ser>
        <c:axId val="104055168"/>
        <c:axId val="104056704"/>
      </c:scatterChart>
      <c:valAx>
        <c:axId val="104055168"/>
        <c:scaling>
          <c:orientation val="minMax"/>
        </c:scaling>
        <c:axPos val="b"/>
        <c:numFmt formatCode="0" sourceLinked="0"/>
        <c:tickLblPos val="nextTo"/>
        <c:crossAx val="104056704"/>
        <c:crosses val="autoZero"/>
        <c:crossBetween val="midCat"/>
      </c:valAx>
      <c:valAx>
        <c:axId val="104056704"/>
        <c:scaling>
          <c:orientation val="minMax"/>
        </c:scaling>
        <c:axPos val="l"/>
        <c:majorGridlines/>
        <c:numFmt formatCode="0" sourceLinked="0"/>
        <c:tickLblPos val="nextTo"/>
        <c:crossAx val="104055168"/>
        <c:crosses val="autoZero"/>
        <c:crossBetween val="midCat"/>
      </c:valAx>
    </c:plotArea>
    <c:plotVisOnly val="1"/>
  </c:chart>
  <c:printSettings>
    <c:headerFooter/>
    <c:pageMargins b="0.75000000000000444" l="0.70000000000000062" r="0.70000000000000062" t="0.75000000000000444" header="0.30000000000000032" footer="0.30000000000000032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Allemagn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3"/>
          <c:y val="2.7011287893677058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Allemag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Q$37:$Q$780</c:f>
              <c:numCache>
                <c:formatCode>0.0</c:formatCode>
                <c:ptCount val="744"/>
                <c:pt idx="0">
                  <c:v>3000</c:v>
                </c:pt>
                <c:pt idx="1">
                  <c:v>2916</c:v>
                </c:pt>
                <c:pt idx="2">
                  <c:v>2955</c:v>
                </c:pt>
                <c:pt idx="3">
                  <c:v>2887</c:v>
                </c:pt>
                <c:pt idx="4">
                  <c:v>2559</c:v>
                </c:pt>
                <c:pt idx="5">
                  <c:v>2606</c:v>
                </c:pt>
                <c:pt idx="6">
                  <c:v>2915</c:v>
                </c:pt>
                <c:pt idx="7">
                  <c:v>2821</c:v>
                </c:pt>
                <c:pt idx="8">
                  <c:v>2865</c:v>
                </c:pt>
                <c:pt idx="9">
                  <c:v>2546</c:v>
                </c:pt>
                <c:pt idx="10">
                  <c:v>2890</c:v>
                </c:pt>
                <c:pt idx="11">
                  <c:v>2678</c:v>
                </c:pt>
                <c:pt idx="12">
                  <c:v>3000</c:v>
                </c:pt>
                <c:pt idx="13">
                  <c:v>2989</c:v>
                </c:pt>
                <c:pt idx="14">
                  <c:v>2846</c:v>
                </c:pt>
                <c:pt idx="15">
                  <c:v>2790</c:v>
                </c:pt>
                <c:pt idx="16">
                  <c:v>2614</c:v>
                </c:pt>
                <c:pt idx="17">
                  <c:v>1722</c:v>
                </c:pt>
                <c:pt idx="18">
                  <c:v>1505</c:v>
                </c:pt>
                <c:pt idx="19">
                  <c:v>2459</c:v>
                </c:pt>
                <c:pt idx="20">
                  <c:v>2981</c:v>
                </c:pt>
                <c:pt idx="21">
                  <c:v>3000</c:v>
                </c:pt>
                <c:pt idx="22">
                  <c:v>2991</c:v>
                </c:pt>
                <c:pt idx="23">
                  <c:v>3000</c:v>
                </c:pt>
                <c:pt idx="24">
                  <c:v>2191</c:v>
                </c:pt>
                <c:pt idx="25">
                  <c:v>1903</c:v>
                </c:pt>
                <c:pt idx="26">
                  <c:v>1487</c:v>
                </c:pt>
                <c:pt idx="27">
                  <c:v>493</c:v>
                </c:pt>
                <c:pt idx="28">
                  <c:v>101</c:v>
                </c:pt>
                <c:pt idx="29">
                  <c:v>1367</c:v>
                </c:pt>
                <c:pt idx="30">
                  <c:v>2916</c:v>
                </c:pt>
                <c:pt idx="31">
                  <c:v>3000</c:v>
                </c:pt>
                <c:pt idx="32">
                  <c:v>3000</c:v>
                </c:pt>
                <c:pt idx="33">
                  <c:v>3000</c:v>
                </c:pt>
                <c:pt idx="34">
                  <c:v>3000</c:v>
                </c:pt>
                <c:pt idx="35">
                  <c:v>3000</c:v>
                </c:pt>
                <c:pt idx="36">
                  <c:v>3000</c:v>
                </c:pt>
                <c:pt idx="37">
                  <c:v>3000</c:v>
                </c:pt>
                <c:pt idx="38">
                  <c:v>3000</c:v>
                </c:pt>
                <c:pt idx="39">
                  <c:v>3000</c:v>
                </c:pt>
                <c:pt idx="40">
                  <c:v>3000</c:v>
                </c:pt>
                <c:pt idx="41">
                  <c:v>2808</c:v>
                </c:pt>
                <c:pt idx="42">
                  <c:v>3000</c:v>
                </c:pt>
                <c:pt idx="43">
                  <c:v>2998</c:v>
                </c:pt>
                <c:pt idx="44">
                  <c:v>3000</c:v>
                </c:pt>
                <c:pt idx="45">
                  <c:v>3000</c:v>
                </c:pt>
                <c:pt idx="46">
                  <c:v>3000</c:v>
                </c:pt>
                <c:pt idx="47">
                  <c:v>2999</c:v>
                </c:pt>
                <c:pt idx="48">
                  <c:v>3000</c:v>
                </c:pt>
                <c:pt idx="49">
                  <c:v>3000</c:v>
                </c:pt>
                <c:pt idx="50">
                  <c:v>3000</c:v>
                </c:pt>
                <c:pt idx="51">
                  <c:v>3000</c:v>
                </c:pt>
                <c:pt idx="52">
                  <c:v>3000</c:v>
                </c:pt>
                <c:pt idx="53">
                  <c:v>3000</c:v>
                </c:pt>
                <c:pt idx="54">
                  <c:v>3000</c:v>
                </c:pt>
                <c:pt idx="55">
                  <c:v>3000</c:v>
                </c:pt>
                <c:pt idx="56">
                  <c:v>3000</c:v>
                </c:pt>
                <c:pt idx="57">
                  <c:v>3000</c:v>
                </c:pt>
                <c:pt idx="58">
                  <c:v>3000</c:v>
                </c:pt>
                <c:pt idx="59">
                  <c:v>2358</c:v>
                </c:pt>
                <c:pt idx="60">
                  <c:v>2467</c:v>
                </c:pt>
                <c:pt idx="61">
                  <c:v>2334</c:v>
                </c:pt>
                <c:pt idx="62">
                  <c:v>2424</c:v>
                </c:pt>
                <c:pt idx="63">
                  <c:v>2306</c:v>
                </c:pt>
                <c:pt idx="64">
                  <c:v>2143</c:v>
                </c:pt>
                <c:pt idx="65">
                  <c:v>1936</c:v>
                </c:pt>
                <c:pt idx="66">
                  <c:v>2097</c:v>
                </c:pt>
                <c:pt idx="67">
                  <c:v>2158</c:v>
                </c:pt>
                <c:pt idx="68">
                  <c:v>2173</c:v>
                </c:pt>
                <c:pt idx="69">
                  <c:v>2500</c:v>
                </c:pt>
                <c:pt idx="70">
                  <c:v>2498</c:v>
                </c:pt>
                <c:pt idx="71">
                  <c:v>3000</c:v>
                </c:pt>
                <c:pt idx="72">
                  <c:v>2500</c:v>
                </c:pt>
                <c:pt idx="73">
                  <c:v>3000</c:v>
                </c:pt>
                <c:pt idx="74">
                  <c:v>3000</c:v>
                </c:pt>
                <c:pt idx="75">
                  <c:v>3000</c:v>
                </c:pt>
                <c:pt idx="76">
                  <c:v>2868</c:v>
                </c:pt>
                <c:pt idx="77">
                  <c:v>3000</c:v>
                </c:pt>
                <c:pt idx="78">
                  <c:v>2995</c:v>
                </c:pt>
                <c:pt idx="79">
                  <c:v>3000</c:v>
                </c:pt>
                <c:pt idx="80">
                  <c:v>2874</c:v>
                </c:pt>
                <c:pt idx="81">
                  <c:v>3000</c:v>
                </c:pt>
                <c:pt idx="82">
                  <c:v>3000</c:v>
                </c:pt>
                <c:pt idx="83">
                  <c:v>3000</c:v>
                </c:pt>
                <c:pt idx="84">
                  <c:v>2734</c:v>
                </c:pt>
                <c:pt idx="85">
                  <c:v>2822</c:v>
                </c:pt>
                <c:pt idx="86">
                  <c:v>2685</c:v>
                </c:pt>
                <c:pt idx="87">
                  <c:v>2863</c:v>
                </c:pt>
                <c:pt idx="88">
                  <c:v>2800</c:v>
                </c:pt>
                <c:pt idx="89">
                  <c:v>2900</c:v>
                </c:pt>
                <c:pt idx="90">
                  <c:v>2988</c:v>
                </c:pt>
                <c:pt idx="91">
                  <c:v>3000</c:v>
                </c:pt>
                <c:pt idx="92">
                  <c:v>2767</c:v>
                </c:pt>
                <c:pt idx="93">
                  <c:v>3000</c:v>
                </c:pt>
                <c:pt idx="94">
                  <c:v>2985</c:v>
                </c:pt>
                <c:pt idx="95">
                  <c:v>3000</c:v>
                </c:pt>
                <c:pt idx="96">
                  <c:v>3000</c:v>
                </c:pt>
                <c:pt idx="97">
                  <c:v>3000</c:v>
                </c:pt>
                <c:pt idx="98">
                  <c:v>3000</c:v>
                </c:pt>
                <c:pt idx="99">
                  <c:v>3000</c:v>
                </c:pt>
                <c:pt idx="100">
                  <c:v>3000</c:v>
                </c:pt>
                <c:pt idx="101">
                  <c:v>3000</c:v>
                </c:pt>
                <c:pt idx="102">
                  <c:v>3000</c:v>
                </c:pt>
                <c:pt idx="103">
                  <c:v>3000</c:v>
                </c:pt>
                <c:pt idx="104">
                  <c:v>2604</c:v>
                </c:pt>
                <c:pt idx="105">
                  <c:v>2945</c:v>
                </c:pt>
                <c:pt idx="106">
                  <c:v>2951</c:v>
                </c:pt>
                <c:pt idx="107">
                  <c:v>2366</c:v>
                </c:pt>
                <c:pt idx="108">
                  <c:v>2932</c:v>
                </c:pt>
                <c:pt idx="109">
                  <c:v>2949</c:v>
                </c:pt>
                <c:pt idx="110">
                  <c:v>2782</c:v>
                </c:pt>
                <c:pt idx="111">
                  <c:v>2215</c:v>
                </c:pt>
                <c:pt idx="112">
                  <c:v>2761</c:v>
                </c:pt>
                <c:pt idx="113">
                  <c:v>2148</c:v>
                </c:pt>
                <c:pt idx="114">
                  <c:v>2277</c:v>
                </c:pt>
                <c:pt idx="115">
                  <c:v>2900</c:v>
                </c:pt>
                <c:pt idx="116">
                  <c:v>2790</c:v>
                </c:pt>
                <c:pt idx="117">
                  <c:v>2727</c:v>
                </c:pt>
                <c:pt idx="118">
                  <c:v>3000</c:v>
                </c:pt>
                <c:pt idx="119">
                  <c:v>2977</c:v>
                </c:pt>
                <c:pt idx="120">
                  <c:v>3000</c:v>
                </c:pt>
                <c:pt idx="121">
                  <c:v>3000</c:v>
                </c:pt>
                <c:pt idx="122">
                  <c:v>3000</c:v>
                </c:pt>
                <c:pt idx="123">
                  <c:v>3000</c:v>
                </c:pt>
                <c:pt idx="124">
                  <c:v>3000</c:v>
                </c:pt>
                <c:pt idx="125">
                  <c:v>3000</c:v>
                </c:pt>
                <c:pt idx="126">
                  <c:v>3000</c:v>
                </c:pt>
                <c:pt idx="127">
                  <c:v>2997</c:v>
                </c:pt>
                <c:pt idx="128">
                  <c:v>2954</c:v>
                </c:pt>
                <c:pt idx="129">
                  <c:v>3000</c:v>
                </c:pt>
                <c:pt idx="130">
                  <c:v>3000</c:v>
                </c:pt>
                <c:pt idx="131">
                  <c:v>3000</c:v>
                </c:pt>
                <c:pt idx="132">
                  <c:v>3000</c:v>
                </c:pt>
                <c:pt idx="133">
                  <c:v>3000</c:v>
                </c:pt>
                <c:pt idx="134">
                  <c:v>3000</c:v>
                </c:pt>
                <c:pt idx="135">
                  <c:v>3000</c:v>
                </c:pt>
                <c:pt idx="136">
                  <c:v>3000</c:v>
                </c:pt>
                <c:pt idx="137">
                  <c:v>3000</c:v>
                </c:pt>
                <c:pt idx="138">
                  <c:v>3000</c:v>
                </c:pt>
                <c:pt idx="139">
                  <c:v>3000</c:v>
                </c:pt>
                <c:pt idx="140">
                  <c:v>3000</c:v>
                </c:pt>
                <c:pt idx="141">
                  <c:v>3000</c:v>
                </c:pt>
                <c:pt idx="142">
                  <c:v>3000</c:v>
                </c:pt>
                <c:pt idx="143">
                  <c:v>3000</c:v>
                </c:pt>
                <c:pt idx="144">
                  <c:v>3000</c:v>
                </c:pt>
                <c:pt idx="145">
                  <c:v>3000</c:v>
                </c:pt>
                <c:pt idx="146">
                  <c:v>3000</c:v>
                </c:pt>
                <c:pt idx="147">
                  <c:v>3000</c:v>
                </c:pt>
                <c:pt idx="148">
                  <c:v>3000</c:v>
                </c:pt>
                <c:pt idx="149">
                  <c:v>3000</c:v>
                </c:pt>
                <c:pt idx="150">
                  <c:v>3000</c:v>
                </c:pt>
                <c:pt idx="151">
                  <c:v>2989</c:v>
                </c:pt>
                <c:pt idx="152">
                  <c:v>3000</c:v>
                </c:pt>
                <c:pt idx="153">
                  <c:v>3000</c:v>
                </c:pt>
                <c:pt idx="154">
                  <c:v>3000</c:v>
                </c:pt>
                <c:pt idx="155">
                  <c:v>3000</c:v>
                </c:pt>
                <c:pt idx="156">
                  <c:v>3000</c:v>
                </c:pt>
                <c:pt idx="157">
                  <c:v>3000</c:v>
                </c:pt>
                <c:pt idx="158">
                  <c:v>3000</c:v>
                </c:pt>
                <c:pt idx="159">
                  <c:v>2948</c:v>
                </c:pt>
                <c:pt idx="160">
                  <c:v>2723</c:v>
                </c:pt>
                <c:pt idx="161">
                  <c:v>2212</c:v>
                </c:pt>
                <c:pt idx="162">
                  <c:v>3000</c:v>
                </c:pt>
                <c:pt idx="163">
                  <c:v>3000</c:v>
                </c:pt>
                <c:pt idx="164">
                  <c:v>3000</c:v>
                </c:pt>
                <c:pt idx="165">
                  <c:v>3000</c:v>
                </c:pt>
                <c:pt idx="166">
                  <c:v>3000</c:v>
                </c:pt>
                <c:pt idx="167">
                  <c:v>3000</c:v>
                </c:pt>
                <c:pt idx="168">
                  <c:v>2100</c:v>
                </c:pt>
                <c:pt idx="169">
                  <c:v>2100</c:v>
                </c:pt>
                <c:pt idx="170">
                  <c:v>2089</c:v>
                </c:pt>
                <c:pt idx="171">
                  <c:v>2100</c:v>
                </c:pt>
                <c:pt idx="172">
                  <c:v>2100</c:v>
                </c:pt>
                <c:pt idx="173">
                  <c:v>2100</c:v>
                </c:pt>
                <c:pt idx="174">
                  <c:v>1989</c:v>
                </c:pt>
                <c:pt idx="175">
                  <c:v>1971</c:v>
                </c:pt>
                <c:pt idx="176">
                  <c:v>2200</c:v>
                </c:pt>
                <c:pt idx="177">
                  <c:v>2200</c:v>
                </c:pt>
                <c:pt idx="178">
                  <c:v>2200</c:v>
                </c:pt>
                <c:pt idx="179">
                  <c:v>2200</c:v>
                </c:pt>
                <c:pt idx="180">
                  <c:v>2200</c:v>
                </c:pt>
                <c:pt idx="181">
                  <c:v>2200</c:v>
                </c:pt>
                <c:pt idx="182">
                  <c:v>2200</c:v>
                </c:pt>
                <c:pt idx="183">
                  <c:v>2200</c:v>
                </c:pt>
                <c:pt idx="184">
                  <c:v>2200</c:v>
                </c:pt>
                <c:pt idx="185">
                  <c:v>2200</c:v>
                </c:pt>
                <c:pt idx="186">
                  <c:v>2200</c:v>
                </c:pt>
                <c:pt idx="187">
                  <c:v>2108</c:v>
                </c:pt>
                <c:pt idx="188">
                  <c:v>2144</c:v>
                </c:pt>
                <c:pt idx="189">
                  <c:v>2200</c:v>
                </c:pt>
                <c:pt idx="190">
                  <c:v>2200</c:v>
                </c:pt>
                <c:pt idx="191">
                  <c:v>2200</c:v>
                </c:pt>
                <c:pt idx="192">
                  <c:v>2100</c:v>
                </c:pt>
                <c:pt idx="193">
                  <c:v>2100</c:v>
                </c:pt>
                <c:pt idx="194">
                  <c:v>2100</c:v>
                </c:pt>
                <c:pt idx="195">
                  <c:v>1854</c:v>
                </c:pt>
                <c:pt idx="196">
                  <c:v>1784</c:v>
                </c:pt>
                <c:pt idx="197">
                  <c:v>2100</c:v>
                </c:pt>
                <c:pt idx="198">
                  <c:v>1932</c:v>
                </c:pt>
                <c:pt idx="199">
                  <c:v>1928</c:v>
                </c:pt>
                <c:pt idx="200">
                  <c:v>2119</c:v>
                </c:pt>
                <c:pt idx="201">
                  <c:v>2200</c:v>
                </c:pt>
                <c:pt idx="202">
                  <c:v>2200</c:v>
                </c:pt>
                <c:pt idx="203">
                  <c:v>2200</c:v>
                </c:pt>
                <c:pt idx="204">
                  <c:v>2200</c:v>
                </c:pt>
                <c:pt idx="205">
                  <c:v>2200</c:v>
                </c:pt>
                <c:pt idx="206">
                  <c:v>2200</c:v>
                </c:pt>
                <c:pt idx="207">
                  <c:v>2200</c:v>
                </c:pt>
                <c:pt idx="208">
                  <c:v>2200</c:v>
                </c:pt>
                <c:pt idx="209">
                  <c:v>1965</c:v>
                </c:pt>
                <c:pt idx="210">
                  <c:v>1451</c:v>
                </c:pt>
                <c:pt idx="211">
                  <c:v>1404</c:v>
                </c:pt>
                <c:pt idx="212">
                  <c:v>1655</c:v>
                </c:pt>
                <c:pt idx="213">
                  <c:v>1843</c:v>
                </c:pt>
                <c:pt idx="214">
                  <c:v>1639</c:v>
                </c:pt>
                <c:pt idx="215">
                  <c:v>2200</c:v>
                </c:pt>
                <c:pt idx="216">
                  <c:v>2100</c:v>
                </c:pt>
                <c:pt idx="217">
                  <c:v>2100</c:v>
                </c:pt>
                <c:pt idx="218">
                  <c:v>2016</c:v>
                </c:pt>
                <c:pt idx="219">
                  <c:v>1811</c:v>
                </c:pt>
                <c:pt idx="220">
                  <c:v>1250</c:v>
                </c:pt>
                <c:pt idx="221">
                  <c:v>1390</c:v>
                </c:pt>
                <c:pt idx="222">
                  <c:v>2056</c:v>
                </c:pt>
                <c:pt idx="223">
                  <c:v>1841</c:v>
                </c:pt>
                <c:pt idx="224">
                  <c:v>2100</c:v>
                </c:pt>
                <c:pt idx="225">
                  <c:v>2100</c:v>
                </c:pt>
                <c:pt idx="226">
                  <c:v>2100</c:v>
                </c:pt>
                <c:pt idx="227">
                  <c:v>1922</c:v>
                </c:pt>
                <c:pt idx="228">
                  <c:v>1748</c:v>
                </c:pt>
                <c:pt idx="229">
                  <c:v>1950</c:v>
                </c:pt>
                <c:pt idx="230">
                  <c:v>2100</c:v>
                </c:pt>
                <c:pt idx="231">
                  <c:v>2100</c:v>
                </c:pt>
                <c:pt idx="232">
                  <c:v>2100</c:v>
                </c:pt>
                <c:pt idx="233">
                  <c:v>2100</c:v>
                </c:pt>
                <c:pt idx="234">
                  <c:v>1800</c:v>
                </c:pt>
                <c:pt idx="235">
                  <c:v>1638</c:v>
                </c:pt>
                <c:pt idx="236">
                  <c:v>1952</c:v>
                </c:pt>
                <c:pt idx="237">
                  <c:v>1313</c:v>
                </c:pt>
                <c:pt idx="238">
                  <c:v>2079</c:v>
                </c:pt>
                <c:pt idx="239">
                  <c:v>2100</c:v>
                </c:pt>
                <c:pt idx="240">
                  <c:v>2100</c:v>
                </c:pt>
                <c:pt idx="241">
                  <c:v>2100</c:v>
                </c:pt>
                <c:pt idx="242">
                  <c:v>1407</c:v>
                </c:pt>
                <c:pt idx="243">
                  <c:v>-227</c:v>
                </c:pt>
                <c:pt idx="244">
                  <c:v>-422</c:v>
                </c:pt>
                <c:pt idx="245">
                  <c:v>612</c:v>
                </c:pt>
                <c:pt idx="246">
                  <c:v>2048</c:v>
                </c:pt>
                <c:pt idx="247">
                  <c:v>1210</c:v>
                </c:pt>
                <c:pt idx="248">
                  <c:v>2000</c:v>
                </c:pt>
                <c:pt idx="249">
                  <c:v>2000</c:v>
                </c:pt>
                <c:pt idx="250">
                  <c:v>2000</c:v>
                </c:pt>
                <c:pt idx="251">
                  <c:v>2000</c:v>
                </c:pt>
                <c:pt idx="252">
                  <c:v>1723</c:v>
                </c:pt>
                <c:pt idx="253">
                  <c:v>2000</c:v>
                </c:pt>
                <c:pt idx="254">
                  <c:v>2000</c:v>
                </c:pt>
                <c:pt idx="255">
                  <c:v>2000</c:v>
                </c:pt>
                <c:pt idx="256">
                  <c:v>2000</c:v>
                </c:pt>
                <c:pt idx="257">
                  <c:v>2000</c:v>
                </c:pt>
                <c:pt idx="258">
                  <c:v>2000</c:v>
                </c:pt>
                <c:pt idx="259">
                  <c:v>1870</c:v>
                </c:pt>
                <c:pt idx="260">
                  <c:v>1797</c:v>
                </c:pt>
                <c:pt idx="261">
                  <c:v>1960</c:v>
                </c:pt>
                <c:pt idx="262">
                  <c:v>2000</c:v>
                </c:pt>
                <c:pt idx="263">
                  <c:v>2000</c:v>
                </c:pt>
                <c:pt idx="264">
                  <c:v>2049</c:v>
                </c:pt>
                <c:pt idx="265">
                  <c:v>1963</c:v>
                </c:pt>
                <c:pt idx="266">
                  <c:v>839</c:v>
                </c:pt>
                <c:pt idx="267">
                  <c:v>-901</c:v>
                </c:pt>
                <c:pt idx="268">
                  <c:v>-1800</c:v>
                </c:pt>
                <c:pt idx="269">
                  <c:v>-878</c:v>
                </c:pt>
                <c:pt idx="270">
                  <c:v>1183</c:v>
                </c:pt>
                <c:pt idx="271">
                  <c:v>1695</c:v>
                </c:pt>
                <c:pt idx="272">
                  <c:v>1947</c:v>
                </c:pt>
                <c:pt idx="273">
                  <c:v>2100</c:v>
                </c:pt>
                <c:pt idx="274">
                  <c:v>2075</c:v>
                </c:pt>
                <c:pt idx="275">
                  <c:v>2021</c:v>
                </c:pt>
                <c:pt idx="276">
                  <c:v>1790</c:v>
                </c:pt>
                <c:pt idx="277">
                  <c:v>2038</c:v>
                </c:pt>
                <c:pt idx="278">
                  <c:v>1908</c:v>
                </c:pt>
                <c:pt idx="279">
                  <c:v>1905</c:v>
                </c:pt>
                <c:pt idx="280">
                  <c:v>2018</c:v>
                </c:pt>
                <c:pt idx="281">
                  <c:v>1107</c:v>
                </c:pt>
                <c:pt idx="282">
                  <c:v>183</c:v>
                </c:pt>
                <c:pt idx="283">
                  <c:v>104</c:v>
                </c:pt>
                <c:pt idx="284">
                  <c:v>853</c:v>
                </c:pt>
                <c:pt idx="285">
                  <c:v>2002</c:v>
                </c:pt>
                <c:pt idx="286">
                  <c:v>2100</c:v>
                </c:pt>
                <c:pt idx="287">
                  <c:v>2100</c:v>
                </c:pt>
                <c:pt idx="288">
                  <c:v>2239</c:v>
                </c:pt>
                <c:pt idx="289">
                  <c:v>1385</c:v>
                </c:pt>
                <c:pt idx="290">
                  <c:v>1404</c:v>
                </c:pt>
                <c:pt idx="291">
                  <c:v>1598</c:v>
                </c:pt>
                <c:pt idx="292">
                  <c:v>1423</c:v>
                </c:pt>
                <c:pt idx="293">
                  <c:v>1390</c:v>
                </c:pt>
                <c:pt idx="294">
                  <c:v>1031</c:v>
                </c:pt>
                <c:pt idx="295">
                  <c:v>1236</c:v>
                </c:pt>
                <c:pt idx="296">
                  <c:v>1617</c:v>
                </c:pt>
                <c:pt idx="297">
                  <c:v>1542</c:v>
                </c:pt>
                <c:pt idx="298">
                  <c:v>1587</c:v>
                </c:pt>
                <c:pt idx="299">
                  <c:v>1738</c:v>
                </c:pt>
                <c:pt idx="300">
                  <c:v>1800</c:v>
                </c:pt>
                <c:pt idx="301">
                  <c:v>1028</c:v>
                </c:pt>
                <c:pt idx="302">
                  <c:v>1086</c:v>
                </c:pt>
                <c:pt idx="303">
                  <c:v>711</c:v>
                </c:pt>
                <c:pt idx="304">
                  <c:v>-115</c:v>
                </c:pt>
                <c:pt idx="305">
                  <c:v>-1187</c:v>
                </c:pt>
                <c:pt idx="306">
                  <c:v>-1235</c:v>
                </c:pt>
                <c:pt idx="307">
                  <c:v>-1450</c:v>
                </c:pt>
                <c:pt idx="308">
                  <c:v>-1695</c:v>
                </c:pt>
                <c:pt idx="309">
                  <c:v>-1118</c:v>
                </c:pt>
                <c:pt idx="310">
                  <c:v>611</c:v>
                </c:pt>
                <c:pt idx="311">
                  <c:v>-4</c:v>
                </c:pt>
                <c:pt idx="312">
                  <c:v>1076</c:v>
                </c:pt>
                <c:pt idx="313">
                  <c:v>3000</c:v>
                </c:pt>
                <c:pt idx="314">
                  <c:v>2800</c:v>
                </c:pt>
                <c:pt idx="315">
                  <c:v>2928</c:v>
                </c:pt>
                <c:pt idx="316">
                  <c:v>2765</c:v>
                </c:pt>
                <c:pt idx="317">
                  <c:v>1753</c:v>
                </c:pt>
                <c:pt idx="318">
                  <c:v>2595</c:v>
                </c:pt>
                <c:pt idx="319">
                  <c:v>1354</c:v>
                </c:pt>
                <c:pt idx="320">
                  <c:v>346</c:v>
                </c:pt>
                <c:pt idx="321">
                  <c:v>86</c:v>
                </c:pt>
                <c:pt idx="322">
                  <c:v>237</c:v>
                </c:pt>
                <c:pt idx="323">
                  <c:v>-744</c:v>
                </c:pt>
                <c:pt idx="324">
                  <c:v>631</c:v>
                </c:pt>
                <c:pt idx="325">
                  <c:v>1162</c:v>
                </c:pt>
                <c:pt idx="326">
                  <c:v>1942</c:v>
                </c:pt>
                <c:pt idx="327">
                  <c:v>1363</c:v>
                </c:pt>
                <c:pt idx="328">
                  <c:v>969</c:v>
                </c:pt>
                <c:pt idx="329">
                  <c:v>-996</c:v>
                </c:pt>
                <c:pt idx="330">
                  <c:v>-1745</c:v>
                </c:pt>
                <c:pt idx="331">
                  <c:v>-1655</c:v>
                </c:pt>
                <c:pt idx="332">
                  <c:v>-1611</c:v>
                </c:pt>
                <c:pt idx="333">
                  <c:v>-1212</c:v>
                </c:pt>
                <c:pt idx="334">
                  <c:v>507</c:v>
                </c:pt>
                <c:pt idx="335">
                  <c:v>1422</c:v>
                </c:pt>
                <c:pt idx="336">
                  <c:v>651</c:v>
                </c:pt>
                <c:pt idx="337">
                  <c:v>796</c:v>
                </c:pt>
                <c:pt idx="338">
                  <c:v>34</c:v>
                </c:pt>
                <c:pt idx="339">
                  <c:v>-1738</c:v>
                </c:pt>
                <c:pt idx="340">
                  <c:v>-1622</c:v>
                </c:pt>
                <c:pt idx="341">
                  <c:v>-973</c:v>
                </c:pt>
                <c:pt idx="342">
                  <c:v>564</c:v>
                </c:pt>
                <c:pt idx="343">
                  <c:v>1576</c:v>
                </c:pt>
                <c:pt idx="344">
                  <c:v>2337</c:v>
                </c:pt>
                <c:pt idx="345">
                  <c:v>2400</c:v>
                </c:pt>
                <c:pt idx="346">
                  <c:v>2400</c:v>
                </c:pt>
                <c:pt idx="347">
                  <c:v>2400</c:v>
                </c:pt>
                <c:pt idx="348">
                  <c:v>2400</c:v>
                </c:pt>
                <c:pt idx="349">
                  <c:v>2370</c:v>
                </c:pt>
                <c:pt idx="350">
                  <c:v>2400</c:v>
                </c:pt>
                <c:pt idx="351">
                  <c:v>2279</c:v>
                </c:pt>
                <c:pt idx="352">
                  <c:v>2003</c:v>
                </c:pt>
                <c:pt idx="353">
                  <c:v>537</c:v>
                </c:pt>
                <c:pt idx="354">
                  <c:v>718</c:v>
                </c:pt>
                <c:pt idx="355">
                  <c:v>-71</c:v>
                </c:pt>
                <c:pt idx="356">
                  <c:v>939</c:v>
                </c:pt>
                <c:pt idx="357">
                  <c:v>982</c:v>
                </c:pt>
                <c:pt idx="358">
                  <c:v>2235</c:v>
                </c:pt>
                <c:pt idx="359">
                  <c:v>2400</c:v>
                </c:pt>
                <c:pt idx="360">
                  <c:v>2369</c:v>
                </c:pt>
                <c:pt idx="361">
                  <c:v>2285</c:v>
                </c:pt>
                <c:pt idx="362">
                  <c:v>932</c:v>
                </c:pt>
                <c:pt idx="363">
                  <c:v>-413</c:v>
                </c:pt>
                <c:pt idx="364">
                  <c:v>-1750</c:v>
                </c:pt>
                <c:pt idx="365">
                  <c:v>-209</c:v>
                </c:pt>
                <c:pt idx="366">
                  <c:v>-171</c:v>
                </c:pt>
                <c:pt idx="367">
                  <c:v>87</c:v>
                </c:pt>
                <c:pt idx="368">
                  <c:v>1042</c:v>
                </c:pt>
                <c:pt idx="369">
                  <c:v>1935</c:v>
                </c:pt>
                <c:pt idx="370">
                  <c:v>2153</c:v>
                </c:pt>
                <c:pt idx="371">
                  <c:v>2287</c:v>
                </c:pt>
                <c:pt idx="372">
                  <c:v>2400</c:v>
                </c:pt>
                <c:pt idx="373">
                  <c:v>2400</c:v>
                </c:pt>
                <c:pt idx="374">
                  <c:v>2400</c:v>
                </c:pt>
                <c:pt idx="375">
                  <c:v>2397</c:v>
                </c:pt>
                <c:pt idx="376">
                  <c:v>1891</c:v>
                </c:pt>
                <c:pt idx="377">
                  <c:v>2053</c:v>
                </c:pt>
                <c:pt idx="378">
                  <c:v>1901</c:v>
                </c:pt>
                <c:pt idx="379">
                  <c:v>1763</c:v>
                </c:pt>
                <c:pt idx="380">
                  <c:v>804</c:v>
                </c:pt>
                <c:pt idx="381">
                  <c:v>2204</c:v>
                </c:pt>
                <c:pt idx="382">
                  <c:v>2058</c:v>
                </c:pt>
                <c:pt idx="383">
                  <c:v>2077</c:v>
                </c:pt>
                <c:pt idx="384">
                  <c:v>2400</c:v>
                </c:pt>
                <c:pt idx="385">
                  <c:v>1862</c:v>
                </c:pt>
                <c:pt idx="386">
                  <c:v>-76</c:v>
                </c:pt>
                <c:pt idx="387">
                  <c:v>-826</c:v>
                </c:pt>
                <c:pt idx="388">
                  <c:v>-1800</c:v>
                </c:pt>
                <c:pt idx="389">
                  <c:v>-1064</c:v>
                </c:pt>
                <c:pt idx="390">
                  <c:v>-806</c:v>
                </c:pt>
                <c:pt idx="391">
                  <c:v>-20</c:v>
                </c:pt>
                <c:pt idx="392">
                  <c:v>1881</c:v>
                </c:pt>
                <c:pt idx="393">
                  <c:v>1775</c:v>
                </c:pt>
                <c:pt idx="394">
                  <c:v>1789</c:v>
                </c:pt>
                <c:pt idx="395">
                  <c:v>2126</c:v>
                </c:pt>
                <c:pt idx="396">
                  <c:v>1003</c:v>
                </c:pt>
                <c:pt idx="397">
                  <c:v>730</c:v>
                </c:pt>
                <c:pt idx="398">
                  <c:v>1490</c:v>
                </c:pt>
                <c:pt idx="399">
                  <c:v>996</c:v>
                </c:pt>
                <c:pt idx="400">
                  <c:v>637</c:v>
                </c:pt>
                <c:pt idx="401">
                  <c:v>-1249</c:v>
                </c:pt>
                <c:pt idx="402">
                  <c:v>-788</c:v>
                </c:pt>
                <c:pt idx="403">
                  <c:v>-1659</c:v>
                </c:pt>
                <c:pt idx="404">
                  <c:v>-1800</c:v>
                </c:pt>
                <c:pt idx="405">
                  <c:v>-342</c:v>
                </c:pt>
                <c:pt idx="406">
                  <c:v>1071</c:v>
                </c:pt>
                <c:pt idx="407">
                  <c:v>1108</c:v>
                </c:pt>
                <c:pt idx="408">
                  <c:v>-252</c:v>
                </c:pt>
                <c:pt idx="409">
                  <c:v>65</c:v>
                </c:pt>
                <c:pt idx="410">
                  <c:v>997</c:v>
                </c:pt>
                <c:pt idx="411">
                  <c:v>1345</c:v>
                </c:pt>
                <c:pt idx="412">
                  <c:v>1192</c:v>
                </c:pt>
                <c:pt idx="413">
                  <c:v>-727</c:v>
                </c:pt>
                <c:pt idx="414">
                  <c:v>-1600</c:v>
                </c:pt>
                <c:pt idx="415">
                  <c:v>-607</c:v>
                </c:pt>
                <c:pt idx="416">
                  <c:v>1751</c:v>
                </c:pt>
                <c:pt idx="417">
                  <c:v>1764</c:v>
                </c:pt>
                <c:pt idx="418">
                  <c:v>1777</c:v>
                </c:pt>
                <c:pt idx="419">
                  <c:v>1791</c:v>
                </c:pt>
                <c:pt idx="420">
                  <c:v>1800</c:v>
                </c:pt>
                <c:pt idx="421">
                  <c:v>1265</c:v>
                </c:pt>
                <c:pt idx="422">
                  <c:v>1500</c:v>
                </c:pt>
                <c:pt idx="423">
                  <c:v>1500</c:v>
                </c:pt>
                <c:pt idx="424">
                  <c:v>1416</c:v>
                </c:pt>
                <c:pt idx="425">
                  <c:v>1140</c:v>
                </c:pt>
                <c:pt idx="426">
                  <c:v>-200</c:v>
                </c:pt>
                <c:pt idx="427">
                  <c:v>-1800</c:v>
                </c:pt>
                <c:pt idx="428">
                  <c:v>-1800</c:v>
                </c:pt>
                <c:pt idx="429">
                  <c:v>-1778</c:v>
                </c:pt>
                <c:pt idx="430">
                  <c:v>-427</c:v>
                </c:pt>
                <c:pt idx="431">
                  <c:v>1148</c:v>
                </c:pt>
                <c:pt idx="432">
                  <c:v>-158</c:v>
                </c:pt>
                <c:pt idx="433">
                  <c:v>1173</c:v>
                </c:pt>
                <c:pt idx="434">
                  <c:v>1422</c:v>
                </c:pt>
                <c:pt idx="435">
                  <c:v>1500</c:v>
                </c:pt>
                <c:pt idx="436">
                  <c:v>300</c:v>
                </c:pt>
                <c:pt idx="437">
                  <c:v>-1800</c:v>
                </c:pt>
                <c:pt idx="438">
                  <c:v>-1496</c:v>
                </c:pt>
                <c:pt idx="439">
                  <c:v>305</c:v>
                </c:pt>
                <c:pt idx="440">
                  <c:v>1987</c:v>
                </c:pt>
                <c:pt idx="441">
                  <c:v>2124</c:v>
                </c:pt>
                <c:pt idx="442">
                  <c:v>1793</c:v>
                </c:pt>
                <c:pt idx="443">
                  <c:v>2029</c:v>
                </c:pt>
                <c:pt idx="444">
                  <c:v>2210</c:v>
                </c:pt>
                <c:pt idx="445">
                  <c:v>1847</c:v>
                </c:pt>
                <c:pt idx="446">
                  <c:v>1537</c:v>
                </c:pt>
                <c:pt idx="447">
                  <c:v>1110</c:v>
                </c:pt>
                <c:pt idx="448">
                  <c:v>-19</c:v>
                </c:pt>
                <c:pt idx="449">
                  <c:v>-6</c:v>
                </c:pt>
                <c:pt idx="450">
                  <c:v>-408</c:v>
                </c:pt>
                <c:pt idx="451">
                  <c:v>-1178</c:v>
                </c:pt>
                <c:pt idx="452">
                  <c:v>-1344</c:v>
                </c:pt>
                <c:pt idx="453">
                  <c:v>-826</c:v>
                </c:pt>
                <c:pt idx="454">
                  <c:v>1077</c:v>
                </c:pt>
                <c:pt idx="455">
                  <c:v>1287</c:v>
                </c:pt>
                <c:pt idx="456">
                  <c:v>1166</c:v>
                </c:pt>
                <c:pt idx="457">
                  <c:v>1186</c:v>
                </c:pt>
                <c:pt idx="458">
                  <c:v>-127</c:v>
                </c:pt>
                <c:pt idx="459">
                  <c:v>-1594</c:v>
                </c:pt>
                <c:pt idx="460">
                  <c:v>-1800</c:v>
                </c:pt>
                <c:pt idx="461">
                  <c:v>-1545</c:v>
                </c:pt>
                <c:pt idx="462">
                  <c:v>-652</c:v>
                </c:pt>
                <c:pt idx="463">
                  <c:v>-1532</c:v>
                </c:pt>
                <c:pt idx="464">
                  <c:v>-585</c:v>
                </c:pt>
                <c:pt idx="465">
                  <c:v>-414</c:v>
                </c:pt>
                <c:pt idx="466">
                  <c:v>-413</c:v>
                </c:pt>
                <c:pt idx="467">
                  <c:v>-790</c:v>
                </c:pt>
                <c:pt idx="468">
                  <c:v>549</c:v>
                </c:pt>
                <c:pt idx="469">
                  <c:v>12</c:v>
                </c:pt>
                <c:pt idx="470">
                  <c:v>-150</c:v>
                </c:pt>
                <c:pt idx="471">
                  <c:v>-1195</c:v>
                </c:pt>
                <c:pt idx="472">
                  <c:v>-1683</c:v>
                </c:pt>
                <c:pt idx="473">
                  <c:v>-1800</c:v>
                </c:pt>
                <c:pt idx="474">
                  <c:v>-1428</c:v>
                </c:pt>
                <c:pt idx="475">
                  <c:v>-503</c:v>
                </c:pt>
                <c:pt idx="476">
                  <c:v>-1176</c:v>
                </c:pt>
                <c:pt idx="477">
                  <c:v>-301</c:v>
                </c:pt>
                <c:pt idx="478">
                  <c:v>80</c:v>
                </c:pt>
                <c:pt idx="479">
                  <c:v>1811</c:v>
                </c:pt>
                <c:pt idx="480">
                  <c:v>1540</c:v>
                </c:pt>
                <c:pt idx="481">
                  <c:v>1642</c:v>
                </c:pt>
                <c:pt idx="482">
                  <c:v>1416</c:v>
                </c:pt>
                <c:pt idx="483">
                  <c:v>313</c:v>
                </c:pt>
                <c:pt idx="484">
                  <c:v>-45</c:v>
                </c:pt>
                <c:pt idx="485">
                  <c:v>-11</c:v>
                </c:pt>
                <c:pt idx="486">
                  <c:v>587</c:v>
                </c:pt>
                <c:pt idx="487">
                  <c:v>861</c:v>
                </c:pt>
                <c:pt idx="488">
                  <c:v>1263</c:v>
                </c:pt>
                <c:pt idx="489">
                  <c:v>1517</c:v>
                </c:pt>
                <c:pt idx="490">
                  <c:v>2239</c:v>
                </c:pt>
                <c:pt idx="491">
                  <c:v>2249</c:v>
                </c:pt>
                <c:pt idx="492">
                  <c:v>2959</c:v>
                </c:pt>
                <c:pt idx="493">
                  <c:v>2294</c:v>
                </c:pt>
                <c:pt idx="494">
                  <c:v>2571</c:v>
                </c:pt>
                <c:pt idx="495">
                  <c:v>1561</c:v>
                </c:pt>
                <c:pt idx="496">
                  <c:v>937</c:v>
                </c:pt>
                <c:pt idx="497">
                  <c:v>-588</c:v>
                </c:pt>
                <c:pt idx="498">
                  <c:v>-1568</c:v>
                </c:pt>
                <c:pt idx="499">
                  <c:v>-1574</c:v>
                </c:pt>
                <c:pt idx="500">
                  <c:v>-1631</c:v>
                </c:pt>
                <c:pt idx="501">
                  <c:v>-1067</c:v>
                </c:pt>
                <c:pt idx="502">
                  <c:v>-337</c:v>
                </c:pt>
                <c:pt idx="503">
                  <c:v>493</c:v>
                </c:pt>
                <c:pt idx="504">
                  <c:v>-506</c:v>
                </c:pt>
                <c:pt idx="505">
                  <c:v>-452</c:v>
                </c:pt>
                <c:pt idx="506">
                  <c:v>-1033</c:v>
                </c:pt>
                <c:pt idx="507">
                  <c:v>-1350</c:v>
                </c:pt>
                <c:pt idx="508">
                  <c:v>-1009</c:v>
                </c:pt>
                <c:pt idx="509">
                  <c:v>-1133</c:v>
                </c:pt>
                <c:pt idx="510">
                  <c:v>-104</c:v>
                </c:pt>
                <c:pt idx="511">
                  <c:v>1760</c:v>
                </c:pt>
                <c:pt idx="512">
                  <c:v>2926</c:v>
                </c:pt>
                <c:pt idx="513">
                  <c:v>3001</c:v>
                </c:pt>
                <c:pt idx="514">
                  <c:v>3001</c:v>
                </c:pt>
                <c:pt idx="515">
                  <c:v>3001</c:v>
                </c:pt>
                <c:pt idx="516">
                  <c:v>2424</c:v>
                </c:pt>
                <c:pt idx="517">
                  <c:v>2936</c:v>
                </c:pt>
                <c:pt idx="518">
                  <c:v>2656</c:v>
                </c:pt>
                <c:pt idx="519">
                  <c:v>2330</c:v>
                </c:pt>
                <c:pt idx="520">
                  <c:v>2803</c:v>
                </c:pt>
                <c:pt idx="521">
                  <c:v>2295</c:v>
                </c:pt>
                <c:pt idx="522">
                  <c:v>1858</c:v>
                </c:pt>
                <c:pt idx="523">
                  <c:v>1239</c:v>
                </c:pt>
                <c:pt idx="524">
                  <c:v>485</c:v>
                </c:pt>
                <c:pt idx="525">
                  <c:v>1781</c:v>
                </c:pt>
                <c:pt idx="526">
                  <c:v>3001</c:v>
                </c:pt>
                <c:pt idx="527">
                  <c:v>3001</c:v>
                </c:pt>
                <c:pt idx="528">
                  <c:v>2103</c:v>
                </c:pt>
                <c:pt idx="529">
                  <c:v>298</c:v>
                </c:pt>
                <c:pt idx="530">
                  <c:v>966</c:v>
                </c:pt>
                <c:pt idx="531">
                  <c:v>1027</c:v>
                </c:pt>
                <c:pt idx="532">
                  <c:v>164</c:v>
                </c:pt>
                <c:pt idx="533">
                  <c:v>334</c:v>
                </c:pt>
                <c:pt idx="534">
                  <c:v>1851</c:v>
                </c:pt>
                <c:pt idx="535">
                  <c:v>2250</c:v>
                </c:pt>
                <c:pt idx="536">
                  <c:v>2500</c:v>
                </c:pt>
                <c:pt idx="537">
                  <c:v>2500</c:v>
                </c:pt>
                <c:pt idx="538">
                  <c:v>2500</c:v>
                </c:pt>
                <c:pt idx="539">
                  <c:v>1800</c:v>
                </c:pt>
                <c:pt idx="540">
                  <c:v>1800</c:v>
                </c:pt>
                <c:pt idx="541">
                  <c:v>1800</c:v>
                </c:pt>
                <c:pt idx="542">
                  <c:v>1800</c:v>
                </c:pt>
                <c:pt idx="543">
                  <c:v>1800</c:v>
                </c:pt>
                <c:pt idx="544">
                  <c:v>1630</c:v>
                </c:pt>
                <c:pt idx="545">
                  <c:v>1412</c:v>
                </c:pt>
                <c:pt idx="546">
                  <c:v>1592</c:v>
                </c:pt>
                <c:pt idx="547">
                  <c:v>559</c:v>
                </c:pt>
                <c:pt idx="548">
                  <c:v>-1031</c:v>
                </c:pt>
                <c:pt idx="549">
                  <c:v>1189</c:v>
                </c:pt>
                <c:pt idx="550">
                  <c:v>2398</c:v>
                </c:pt>
                <c:pt idx="551">
                  <c:v>2496</c:v>
                </c:pt>
                <c:pt idx="552">
                  <c:v>3000</c:v>
                </c:pt>
                <c:pt idx="553">
                  <c:v>2956</c:v>
                </c:pt>
                <c:pt idx="554">
                  <c:v>1391</c:v>
                </c:pt>
                <c:pt idx="555">
                  <c:v>191</c:v>
                </c:pt>
                <c:pt idx="556">
                  <c:v>-588</c:v>
                </c:pt>
                <c:pt idx="557">
                  <c:v>249</c:v>
                </c:pt>
                <c:pt idx="558">
                  <c:v>808</c:v>
                </c:pt>
                <c:pt idx="559">
                  <c:v>816</c:v>
                </c:pt>
                <c:pt idx="560">
                  <c:v>2375</c:v>
                </c:pt>
                <c:pt idx="561">
                  <c:v>2015</c:v>
                </c:pt>
                <c:pt idx="562">
                  <c:v>2893</c:v>
                </c:pt>
                <c:pt idx="563">
                  <c:v>3000</c:v>
                </c:pt>
                <c:pt idx="564">
                  <c:v>2777</c:v>
                </c:pt>
                <c:pt idx="565">
                  <c:v>2549</c:v>
                </c:pt>
                <c:pt idx="566">
                  <c:v>2886</c:v>
                </c:pt>
                <c:pt idx="567">
                  <c:v>2961</c:v>
                </c:pt>
                <c:pt idx="568">
                  <c:v>2788</c:v>
                </c:pt>
                <c:pt idx="569">
                  <c:v>949</c:v>
                </c:pt>
                <c:pt idx="570">
                  <c:v>733</c:v>
                </c:pt>
                <c:pt idx="571">
                  <c:v>623</c:v>
                </c:pt>
                <c:pt idx="572">
                  <c:v>386</c:v>
                </c:pt>
                <c:pt idx="573">
                  <c:v>698</c:v>
                </c:pt>
                <c:pt idx="574">
                  <c:v>2110</c:v>
                </c:pt>
                <c:pt idx="575">
                  <c:v>2082</c:v>
                </c:pt>
                <c:pt idx="576">
                  <c:v>960</c:v>
                </c:pt>
                <c:pt idx="577">
                  <c:v>1396</c:v>
                </c:pt>
                <c:pt idx="578">
                  <c:v>432</c:v>
                </c:pt>
                <c:pt idx="579">
                  <c:v>-723</c:v>
                </c:pt>
                <c:pt idx="580">
                  <c:v>-1800</c:v>
                </c:pt>
                <c:pt idx="581">
                  <c:v>-1800</c:v>
                </c:pt>
                <c:pt idx="582">
                  <c:v>-1282</c:v>
                </c:pt>
                <c:pt idx="583">
                  <c:v>272</c:v>
                </c:pt>
                <c:pt idx="584">
                  <c:v>1684</c:v>
                </c:pt>
                <c:pt idx="585">
                  <c:v>1304</c:v>
                </c:pt>
                <c:pt idx="586">
                  <c:v>179</c:v>
                </c:pt>
                <c:pt idx="587">
                  <c:v>5</c:v>
                </c:pt>
                <c:pt idx="588">
                  <c:v>719</c:v>
                </c:pt>
                <c:pt idx="589">
                  <c:v>-32</c:v>
                </c:pt>
                <c:pt idx="590">
                  <c:v>1</c:v>
                </c:pt>
                <c:pt idx="591">
                  <c:v>-528</c:v>
                </c:pt>
                <c:pt idx="592">
                  <c:v>-718</c:v>
                </c:pt>
                <c:pt idx="593">
                  <c:v>-860</c:v>
                </c:pt>
                <c:pt idx="594">
                  <c:v>-1666</c:v>
                </c:pt>
                <c:pt idx="595">
                  <c:v>-1639</c:v>
                </c:pt>
                <c:pt idx="596">
                  <c:v>-1800</c:v>
                </c:pt>
                <c:pt idx="597">
                  <c:v>-579</c:v>
                </c:pt>
                <c:pt idx="598">
                  <c:v>-144</c:v>
                </c:pt>
                <c:pt idx="599">
                  <c:v>552</c:v>
                </c:pt>
                <c:pt idx="600">
                  <c:v>-115</c:v>
                </c:pt>
                <c:pt idx="601">
                  <c:v>24</c:v>
                </c:pt>
                <c:pt idx="602">
                  <c:v>-336</c:v>
                </c:pt>
                <c:pt idx="603">
                  <c:v>-421</c:v>
                </c:pt>
                <c:pt idx="604">
                  <c:v>-1600</c:v>
                </c:pt>
                <c:pt idx="605">
                  <c:v>-1420</c:v>
                </c:pt>
                <c:pt idx="606">
                  <c:v>-1134</c:v>
                </c:pt>
                <c:pt idx="607">
                  <c:v>-1053</c:v>
                </c:pt>
                <c:pt idx="608">
                  <c:v>839</c:v>
                </c:pt>
                <c:pt idx="609">
                  <c:v>2023</c:v>
                </c:pt>
                <c:pt idx="610">
                  <c:v>1516</c:v>
                </c:pt>
                <c:pt idx="611">
                  <c:v>2842</c:v>
                </c:pt>
                <c:pt idx="612">
                  <c:v>2985</c:v>
                </c:pt>
                <c:pt idx="613">
                  <c:v>2992</c:v>
                </c:pt>
                <c:pt idx="614">
                  <c:v>1442</c:v>
                </c:pt>
                <c:pt idx="615">
                  <c:v>516</c:v>
                </c:pt>
                <c:pt idx="616">
                  <c:v>-243</c:v>
                </c:pt>
                <c:pt idx="617">
                  <c:v>-489</c:v>
                </c:pt>
                <c:pt idx="618">
                  <c:v>-107</c:v>
                </c:pt>
                <c:pt idx="619">
                  <c:v>-236</c:v>
                </c:pt>
                <c:pt idx="620">
                  <c:v>1305</c:v>
                </c:pt>
                <c:pt idx="621">
                  <c:v>1267</c:v>
                </c:pt>
                <c:pt idx="622">
                  <c:v>181</c:v>
                </c:pt>
                <c:pt idx="623">
                  <c:v>1125</c:v>
                </c:pt>
                <c:pt idx="624">
                  <c:v>1670</c:v>
                </c:pt>
                <c:pt idx="625">
                  <c:v>384</c:v>
                </c:pt>
                <c:pt idx="626">
                  <c:v>-859</c:v>
                </c:pt>
                <c:pt idx="627">
                  <c:v>-1513</c:v>
                </c:pt>
                <c:pt idx="628">
                  <c:v>-1700</c:v>
                </c:pt>
                <c:pt idx="629">
                  <c:v>-1553</c:v>
                </c:pt>
                <c:pt idx="630">
                  <c:v>-1628</c:v>
                </c:pt>
                <c:pt idx="631">
                  <c:v>-1614</c:v>
                </c:pt>
                <c:pt idx="632">
                  <c:v>-1265</c:v>
                </c:pt>
                <c:pt idx="633">
                  <c:v>-526</c:v>
                </c:pt>
                <c:pt idx="634">
                  <c:v>-276</c:v>
                </c:pt>
                <c:pt idx="635">
                  <c:v>48</c:v>
                </c:pt>
                <c:pt idx="636">
                  <c:v>684</c:v>
                </c:pt>
                <c:pt idx="637">
                  <c:v>361</c:v>
                </c:pt>
                <c:pt idx="638">
                  <c:v>603</c:v>
                </c:pt>
                <c:pt idx="639">
                  <c:v>262</c:v>
                </c:pt>
                <c:pt idx="640">
                  <c:v>-344</c:v>
                </c:pt>
                <c:pt idx="641">
                  <c:v>-888</c:v>
                </c:pt>
                <c:pt idx="642">
                  <c:v>-1658</c:v>
                </c:pt>
                <c:pt idx="643">
                  <c:v>-1266</c:v>
                </c:pt>
                <c:pt idx="644">
                  <c:v>-1000</c:v>
                </c:pt>
                <c:pt idx="645">
                  <c:v>-285</c:v>
                </c:pt>
                <c:pt idx="646">
                  <c:v>937</c:v>
                </c:pt>
                <c:pt idx="647">
                  <c:v>2243</c:v>
                </c:pt>
                <c:pt idx="648">
                  <c:v>2219</c:v>
                </c:pt>
                <c:pt idx="649">
                  <c:v>1489</c:v>
                </c:pt>
                <c:pt idx="650">
                  <c:v>1374</c:v>
                </c:pt>
                <c:pt idx="651">
                  <c:v>-539</c:v>
                </c:pt>
                <c:pt idx="652">
                  <c:v>-1048</c:v>
                </c:pt>
                <c:pt idx="653">
                  <c:v>-882</c:v>
                </c:pt>
                <c:pt idx="654">
                  <c:v>-386</c:v>
                </c:pt>
                <c:pt idx="655">
                  <c:v>-1229</c:v>
                </c:pt>
                <c:pt idx="656">
                  <c:v>-1298</c:v>
                </c:pt>
                <c:pt idx="657">
                  <c:v>-536</c:v>
                </c:pt>
                <c:pt idx="658">
                  <c:v>-270</c:v>
                </c:pt>
                <c:pt idx="659">
                  <c:v>-164</c:v>
                </c:pt>
                <c:pt idx="660">
                  <c:v>817</c:v>
                </c:pt>
                <c:pt idx="661">
                  <c:v>1096</c:v>
                </c:pt>
                <c:pt idx="662">
                  <c:v>902</c:v>
                </c:pt>
                <c:pt idx="663">
                  <c:v>-508</c:v>
                </c:pt>
                <c:pt idx="664">
                  <c:v>-1444</c:v>
                </c:pt>
                <c:pt idx="665">
                  <c:v>-1526</c:v>
                </c:pt>
                <c:pt idx="666">
                  <c:v>-726</c:v>
                </c:pt>
                <c:pt idx="667">
                  <c:v>-174</c:v>
                </c:pt>
                <c:pt idx="668">
                  <c:v>-572</c:v>
                </c:pt>
                <c:pt idx="669">
                  <c:v>247</c:v>
                </c:pt>
                <c:pt idx="670">
                  <c:v>1710</c:v>
                </c:pt>
                <c:pt idx="671">
                  <c:v>2500</c:v>
                </c:pt>
                <c:pt idx="672">
                  <c:v>484</c:v>
                </c:pt>
                <c:pt idx="673">
                  <c:v>332</c:v>
                </c:pt>
                <c:pt idx="674">
                  <c:v>255</c:v>
                </c:pt>
                <c:pt idx="675">
                  <c:v>-600</c:v>
                </c:pt>
                <c:pt idx="676">
                  <c:v>-732</c:v>
                </c:pt>
                <c:pt idx="677">
                  <c:v>48</c:v>
                </c:pt>
                <c:pt idx="678">
                  <c:v>879</c:v>
                </c:pt>
                <c:pt idx="679">
                  <c:v>2383</c:v>
                </c:pt>
                <c:pt idx="680">
                  <c:v>2500</c:v>
                </c:pt>
                <c:pt idx="681">
                  <c:v>2500</c:v>
                </c:pt>
                <c:pt idx="682">
                  <c:v>2246</c:v>
                </c:pt>
                <c:pt idx="683">
                  <c:v>1800</c:v>
                </c:pt>
                <c:pt idx="684">
                  <c:v>1765</c:v>
                </c:pt>
                <c:pt idx="685">
                  <c:v>1495</c:v>
                </c:pt>
                <c:pt idx="686">
                  <c:v>1526</c:v>
                </c:pt>
                <c:pt idx="687">
                  <c:v>1554</c:v>
                </c:pt>
                <c:pt idx="688">
                  <c:v>1725</c:v>
                </c:pt>
                <c:pt idx="689">
                  <c:v>1800</c:v>
                </c:pt>
                <c:pt idx="690">
                  <c:v>1770</c:v>
                </c:pt>
                <c:pt idx="691">
                  <c:v>1342</c:v>
                </c:pt>
                <c:pt idx="692">
                  <c:v>1508</c:v>
                </c:pt>
                <c:pt idx="693">
                  <c:v>1436</c:v>
                </c:pt>
                <c:pt idx="694">
                  <c:v>2500</c:v>
                </c:pt>
                <c:pt idx="695">
                  <c:v>2285</c:v>
                </c:pt>
                <c:pt idx="696">
                  <c:v>2400</c:v>
                </c:pt>
                <c:pt idx="697">
                  <c:v>2480</c:v>
                </c:pt>
                <c:pt idx="698">
                  <c:v>2402</c:v>
                </c:pt>
                <c:pt idx="699">
                  <c:v>1737</c:v>
                </c:pt>
                <c:pt idx="700">
                  <c:v>466</c:v>
                </c:pt>
                <c:pt idx="701">
                  <c:v>738</c:v>
                </c:pt>
                <c:pt idx="702">
                  <c:v>2286</c:v>
                </c:pt>
                <c:pt idx="703">
                  <c:v>1431</c:v>
                </c:pt>
                <c:pt idx="704">
                  <c:v>2170</c:v>
                </c:pt>
                <c:pt idx="705">
                  <c:v>1908</c:v>
                </c:pt>
                <c:pt idx="706">
                  <c:v>2219</c:v>
                </c:pt>
                <c:pt idx="707">
                  <c:v>2310</c:v>
                </c:pt>
                <c:pt idx="708">
                  <c:v>2500</c:v>
                </c:pt>
                <c:pt idx="709">
                  <c:v>1910</c:v>
                </c:pt>
                <c:pt idx="710">
                  <c:v>1946</c:v>
                </c:pt>
                <c:pt idx="711">
                  <c:v>2180</c:v>
                </c:pt>
                <c:pt idx="712">
                  <c:v>2130</c:v>
                </c:pt>
                <c:pt idx="713">
                  <c:v>1430</c:v>
                </c:pt>
                <c:pt idx="714">
                  <c:v>1937</c:v>
                </c:pt>
                <c:pt idx="715">
                  <c:v>2325</c:v>
                </c:pt>
                <c:pt idx="716">
                  <c:v>1220</c:v>
                </c:pt>
                <c:pt idx="717">
                  <c:v>461</c:v>
                </c:pt>
                <c:pt idx="718">
                  <c:v>1959</c:v>
                </c:pt>
                <c:pt idx="719">
                  <c:v>179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X$10:$AX$753</c:f>
              <c:numCache>
                <c:formatCode>0.0</c:formatCode>
                <c:ptCount val="744"/>
                <c:pt idx="0">
                  <c:v>1401.9361111111111</c:v>
                </c:pt>
                <c:pt idx="1">
                  <c:v>1401.9361111111111</c:v>
                </c:pt>
                <c:pt idx="2">
                  <c:v>1401.9361111111111</c:v>
                </c:pt>
                <c:pt idx="3">
                  <c:v>1401.9361111111111</c:v>
                </c:pt>
                <c:pt idx="4">
                  <c:v>1401.9361111111111</c:v>
                </c:pt>
                <c:pt idx="5">
                  <c:v>1401.9361111111111</c:v>
                </c:pt>
                <c:pt idx="6">
                  <c:v>1401.9361111111111</c:v>
                </c:pt>
                <c:pt idx="7">
                  <c:v>1401.9361111111111</c:v>
                </c:pt>
                <c:pt idx="8">
                  <c:v>1401.9361111111111</c:v>
                </c:pt>
                <c:pt idx="9">
                  <c:v>1401.9361111111111</c:v>
                </c:pt>
                <c:pt idx="10">
                  <c:v>1401.9361111111111</c:v>
                </c:pt>
                <c:pt idx="11">
                  <c:v>1401.9361111111111</c:v>
                </c:pt>
                <c:pt idx="12">
                  <c:v>1401.9361111111111</c:v>
                </c:pt>
                <c:pt idx="13">
                  <c:v>1401.9361111111111</c:v>
                </c:pt>
                <c:pt idx="14">
                  <c:v>1401.9361111111111</c:v>
                </c:pt>
                <c:pt idx="15">
                  <c:v>1401.9361111111111</c:v>
                </c:pt>
                <c:pt idx="16">
                  <c:v>1401.9361111111111</c:v>
                </c:pt>
                <c:pt idx="17">
                  <c:v>1401.9361111111111</c:v>
                </c:pt>
                <c:pt idx="18">
                  <c:v>1401.9361111111111</c:v>
                </c:pt>
                <c:pt idx="19">
                  <c:v>1401.9361111111111</c:v>
                </c:pt>
                <c:pt idx="20">
                  <c:v>1401.9361111111111</c:v>
                </c:pt>
                <c:pt idx="21">
                  <c:v>1401.9361111111111</c:v>
                </c:pt>
                <c:pt idx="22">
                  <c:v>1401.9361111111111</c:v>
                </c:pt>
                <c:pt idx="23">
                  <c:v>1401.9361111111111</c:v>
                </c:pt>
                <c:pt idx="24">
                  <c:v>1401.9361111111111</c:v>
                </c:pt>
                <c:pt idx="25">
                  <c:v>1401.9361111111111</c:v>
                </c:pt>
                <c:pt idx="26">
                  <c:v>1401.9361111111111</c:v>
                </c:pt>
                <c:pt idx="27">
                  <c:v>1401.9361111111111</c:v>
                </c:pt>
                <c:pt idx="28">
                  <c:v>1401.9361111111111</c:v>
                </c:pt>
                <c:pt idx="29">
                  <c:v>1401.9361111111111</c:v>
                </c:pt>
                <c:pt idx="30">
                  <c:v>1401.9361111111111</c:v>
                </c:pt>
                <c:pt idx="31">
                  <c:v>1401.9361111111111</c:v>
                </c:pt>
                <c:pt idx="32">
                  <c:v>1401.9361111111111</c:v>
                </c:pt>
                <c:pt idx="33">
                  <c:v>1401.9361111111111</c:v>
                </c:pt>
                <c:pt idx="34">
                  <c:v>1401.9361111111111</c:v>
                </c:pt>
                <c:pt idx="35">
                  <c:v>1401.9361111111111</c:v>
                </c:pt>
                <c:pt idx="36">
                  <c:v>1401.9361111111111</c:v>
                </c:pt>
                <c:pt idx="37">
                  <c:v>1401.9361111111111</c:v>
                </c:pt>
                <c:pt idx="38">
                  <c:v>1401.9361111111111</c:v>
                </c:pt>
                <c:pt idx="39">
                  <c:v>1401.9361111111111</c:v>
                </c:pt>
                <c:pt idx="40">
                  <c:v>1401.9361111111111</c:v>
                </c:pt>
                <c:pt idx="41">
                  <c:v>1401.9361111111111</c:v>
                </c:pt>
                <c:pt idx="42">
                  <c:v>1401.9361111111111</c:v>
                </c:pt>
                <c:pt idx="43">
                  <c:v>1401.9361111111111</c:v>
                </c:pt>
                <c:pt idx="44">
                  <c:v>1401.9361111111111</c:v>
                </c:pt>
                <c:pt idx="45">
                  <c:v>1401.9361111111111</c:v>
                </c:pt>
                <c:pt idx="46">
                  <c:v>1401.9361111111111</c:v>
                </c:pt>
                <c:pt idx="47">
                  <c:v>1401.9361111111111</c:v>
                </c:pt>
                <c:pt idx="48">
                  <c:v>1401.9361111111111</c:v>
                </c:pt>
                <c:pt idx="49">
                  <c:v>1401.9361111111111</c:v>
                </c:pt>
                <c:pt idx="50">
                  <c:v>1401.9361111111111</c:v>
                </c:pt>
                <c:pt idx="51">
                  <c:v>1401.9361111111111</c:v>
                </c:pt>
                <c:pt idx="52">
                  <c:v>1401.9361111111111</c:v>
                </c:pt>
                <c:pt idx="53">
                  <c:v>1401.9361111111111</c:v>
                </c:pt>
                <c:pt idx="54">
                  <c:v>1401.9361111111111</c:v>
                </c:pt>
                <c:pt idx="55">
                  <c:v>1401.9361111111111</c:v>
                </c:pt>
                <c:pt idx="56">
                  <c:v>1401.9361111111111</c:v>
                </c:pt>
                <c:pt idx="57">
                  <c:v>1401.9361111111111</c:v>
                </c:pt>
                <c:pt idx="58">
                  <c:v>1401.9361111111111</c:v>
                </c:pt>
                <c:pt idx="59">
                  <c:v>1401.9361111111111</c:v>
                </c:pt>
                <c:pt idx="60">
                  <c:v>1401.9361111111111</c:v>
                </c:pt>
                <c:pt idx="61">
                  <c:v>1401.9361111111111</c:v>
                </c:pt>
                <c:pt idx="62">
                  <c:v>1401.9361111111111</c:v>
                </c:pt>
                <c:pt idx="63">
                  <c:v>1401.9361111111111</c:v>
                </c:pt>
                <c:pt idx="64">
                  <c:v>1401.9361111111111</c:v>
                </c:pt>
                <c:pt idx="65">
                  <c:v>1401.9361111111111</c:v>
                </c:pt>
                <c:pt idx="66">
                  <c:v>1401.9361111111111</c:v>
                </c:pt>
                <c:pt idx="67">
                  <c:v>1401.9361111111111</c:v>
                </c:pt>
                <c:pt idx="68">
                  <c:v>1401.9361111111111</c:v>
                </c:pt>
                <c:pt idx="69">
                  <c:v>1401.9361111111111</c:v>
                </c:pt>
                <c:pt idx="70">
                  <c:v>1401.9361111111111</c:v>
                </c:pt>
                <c:pt idx="71">
                  <c:v>1401.9361111111111</c:v>
                </c:pt>
                <c:pt idx="72">
                  <c:v>1401.9361111111111</c:v>
                </c:pt>
                <c:pt idx="73">
                  <c:v>1401.9361111111111</c:v>
                </c:pt>
                <c:pt idx="74">
                  <c:v>1401.9361111111111</c:v>
                </c:pt>
                <c:pt idx="75">
                  <c:v>1401.9361111111111</c:v>
                </c:pt>
                <c:pt idx="76">
                  <c:v>1401.9361111111111</c:v>
                </c:pt>
                <c:pt idx="77">
                  <c:v>1401.9361111111111</c:v>
                </c:pt>
                <c:pt idx="78">
                  <c:v>1401.9361111111111</c:v>
                </c:pt>
                <c:pt idx="79">
                  <c:v>1401.9361111111111</c:v>
                </c:pt>
                <c:pt idx="80">
                  <c:v>1401.9361111111111</c:v>
                </c:pt>
                <c:pt idx="81">
                  <c:v>1401.9361111111111</c:v>
                </c:pt>
                <c:pt idx="82">
                  <c:v>1401.9361111111111</c:v>
                </c:pt>
                <c:pt idx="83">
                  <c:v>1401.9361111111111</c:v>
                </c:pt>
                <c:pt idx="84">
                  <c:v>1401.9361111111111</c:v>
                </c:pt>
                <c:pt idx="85">
                  <c:v>1401.9361111111111</c:v>
                </c:pt>
                <c:pt idx="86">
                  <c:v>1401.9361111111111</c:v>
                </c:pt>
                <c:pt idx="87">
                  <c:v>1401.9361111111111</c:v>
                </c:pt>
                <c:pt idx="88">
                  <c:v>1401.9361111111111</c:v>
                </c:pt>
                <c:pt idx="89">
                  <c:v>1401.9361111111111</c:v>
                </c:pt>
                <c:pt idx="90">
                  <c:v>1401.9361111111111</c:v>
                </c:pt>
                <c:pt idx="91">
                  <c:v>1401.9361111111111</c:v>
                </c:pt>
                <c:pt idx="92">
                  <c:v>1401.9361111111111</c:v>
                </c:pt>
                <c:pt idx="93">
                  <c:v>1401.9361111111111</c:v>
                </c:pt>
                <c:pt idx="94">
                  <c:v>1401.9361111111111</c:v>
                </c:pt>
                <c:pt idx="95">
                  <c:v>1401.9361111111111</c:v>
                </c:pt>
                <c:pt idx="96">
                  <c:v>1401.9361111111111</c:v>
                </c:pt>
                <c:pt idx="97">
                  <c:v>1401.9361111111111</c:v>
                </c:pt>
                <c:pt idx="98">
                  <c:v>1401.9361111111111</c:v>
                </c:pt>
                <c:pt idx="99">
                  <c:v>1401.9361111111111</c:v>
                </c:pt>
                <c:pt idx="100">
                  <c:v>1401.9361111111111</c:v>
                </c:pt>
                <c:pt idx="101">
                  <c:v>1401.9361111111111</c:v>
                </c:pt>
                <c:pt idx="102">
                  <c:v>1401.9361111111111</c:v>
                </c:pt>
                <c:pt idx="103">
                  <c:v>1401.9361111111111</c:v>
                </c:pt>
                <c:pt idx="104">
                  <c:v>1401.9361111111111</c:v>
                </c:pt>
                <c:pt idx="105">
                  <c:v>1401.9361111111111</c:v>
                </c:pt>
                <c:pt idx="106">
                  <c:v>1401.9361111111111</c:v>
                </c:pt>
                <c:pt idx="107">
                  <c:v>1401.9361111111111</c:v>
                </c:pt>
                <c:pt idx="108">
                  <c:v>1401.9361111111111</c:v>
                </c:pt>
                <c:pt idx="109">
                  <c:v>1401.9361111111111</c:v>
                </c:pt>
                <c:pt idx="110">
                  <c:v>1401.9361111111111</c:v>
                </c:pt>
                <c:pt idx="111">
                  <c:v>1401.9361111111111</c:v>
                </c:pt>
                <c:pt idx="112">
                  <c:v>1401.9361111111111</c:v>
                </c:pt>
                <c:pt idx="113">
                  <c:v>1401.9361111111111</c:v>
                </c:pt>
                <c:pt idx="114">
                  <c:v>1401.9361111111111</c:v>
                </c:pt>
                <c:pt idx="115">
                  <c:v>1401.9361111111111</c:v>
                </c:pt>
                <c:pt idx="116">
                  <c:v>1401.9361111111111</c:v>
                </c:pt>
                <c:pt idx="117">
                  <c:v>1401.9361111111111</c:v>
                </c:pt>
                <c:pt idx="118">
                  <c:v>1401.9361111111111</c:v>
                </c:pt>
                <c:pt idx="119">
                  <c:v>1401.9361111111111</c:v>
                </c:pt>
                <c:pt idx="120">
                  <c:v>1401.9361111111111</c:v>
                </c:pt>
                <c:pt idx="121">
                  <c:v>1401.9361111111111</c:v>
                </c:pt>
                <c:pt idx="122">
                  <c:v>1401.9361111111111</c:v>
                </c:pt>
                <c:pt idx="123">
                  <c:v>1401.9361111111111</c:v>
                </c:pt>
                <c:pt idx="124">
                  <c:v>1401.9361111111111</c:v>
                </c:pt>
                <c:pt idx="125">
                  <c:v>1401.9361111111111</c:v>
                </c:pt>
                <c:pt idx="126">
                  <c:v>1401.9361111111111</c:v>
                </c:pt>
                <c:pt idx="127">
                  <c:v>1401.9361111111111</c:v>
                </c:pt>
                <c:pt idx="128">
                  <c:v>1401.9361111111111</c:v>
                </c:pt>
                <c:pt idx="129">
                  <c:v>1401.9361111111111</c:v>
                </c:pt>
                <c:pt idx="130">
                  <c:v>1401.9361111111111</c:v>
                </c:pt>
                <c:pt idx="131">
                  <c:v>1401.9361111111111</c:v>
                </c:pt>
                <c:pt idx="132">
                  <c:v>1401.9361111111111</c:v>
                </c:pt>
                <c:pt idx="133">
                  <c:v>1401.9361111111111</c:v>
                </c:pt>
                <c:pt idx="134">
                  <c:v>1401.9361111111111</c:v>
                </c:pt>
                <c:pt idx="135">
                  <c:v>1401.9361111111111</c:v>
                </c:pt>
                <c:pt idx="136">
                  <c:v>1401.9361111111111</c:v>
                </c:pt>
                <c:pt idx="137">
                  <c:v>1401.9361111111111</c:v>
                </c:pt>
                <c:pt idx="138">
                  <c:v>1401.9361111111111</c:v>
                </c:pt>
                <c:pt idx="139">
                  <c:v>1401.9361111111111</c:v>
                </c:pt>
                <c:pt idx="140">
                  <c:v>1401.9361111111111</c:v>
                </c:pt>
                <c:pt idx="141">
                  <c:v>1401.9361111111111</c:v>
                </c:pt>
                <c:pt idx="142">
                  <c:v>1401.9361111111111</c:v>
                </c:pt>
                <c:pt idx="143">
                  <c:v>1401.9361111111111</c:v>
                </c:pt>
                <c:pt idx="144">
                  <c:v>1401.9361111111111</c:v>
                </c:pt>
                <c:pt idx="145">
                  <c:v>1401.9361111111111</c:v>
                </c:pt>
                <c:pt idx="146">
                  <c:v>1401.9361111111111</c:v>
                </c:pt>
                <c:pt idx="147">
                  <c:v>1401.9361111111111</c:v>
                </c:pt>
                <c:pt idx="148">
                  <c:v>1401.9361111111111</c:v>
                </c:pt>
                <c:pt idx="149">
                  <c:v>1401.9361111111111</c:v>
                </c:pt>
                <c:pt idx="150">
                  <c:v>1401.9361111111111</c:v>
                </c:pt>
                <c:pt idx="151">
                  <c:v>1401.9361111111111</c:v>
                </c:pt>
                <c:pt idx="152">
                  <c:v>1401.9361111111111</c:v>
                </c:pt>
                <c:pt idx="153">
                  <c:v>1401.9361111111111</c:v>
                </c:pt>
                <c:pt idx="154">
                  <c:v>1401.9361111111111</c:v>
                </c:pt>
                <c:pt idx="155">
                  <c:v>1401.9361111111111</c:v>
                </c:pt>
                <c:pt idx="156">
                  <c:v>1401.9361111111111</c:v>
                </c:pt>
                <c:pt idx="157">
                  <c:v>1401.9361111111111</c:v>
                </c:pt>
                <c:pt idx="158">
                  <c:v>1401.9361111111111</c:v>
                </c:pt>
                <c:pt idx="159">
                  <c:v>1401.9361111111111</c:v>
                </c:pt>
                <c:pt idx="160">
                  <c:v>1401.9361111111111</c:v>
                </c:pt>
                <c:pt idx="161">
                  <c:v>1401.9361111111111</c:v>
                </c:pt>
                <c:pt idx="162">
                  <c:v>1401.9361111111111</c:v>
                </c:pt>
                <c:pt idx="163">
                  <c:v>1401.9361111111111</c:v>
                </c:pt>
                <c:pt idx="164">
                  <c:v>1401.9361111111111</c:v>
                </c:pt>
                <c:pt idx="165">
                  <c:v>1401.9361111111111</c:v>
                </c:pt>
                <c:pt idx="166">
                  <c:v>1401.9361111111111</c:v>
                </c:pt>
                <c:pt idx="167">
                  <c:v>1401.9361111111111</c:v>
                </c:pt>
                <c:pt idx="168">
                  <c:v>1401.9361111111111</c:v>
                </c:pt>
                <c:pt idx="169">
                  <c:v>1401.9361111111111</c:v>
                </c:pt>
                <c:pt idx="170">
                  <c:v>1401.9361111111111</c:v>
                </c:pt>
                <c:pt idx="171">
                  <c:v>1401.9361111111111</c:v>
                </c:pt>
                <c:pt idx="172">
                  <c:v>1401.9361111111111</c:v>
                </c:pt>
                <c:pt idx="173">
                  <c:v>1401.9361111111111</c:v>
                </c:pt>
                <c:pt idx="174">
                  <c:v>1401.9361111111111</c:v>
                </c:pt>
                <c:pt idx="175">
                  <c:v>1401.9361111111111</c:v>
                </c:pt>
                <c:pt idx="176">
                  <c:v>1401.9361111111111</c:v>
                </c:pt>
                <c:pt idx="177">
                  <c:v>1401.9361111111111</c:v>
                </c:pt>
                <c:pt idx="178">
                  <c:v>1401.9361111111111</c:v>
                </c:pt>
                <c:pt idx="179">
                  <c:v>1401.9361111111111</c:v>
                </c:pt>
                <c:pt idx="180">
                  <c:v>1401.9361111111111</c:v>
                </c:pt>
                <c:pt idx="181">
                  <c:v>1401.9361111111111</c:v>
                </c:pt>
                <c:pt idx="182">
                  <c:v>1401.9361111111111</c:v>
                </c:pt>
                <c:pt idx="183">
                  <c:v>1401.9361111111111</c:v>
                </c:pt>
                <c:pt idx="184">
                  <c:v>1401.9361111111111</c:v>
                </c:pt>
                <c:pt idx="185">
                  <c:v>1401.9361111111111</c:v>
                </c:pt>
                <c:pt idx="186">
                  <c:v>1401.9361111111111</c:v>
                </c:pt>
                <c:pt idx="187">
                  <c:v>1401.9361111111111</c:v>
                </c:pt>
                <c:pt idx="188">
                  <c:v>1401.9361111111111</c:v>
                </c:pt>
                <c:pt idx="189">
                  <c:v>1401.9361111111111</c:v>
                </c:pt>
                <c:pt idx="190">
                  <c:v>1401.9361111111111</c:v>
                </c:pt>
                <c:pt idx="191">
                  <c:v>1401.9361111111111</c:v>
                </c:pt>
                <c:pt idx="192">
                  <c:v>1401.9361111111111</c:v>
                </c:pt>
                <c:pt idx="193">
                  <c:v>1401.9361111111111</c:v>
                </c:pt>
                <c:pt idx="194">
                  <c:v>1401.9361111111111</c:v>
                </c:pt>
                <c:pt idx="195">
                  <c:v>1401.9361111111111</c:v>
                </c:pt>
                <c:pt idx="196">
                  <c:v>1401.9361111111111</c:v>
                </c:pt>
                <c:pt idx="197">
                  <c:v>1401.9361111111111</c:v>
                </c:pt>
                <c:pt idx="198">
                  <c:v>1401.9361111111111</c:v>
                </c:pt>
                <c:pt idx="199">
                  <c:v>1401.9361111111111</c:v>
                </c:pt>
                <c:pt idx="200">
                  <c:v>1401.9361111111111</c:v>
                </c:pt>
                <c:pt idx="201">
                  <c:v>1401.9361111111111</c:v>
                </c:pt>
                <c:pt idx="202">
                  <c:v>1401.9361111111111</c:v>
                </c:pt>
                <c:pt idx="203">
                  <c:v>1401.9361111111111</c:v>
                </c:pt>
                <c:pt idx="204">
                  <c:v>1401.9361111111111</c:v>
                </c:pt>
                <c:pt idx="205">
                  <c:v>1401.9361111111111</c:v>
                </c:pt>
                <c:pt idx="206">
                  <c:v>1401.9361111111111</c:v>
                </c:pt>
                <c:pt idx="207">
                  <c:v>1401.9361111111111</c:v>
                </c:pt>
                <c:pt idx="208">
                  <c:v>1401.9361111111111</c:v>
                </c:pt>
                <c:pt idx="209">
                  <c:v>1401.9361111111111</c:v>
                </c:pt>
                <c:pt idx="210">
                  <c:v>1401.9361111111111</c:v>
                </c:pt>
                <c:pt idx="211">
                  <c:v>1401.9361111111111</c:v>
                </c:pt>
                <c:pt idx="212">
                  <c:v>1401.9361111111111</c:v>
                </c:pt>
                <c:pt idx="213">
                  <c:v>1401.9361111111111</c:v>
                </c:pt>
                <c:pt idx="214">
                  <c:v>1401.9361111111111</c:v>
                </c:pt>
                <c:pt idx="215">
                  <c:v>1401.9361111111111</c:v>
                </c:pt>
                <c:pt idx="216">
                  <c:v>1401.9361111111111</c:v>
                </c:pt>
                <c:pt idx="217">
                  <c:v>1401.9361111111111</c:v>
                </c:pt>
                <c:pt idx="218">
                  <c:v>1401.9361111111111</c:v>
                </c:pt>
                <c:pt idx="219">
                  <c:v>1401.9361111111111</c:v>
                </c:pt>
                <c:pt idx="220">
                  <c:v>1401.9361111111111</c:v>
                </c:pt>
                <c:pt idx="221">
                  <c:v>1401.9361111111111</c:v>
                </c:pt>
                <c:pt idx="222">
                  <c:v>1401.9361111111111</c:v>
                </c:pt>
                <c:pt idx="223">
                  <c:v>1401.9361111111111</c:v>
                </c:pt>
                <c:pt idx="224">
                  <c:v>1401.9361111111111</c:v>
                </c:pt>
                <c:pt idx="225">
                  <c:v>1401.9361111111111</c:v>
                </c:pt>
                <c:pt idx="226">
                  <c:v>1401.9361111111111</c:v>
                </c:pt>
                <c:pt idx="227">
                  <c:v>1401.9361111111111</c:v>
                </c:pt>
                <c:pt idx="228">
                  <c:v>1401.9361111111111</c:v>
                </c:pt>
                <c:pt idx="229">
                  <c:v>1401.9361111111111</c:v>
                </c:pt>
                <c:pt idx="230">
                  <c:v>1401.9361111111111</c:v>
                </c:pt>
                <c:pt idx="231">
                  <c:v>1401.9361111111111</c:v>
                </c:pt>
                <c:pt idx="232">
                  <c:v>1401.9361111111111</c:v>
                </c:pt>
                <c:pt idx="233">
                  <c:v>1401.9361111111111</c:v>
                </c:pt>
                <c:pt idx="234">
                  <c:v>1401.9361111111111</c:v>
                </c:pt>
                <c:pt idx="235">
                  <c:v>1401.9361111111111</c:v>
                </c:pt>
                <c:pt idx="236">
                  <c:v>1401.9361111111111</c:v>
                </c:pt>
                <c:pt idx="237">
                  <c:v>1401.9361111111111</c:v>
                </c:pt>
                <c:pt idx="238">
                  <c:v>1401.9361111111111</c:v>
                </c:pt>
                <c:pt idx="239">
                  <c:v>1401.9361111111111</c:v>
                </c:pt>
                <c:pt idx="240">
                  <c:v>1401.9361111111111</c:v>
                </c:pt>
                <c:pt idx="241">
                  <c:v>1401.9361111111111</c:v>
                </c:pt>
                <c:pt idx="242">
                  <c:v>1401.9361111111111</c:v>
                </c:pt>
                <c:pt idx="243">
                  <c:v>1401.9361111111111</c:v>
                </c:pt>
                <c:pt idx="244">
                  <c:v>1401.9361111111111</c:v>
                </c:pt>
                <c:pt idx="245">
                  <c:v>1401.9361111111111</c:v>
                </c:pt>
                <c:pt idx="246">
                  <c:v>1401.9361111111111</c:v>
                </c:pt>
                <c:pt idx="247">
                  <c:v>1401.9361111111111</c:v>
                </c:pt>
                <c:pt idx="248">
                  <c:v>1401.9361111111111</c:v>
                </c:pt>
                <c:pt idx="249">
                  <c:v>1401.9361111111111</c:v>
                </c:pt>
                <c:pt idx="250">
                  <c:v>1401.9361111111111</c:v>
                </c:pt>
                <c:pt idx="251">
                  <c:v>1401.9361111111111</c:v>
                </c:pt>
                <c:pt idx="252">
                  <c:v>1401.9361111111111</c:v>
                </c:pt>
                <c:pt idx="253">
                  <c:v>1401.9361111111111</c:v>
                </c:pt>
                <c:pt idx="254">
                  <c:v>1401.9361111111111</c:v>
                </c:pt>
                <c:pt idx="255">
                  <c:v>1401.9361111111111</c:v>
                </c:pt>
                <c:pt idx="256">
                  <c:v>1401.9361111111111</c:v>
                </c:pt>
                <c:pt idx="257">
                  <c:v>1401.9361111111111</c:v>
                </c:pt>
                <c:pt idx="258">
                  <c:v>1401.9361111111111</c:v>
                </c:pt>
                <c:pt idx="259">
                  <c:v>1401.9361111111111</c:v>
                </c:pt>
                <c:pt idx="260">
                  <c:v>1401.9361111111111</c:v>
                </c:pt>
                <c:pt idx="261">
                  <c:v>1401.9361111111111</c:v>
                </c:pt>
                <c:pt idx="262">
                  <c:v>1401.9361111111111</c:v>
                </c:pt>
                <c:pt idx="263">
                  <c:v>1401.9361111111111</c:v>
                </c:pt>
                <c:pt idx="264">
                  <c:v>1401.9361111111111</c:v>
                </c:pt>
                <c:pt idx="265">
                  <c:v>1401.9361111111111</c:v>
                </c:pt>
                <c:pt idx="266">
                  <c:v>1401.9361111111111</c:v>
                </c:pt>
                <c:pt idx="267">
                  <c:v>1401.9361111111111</c:v>
                </c:pt>
                <c:pt idx="268">
                  <c:v>1401.9361111111111</c:v>
                </c:pt>
                <c:pt idx="269">
                  <c:v>1401.9361111111111</c:v>
                </c:pt>
                <c:pt idx="270">
                  <c:v>1401.9361111111111</c:v>
                </c:pt>
                <c:pt idx="271">
                  <c:v>1401.9361111111111</c:v>
                </c:pt>
                <c:pt idx="272">
                  <c:v>1401.9361111111111</c:v>
                </c:pt>
                <c:pt idx="273">
                  <c:v>1401.9361111111111</c:v>
                </c:pt>
                <c:pt idx="274">
                  <c:v>1401.9361111111111</c:v>
                </c:pt>
                <c:pt idx="275">
                  <c:v>1401.9361111111111</c:v>
                </c:pt>
                <c:pt idx="276">
                  <c:v>1401.9361111111111</c:v>
                </c:pt>
                <c:pt idx="277">
                  <c:v>1401.9361111111111</c:v>
                </c:pt>
                <c:pt idx="278">
                  <c:v>1401.9361111111111</c:v>
                </c:pt>
                <c:pt idx="279">
                  <c:v>1401.9361111111111</c:v>
                </c:pt>
                <c:pt idx="280">
                  <c:v>1401.9361111111111</c:v>
                </c:pt>
                <c:pt idx="281">
                  <c:v>1401.9361111111111</c:v>
                </c:pt>
                <c:pt idx="282">
                  <c:v>1401.9361111111111</c:v>
                </c:pt>
                <c:pt idx="283">
                  <c:v>1401.9361111111111</c:v>
                </c:pt>
                <c:pt idx="284">
                  <c:v>1401.9361111111111</c:v>
                </c:pt>
                <c:pt idx="285">
                  <c:v>1401.9361111111111</c:v>
                </c:pt>
                <c:pt idx="286">
                  <c:v>1401.9361111111111</c:v>
                </c:pt>
                <c:pt idx="287">
                  <c:v>1401.9361111111111</c:v>
                </c:pt>
                <c:pt idx="288">
                  <c:v>1401.9361111111111</c:v>
                </c:pt>
                <c:pt idx="289">
                  <c:v>1401.9361111111111</c:v>
                </c:pt>
                <c:pt idx="290">
                  <c:v>1401.9361111111111</c:v>
                </c:pt>
                <c:pt idx="291">
                  <c:v>1401.9361111111111</c:v>
                </c:pt>
                <c:pt idx="292">
                  <c:v>1401.9361111111111</c:v>
                </c:pt>
                <c:pt idx="293">
                  <c:v>1401.9361111111111</c:v>
                </c:pt>
                <c:pt idx="294">
                  <c:v>1401.9361111111111</c:v>
                </c:pt>
                <c:pt idx="295">
                  <c:v>1401.9361111111111</c:v>
                </c:pt>
                <c:pt idx="296">
                  <c:v>1401.9361111111111</c:v>
                </c:pt>
                <c:pt idx="297">
                  <c:v>1401.9361111111111</c:v>
                </c:pt>
                <c:pt idx="298">
                  <c:v>1401.9361111111111</c:v>
                </c:pt>
                <c:pt idx="299">
                  <c:v>1401.9361111111111</c:v>
                </c:pt>
                <c:pt idx="300">
                  <c:v>1401.9361111111111</c:v>
                </c:pt>
                <c:pt idx="301">
                  <c:v>1401.9361111111111</c:v>
                </c:pt>
                <c:pt idx="302">
                  <c:v>1401.9361111111111</c:v>
                </c:pt>
                <c:pt idx="303">
                  <c:v>1401.9361111111111</c:v>
                </c:pt>
                <c:pt idx="304">
                  <c:v>1401.9361111111111</c:v>
                </c:pt>
                <c:pt idx="305">
                  <c:v>1401.9361111111111</c:v>
                </c:pt>
                <c:pt idx="306">
                  <c:v>1401.9361111111111</c:v>
                </c:pt>
                <c:pt idx="307">
                  <c:v>1401.9361111111111</c:v>
                </c:pt>
                <c:pt idx="308">
                  <c:v>1401.9361111111111</c:v>
                </c:pt>
                <c:pt idx="309">
                  <c:v>1401.9361111111111</c:v>
                </c:pt>
                <c:pt idx="310">
                  <c:v>1401.9361111111111</c:v>
                </c:pt>
                <c:pt idx="311">
                  <c:v>1401.9361111111111</c:v>
                </c:pt>
                <c:pt idx="312">
                  <c:v>1401.9361111111111</c:v>
                </c:pt>
                <c:pt idx="313">
                  <c:v>1401.9361111111111</c:v>
                </c:pt>
                <c:pt idx="314">
                  <c:v>1401.9361111111111</c:v>
                </c:pt>
                <c:pt idx="315">
                  <c:v>1401.9361111111111</c:v>
                </c:pt>
                <c:pt idx="316">
                  <c:v>1401.9361111111111</c:v>
                </c:pt>
                <c:pt idx="317">
                  <c:v>1401.9361111111111</c:v>
                </c:pt>
                <c:pt idx="318">
                  <c:v>1401.9361111111111</c:v>
                </c:pt>
                <c:pt idx="319">
                  <c:v>1401.9361111111111</c:v>
                </c:pt>
                <c:pt idx="320">
                  <c:v>1401.9361111111111</c:v>
                </c:pt>
                <c:pt idx="321">
                  <c:v>1401.9361111111111</c:v>
                </c:pt>
                <c:pt idx="322">
                  <c:v>1401.9361111111111</c:v>
                </c:pt>
                <c:pt idx="323">
                  <c:v>1401.9361111111111</c:v>
                </c:pt>
                <c:pt idx="324">
                  <c:v>1401.9361111111111</c:v>
                </c:pt>
                <c:pt idx="325">
                  <c:v>1401.9361111111111</c:v>
                </c:pt>
                <c:pt idx="326">
                  <c:v>1401.9361111111111</c:v>
                </c:pt>
                <c:pt idx="327">
                  <c:v>1401.9361111111111</c:v>
                </c:pt>
                <c:pt idx="328">
                  <c:v>1401.9361111111111</c:v>
                </c:pt>
                <c:pt idx="329">
                  <c:v>1401.9361111111111</c:v>
                </c:pt>
                <c:pt idx="330">
                  <c:v>1401.9361111111111</c:v>
                </c:pt>
                <c:pt idx="331">
                  <c:v>1401.9361111111111</c:v>
                </c:pt>
                <c:pt idx="332">
                  <c:v>1401.9361111111111</c:v>
                </c:pt>
                <c:pt idx="333">
                  <c:v>1401.9361111111111</c:v>
                </c:pt>
                <c:pt idx="334">
                  <c:v>1401.9361111111111</c:v>
                </c:pt>
                <c:pt idx="335">
                  <c:v>1401.9361111111111</c:v>
                </c:pt>
                <c:pt idx="336">
                  <c:v>1401.9361111111111</c:v>
                </c:pt>
                <c:pt idx="337">
                  <c:v>1401.9361111111111</c:v>
                </c:pt>
                <c:pt idx="338">
                  <c:v>1401.9361111111111</c:v>
                </c:pt>
                <c:pt idx="339">
                  <c:v>1401.9361111111111</c:v>
                </c:pt>
                <c:pt idx="340">
                  <c:v>1401.9361111111111</c:v>
                </c:pt>
                <c:pt idx="341">
                  <c:v>1401.9361111111111</c:v>
                </c:pt>
                <c:pt idx="342">
                  <c:v>1401.9361111111111</c:v>
                </c:pt>
                <c:pt idx="343">
                  <c:v>1401.9361111111111</c:v>
                </c:pt>
                <c:pt idx="344">
                  <c:v>1401.9361111111111</c:v>
                </c:pt>
                <c:pt idx="345">
                  <c:v>1401.9361111111111</c:v>
                </c:pt>
                <c:pt idx="346">
                  <c:v>1401.9361111111111</c:v>
                </c:pt>
                <c:pt idx="347">
                  <c:v>1401.9361111111111</c:v>
                </c:pt>
                <c:pt idx="348">
                  <c:v>1401.9361111111111</c:v>
                </c:pt>
                <c:pt idx="349">
                  <c:v>1401.9361111111111</c:v>
                </c:pt>
                <c:pt idx="350">
                  <c:v>1401.9361111111111</c:v>
                </c:pt>
                <c:pt idx="351">
                  <c:v>1401.9361111111111</c:v>
                </c:pt>
                <c:pt idx="352">
                  <c:v>1401.9361111111111</c:v>
                </c:pt>
                <c:pt idx="353">
                  <c:v>1401.9361111111111</c:v>
                </c:pt>
                <c:pt idx="354">
                  <c:v>1401.9361111111111</c:v>
                </c:pt>
                <c:pt idx="355">
                  <c:v>1401.9361111111111</c:v>
                </c:pt>
                <c:pt idx="356">
                  <c:v>1401.9361111111111</c:v>
                </c:pt>
                <c:pt idx="357">
                  <c:v>1401.9361111111111</c:v>
                </c:pt>
                <c:pt idx="358">
                  <c:v>1401.9361111111111</c:v>
                </c:pt>
                <c:pt idx="359">
                  <c:v>1401.9361111111111</c:v>
                </c:pt>
                <c:pt idx="360">
                  <c:v>1401.9361111111111</c:v>
                </c:pt>
                <c:pt idx="361">
                  <c:v>1401.9361111111111</c:v>
                </c:pt>
                <c:pt idx="362">
                  <c:v>1401.9361111111111</c:v>
                </c:pt>
                <c:pt idx="363">
                  <c:v>1401.9361111111111</c:v>
                </c:pt>
                <c:pt idx="364">
                  <c:v>1401.9361111111111</c:v>
                </c:pt>
                <c:pt idx="365">
                  <c:v>1401.9361111111111</c:v>
                </c:pt>
                <c:pt idx="366">
                  <c:v>1401.9361111111111</c:v>
                </c:pt>
                <c:pt idx="367">
                  <c:v>1401.9361111111111</c:v>
                </c:pt>
                <c:pt idx="368">
                  <c:v>1401.9361111111111</c:v>
                </c:pt>
                <c:pt idx="369">
                  <c:v>1401.9361111111111</c:v>
                </c:pt>
                <c:pt idx="370">
                  <c:v>1401.9361111111111</c:v>
                </c:pt>
                <c:pt idx="371">
                  <c:v>1401.9361111111111</c:v>
                </c:pt>
                <c:pt idx="372">
                  <c:v>1401.9361111111111</c:v>
                </c:pt>
                <c:pt idx="373">
                  <c:v>1401.9361111111111</c:v>
                </c:pt>
                <c:pt idx="374">
                  <c:v>1401.9361111111111</c:v>
                </c:pt>
                <c:pt idx="375">
                  <c:v>1401.9361111111111</c:v>
                </c:pt>
                <c:pt idx="376">
                  <c:v>1401.9361111111111</c:v>
                </c:pt>
                <c:pt idx="377">
                  <c:v>1401.9361111111111</c:v>
                </c:pt>
                <c:pt idx="378">
                  <c:v>1401.9361111111111</c:v>
                </c:pt>
                <c:pt idx="379">
                  <c:v>1401.9361111111111</c:v>
                </c:pt>
                <c:pt idx="380">
                  <c:v>1401.9361111111111</c:v>
                </c:pt>
                <c:pt idx="381">
                  <c:v>1401.9361111111111</c:v>
                </c:pt>
                <c:pt idx="382">
                  <c:v>1401.9361111111111</c:v>
                </c:pt>
                <c:pt idx="383">
                  <c:v>1401.9361111111111</c:v>
                </c:pt>
                <c:pt idx="384">
                  <c:v>1401.9361111111111</c:v>
                </c:pt>
                <c:pt idx="385">
                  <c:v>1401.9361111111111</c:v>
                </c:pt>
                <c:pt idx="386">
                  <c:v>1401.9361111111111</c:v>
                </c:pt>
                <c:pt idx="387">
                  <c:v>1401.9361111111111</c:v>
                </c:pt>
                <c:pt idx="388">
                  <c:v>1401.9361111111111</c:v>
                </c:pt>
                <c:pt idx="389">
                  <c:v>1401.9361111111111</c:v>
                </c:pt>
                <c:pt idx="390">
                  <c:v>1401.9361111111111</c:v>
                </c:pt>
                <c:pt idx="391">
                  <c:v>1401.9361111111111</c:v>
                </c:pt>
                <c:pt idx="392">
                  <c:v>1401.9361111111111</c:v>
                </c:pt>
                <c:pt idx="393">
                  <c:v>1401.9361111111111</c:v>
                </c:pt>
                <c:pt idx="394">
                  <c:v>1401.9361111111111</c:v>
                </c:pt>
                <c:pt idx="395">
                  <c:v>1401.9361111111111</c:v>
                </c:pt>
                <c:pt idx="396">
                  <c:v>1401.9361111111111</c:v>
                </c:pt>
                <c:pt idx="397">
                  <c:v>1401.9361111111111</c:v>
                </c:pt>
                <c:pt idx="398">
                  <c:v>1401.9361111111111</c:v>
                </c:pt>
                <c:pt idx="399">
                  <c:v>1401.9361111111111</c:v>
                </c:pt>
                <c:pt idx="400">
                  <c:v>1401.9361111111111</c:v>
                </c:pt>
                <c:pt idx="401">
                  <c:v>1401.9361111111111</c:v>
                </c:pt>
                <c:pt idx="402">
                  <c:v>1401.9361111111111</c:v>
                </c:pt>
                <c:pt idx="403">
                  <c:v>1401.9361111111111</c:v>
                </c:pt>
                <c:pt idx="404">
                  <c:v>1401.9361111111111</c:v>
                </c:pt>
                <c:pt idx="405">
                  <c:v>1401.9361111111111</c:v>
                </c:pt>
                <c:pt idx="406">
                  <c:v>1401.9361111111111</c:v>
                </c:pt>
                <c:pt idx="407">
                  <c:v>1401.9361111111111</c:v>
                </c:pt>
                <c:pt idx="408">
                  <c:v>1401.9361111111111</c:v>
                </c:pt>
                <c:pt idx="409">
                  <c:v>1401.9361111111111</c:v>
                </c:pt>
                <c:pt idx="410">
                  <c:v>1401.9361111111111</c:v>
                </c:pt>
                <c:pt idx="411">
                  <c:v>1401.9361111111111</c:v>
                </c:pt>
                <c:pt idx="412">
                  <c:v>1401.9361111111111</c:v>
                </c:pt>
                <c:pt idx="413">
                  <c:v>1401.9361111111111</c:v>
                </c:pt>
                <c:pt idx="414">
                  <c:v>1401.9361111111111</c:v>
                </c:pt>
                <c:pt idx="415">
                  <c:v>1401.9361111111111</c:v>
                </c:pt>
                <c:pt idx="416">
                  <c:v>1401.9361111111111</c:v>
                </c:pt>
                <c:pt idx="417">
                  <c:v>1401.9361111111111</c:v>
                </c:pt>
                <c:pt idx="418">
                  <c:v>1401.9361111111111</c:v>
                </c:pt>
                <c:pt idx="419">
                  <c:v>1401.9361111111111</c:v>
                </c:pt>
                <c:pt idx="420">
                  <c:v>1401.9361111111111</c:v>
                </c:pt>
                <c:pt idx="421">
                  <c:v>1401.9361111111111</c:v>
                </c:pt>
                <c:pt idx="422">
                  <c:v>1401.9361111111111</c:v>
                </c:pt>
                <c:pt idx="423">
                  <c:v>1401.9361111111111</c:v>
                </c:pt>
                <c:pt idx="424">
                  <c:v>1401.9361111111111</c:v>
                </c:pt>
                <c:pt idx="425">
                  <c:v>1401.9361111111111</c:v>
                </c:pt>
                <c:pt idx="426">
                  <c:v>1401.9361111111111</c:v>
                </c:pt>
                <c:pt idx="427">
                  <c:v>1401.9361111111111</c:v>
                </c:pt>
                <c:pt idx="428">
                  <c:v>1401.9361111111111</c:v>
                </c:pt>
                <c:pt idx="429">
                  <c:v>1401.9361111111111</c:v>
                </c:pt>
                <c:pt idx="430">
                  <c:v>1401.9361111111111</c:v>
                </c:pt>
                <c:pt idx="431">
                  <c:v>1401.9361111111111</c:v>
                </c:pt>
                <c:pt idx="432">
                  <c:v>1401.9361111111111</c:v>
                </c:pt>
                <c:pt idx="433">
                  <c:v>1401.9361111111111</c:v>
                </c:pt>
                <c:pt idx="434">
                  <c:v>1401.9361111111111</c:v>
                </c:pt>
                <c:pt idx="435">
                  <c:v>1401.9361111111111</c:v>
                </c:pt>
                <c:pt idx="436">
                  <c:v>1401.9361111111111</c:v>
                </c:pt>
                <c:pt idx="437">
                  <c:v>1401.9361111111111</c:v>
                </c:pt>
                <c:pt idx="438">
                  <c:v>1401.9361111111111</c:v>
                </c:pt>
                <c:pt idx="439">
                  <c:v>1401.9361111111111</c:v>
                </c:pt>
                <c:pt idx="440">
                  <c:v>1401.9361111111111</c:v>
                </c:pt>
                <c:pt idx="441">
                  <c:v>1401.9361111111111</c:v>
                </c:pt>
                <c:pt idx="442">
                  <c:v>1401.9361111111111</c:v>
                </c:pt>
                <c:pt idx="443">
                  <c:v>1401.9361111111111</c:v>
                </c:pt>
                <c:pt idx="444">
                  <c:v>1401.9361111111111</c:v>
                </c:pt>
                <c:pt idx="445">
                  <c:v>1401.9361111111111</c:v>
                </c:pt>
                <c:pt idx="446">
                  <c:v>1401.9361111111111</c:v>
                </c:pt>
                <c:pt idx="447">
                  <c:v>1401.9361111111111</c:v>
                </c:pt>
                <c:pt idx="448">
                  <c:v>1401.9361111111111</c:v>
                </c:pt>
                <c:pt idx="449">
                  <c:v>1401.9361111111111</c:v>
                </c:pt>
                <c:pt idx="450">
                  <c:v>1401.9361111111111</c:v>
                </c:pt>
                <c:pt idx="451">
                  <c:v>1401.9361111111111</c:v>
                </c:pt>
                <c:pt idx="452">
                  <c:v>1401.9361111111111</c:v>
                </c:pt>
                <c:pt idx="453">
                  <c:v>1401.9361111111111</c:v>
                </c:pt>
                <c:pt idx="454">
                  <c:v>1401.9361111111111</c:v>
                </c:pt>
                <c:pt idx="455">
                  <c:v>1401.9361111111111</c:v>
                </c:pt>
                <c:pt idx="456">
                  <c:v>1401.9361111111111</c:v>
                </c:pt>
                <c:pt idx="457">
                  <c:v>1401.9361111111111</c:v>
                </c:pt>
                <c:pt idx="458">
                  <c:v>1401.9361111111111</c:v>
                </c:pt>
                <c:pt idx="459">
                  <c:v>1401.9361111111111</c:v>
                </c:pt>
                <c:pt idx="460">
                  <c:v>1401.9361111111111</c:v>
                </c:pt>
                <c:pt idx="461">
                  <c:v>1401.9361111111111</c:v>
                </c:pt>
                <c:pt idx="462">
                  <c:v>1401.9361111111111</c:v>
                </c:pt>
                <c:pt idx="463">
                  <c:v>1401.9361111111111</c:v>
                </c:pt>
                <c:pt idx="464">
                  <c:v>1401.9361111111111</c:v>
                </c:pt>
                <c:pt idx="465">
                  <c:v>1401.9361111111111</c:v>
                </c:pt>
                <c:pt idx="466">
                  <c:v>1401.9361111111111</c:v>
                </c:pt>
                <c:pt idx="467">
                  <c:v>1401.9361111111111</c:v>
                </c:pt>
                <c:pt idx="468">
                  <c:v>1401.9361111111111</c:v>
                </c:pt>
                <c:pt idx="469">
                  <c:v>1401.9361111111111</c:v>
                </c:pt>
                <c:pt idx="470">
                  <c:v>1401.9361111111111</c:v>
                </c:pt>
                <c:pt idx="471">
                  <c:v>1401.9361111111111</c:v>
                </c:pt>
                <c:pt idx="472">
                  <c:v>1401.9361111111111</c:v>
                </c:pt>
                <c:pt idx="473">
                  <c:v>1401.9361111111111</c:v>
                </c:pt>
                <c:pt idx="474">
                  <c:v>1401.9361111111111</c:v>
                </c:pt>
                <c:pt idx="475">
                  <c:v>1401.9361111111111</c:v>
                </c:pt>
                <c:pt idx="476">
                  <c:v>1401.9361111111111</c:v>
                </c:pt>
                <c:pt idx="477">
                  <c:v>1401.9361111111111</c:v>
                </c:pt>
                <c:pt idx="478">
                  <c:v>1401.9361111111111</c:v>
                </c:pt>
                <c:pt idx="479">
                  <c:v>1401.9361111111111</c:v>
                </c:pt>
                <c:pt idx="480">
                  <c:v>1401.9361111111111</c:v>
                </c:pt>
                <c:pt idx="481">
                  <c:v>1401.9361111111111</c:v>
                </c:pt>
                <c:pt idx="482">
                  <c:v>1401.9361111111111</c:v>
                </c:pt>
                <c:pt idx="483">
                  <c:v>1401.9361111111111</c:v>
                </c:pt>
                <c:pt idx="484">
                  <c:v>1401.9361111111111</c:v>
                </c:pt>
                <c:pt idx="485">
                  <c:v>1401.9361111111111</c:v>
                </c:pt>
                <c:pt idx="486">
                  <c:v>1401.9361111111111</c:v>
                </c:pt>
                <c:pt idx="487">
                  <c:v>1401.9361111111111</c:v>
                </c:pt>
                <c:pt idx="488">
                  <c:v>1401.9361111111111</c:v>
                </c:pt>
                <c:pt idx="489">
                  <c:v>1401.9361111111111</c:v>
                </c:pt>
                <c:pt idx="490">
                  <c:v>1401.9361111111111</c:v>
                </c:pt>
                <c:pt idx="491">
                  <c:v>1401.9361111111111</c:v>
                </c:pt>
                <c:pt idx="492">
                  <c:v>1401.9361111111111</c:v>
                </c:pt>
                <c:pt idx="493">
                  <c:v>1401.9361111111111</c:v>
                </c:pt>
                <c:pt idx="494">
                  <c:v>1401.9361111111111</c:v>
                </c:pt>
                <c:pt idx="495">
                  <c:v>1401.9361111111111</c:v>
                </c:pt>
                <c:pt idx="496">
                  <c:v>1401.9361111111111</c:v>
                </c:pt>
                <c:pt idx="497">
                  <c:v>1401.9361111111111</c:v>
                </c:pt>
                <c:pt idx="498">
                  <c:v>1401.9361111111111</c:v>
                </c:pt>
                <c:pt idx="499">
                  <c:v>1401.9361111111111</c:v>
                </c:pt>
                <c:pt idx="500">
                  <c:v>1401.9361111111111</c:v>
                </c:pt>
                <c:pt idx="501">
                  <c:v>1401.9361111111111</c:v>
                </c:pt>
                <c:pt idx="502">
                  <c:v>1401.9361111111111</c:v>
                </c:pt>
                <c:pt idx="503">
                  <c:v>1401.9361111111111</c:v>
                </c:pt>
                <c:pt idx="504">
                  <c:v>1401.9361111111111</c:v>
                </c:pt>
                <c:pt idx="505">
                  <c:v>1401.9361111111111</c:v>
                </c:pt>
                <c:pt idx="506">
                  <c:v>1401.9361111111111</c:v>
                </c:pt>
                <c:pt idx="507">
                  <c:v>1401.9361111111111</c:v>
                </c:pt>
                <c:pt idx="508">
                  <c:v>1401.9361111111111</c:v>
                </c:pt>
                <c:pt idx="509">
                  <c:v>1401.9361111111111</c:v>
                </c:pt>
                <c:pt idx="510">
                  <c:v>1401.9361111111111</c:v>
                </c:pt>
                <c:pt idx="511">
                  <c:v>1401.9361111111111</c:v>
                </c:pt>
                <c:pt idx="512">
                  <c:v>1401.9361111111111</c:v>
                </c:pt>
                <c:pt idx="513">
                  <c:v>1401.9361111111111</c:v>
                </c:pt>
                <c:pt idx="514">
                  <c:v>1401.9361111111111</c:v>
                </c:pt>
                <c:pt idx="515">
                  <c:v>1401.9361111111111</c:v>
                </c:pt>
                <c:pt idx="516">
                  <c:v>1401.9361111111111</c:v>
                </c:pt>
                <c:pt idx="517">
                  <c:v>1401.9361111111111</c:v>
                </c:pt>
                <c:pt idx="518">
                  <c:v>1401.9361111111111</c:v>
                </c:pt>
                <c:pt idx="519">
                  <c:v>1401.9361111111111</c:v>
                </c:pt>
                <c:pt idx="520">
                  <c:v>1401.9361111111111</c:v>
                </c:pt>
                <c:pt idx="521">
                  <c:v>1401.9361111111111</c:v>
                </c:pt>
                <c:pt idx="522">
                  <c:v>1401.9361111111111</c:v>
                </c:pt>
                <c:pt idx="523">
                  <c:v>1401.9361111111111</c:v>
                </c:pt>
                <c:pt idx="524">
                  <c:v>1401.9361111111111</c:v>
                </c:pt>
                <c:pt idx="525">
                  <c:v>1401.9361111111111</c:v>
                </c:pt>
                <c:pt idx="526">
                  <c:v>1401.9361111111111</c:v>
                </c:pt>
                <c:pt idx="527">
                  <c:v>1401.9361111111111</c:v>
                </c:pt>
                <c:pt idx="528">
                  <c:v>1401.9361111111111</c:v>
                </c:pt>
                <c:pt idx="529">
                  <c:v>1401.9361111111111</c:v>
                </c:pt>
                <c:pt idx="530">
                  <c:v>1401.9361111111111</c:v>
                </c:pt>
                <c:pt idx="531">
                  <c:v>1401.9361111111111</c:v>
                </c:pt>
                <c:pt idx="532">
                  <c:v>1401.9361111111111</c:v>
                </c:pt>
                <c:pt idx="533">
                  <c:v>1401.9361111111111</c:v>
                </c:pt>
                <c:pt idx="534">
                  <c:v>1401.9361111111111</c:v>
                </c:pt>
                <c:pt idx="535">
                  <c:v>1401.9361111111111</c:v>
                </c:pt>
                <c:pt idx="536">
                  <c:v>1401.9361111111111</c:v>
                </c:pt>
                <c:pt idx="537">
                  <c:v>1401.9361111111111</c:v>
                </c:pt>
                <c:pt idx="538">
                  <c:v>1401.9361111111111</c:v>
                </c:pt>
                <c:pt idx="539">
                  <c:v>1401.9361111111111</c:v>
                </c:pt>
                <c:pt idx="540">
                  <c:v>1401.9361111111111</c:v>
                </c:pt>
                <c:pt idx="541">
                  <c:v>1401.9361111111111</c:v>
                </c:pt>
                <c:pt idx="542">
                  <c:v>1401.9361111111111</c:v>
                </c:pt>
                <c:pt idx="543">
                  <c:v>1401.9361111111111</c:v>
                </c:pt>
                <c:pt idx="544">
                  <c:v>1401.9361111111111</c:v>
                </c:pt>
                <c:pt idx="545">
                  <c:v>1401.9361111111111</c:v>
                </c:pt>
                <c:pt idx="546">
                  <c:v>1401.9361111111111</c:v>
                </c:pt>
                <c:pt idx="547">
                  <c:v>1401.9361111111111</c:v>
                </c:pt>
                <c:pt idx="548">
                  <c:v>1401.9361111111111</c:v>
                </c:pt>
                <c:pt idx="549">
                  <c:v>1401.9361111111111</c:v>
                </c:pt>
                <c:pt idx="550">
                  <c:v>1401.9361111111111</c:v>
                </c:pt>
                <c:pt idx="551">
                  <c:v>1401.9361111111111</c:v>
                </c:pt>
                <c:pt idx="552">
                  <c:v>1401.9361111111111</c:v>
                </c:pt>
                <c:pt idx="553">
                  <c:v>1401.9361111111111</c:v>
                </c:pt>
                <c:pt idx="554">
                  <c:v>1401.9361111111111</c:v>
                </c:pt>
                <c:pt idx="555">
                  <c:v>1401.9361111111111</c:v>
                </c:pt>
                <c:pt idx="556">
                  <c:v>1401.9361111111111</c:v>
                </c:pt>
                <c:pt idx="557">
                  <c:v>1401.9361111111111</c:v>
                </c:pt>
                <c:pt idx="558">
                  <c:v>1401.9361111111111</c:v>
                </c:pt>
                <c:pt idx="559">
                  <c:v>1401.9361111111111</c:v>
                </c:pt>
                <c:pt idx="560">
                  <c:v>1401.9361111111111</c:v>
                </c:pt>
                <c:pt idx="561">
                  <c:v>1401.9361111111111</c:v>
                </c:pt>
                <c:pt idx="562">
                  <c:v>1401.9361111111111</c:v>
                </c:pt>
                <c:pt idx="563">
                  <c:v>1401.9361111111111</c:v>
                </c:pt>
                <c:pt idx="564">
                  <c:v>1401.9361111111111</c:v>
                </c:pt>
                <c:pt idx="565">
                  <c:v>1401.9361111111111</c:v>
                </c:pt>
                <c:pt idx="566">
                  <c:v>1401.9361111111111</c:v>
                </c:pt>
                <c:pt idx="567">
                  <c:v>1401.9361111111111</c:v>
                </c:pt>
                <c:pt idx="568">
                  <c:v>1401.9361111111111</c:v>
                </c:pt>
                <c:pt idx="569">
                  <c:v>1401.9361111111111</c:v>
                </c:pt>
                <c:pt idx="570">
                  <c:v>1401.9361111111111</c:v>
                </c:pt>
                <c:pt idx="571">
                  <c:v>1401.9361111111111</c:v>
                </c:pt>
                <c:pt idx="572">
                  <c:v>1401.9361111111111</c:v>
                </c:pt>
                <c:pt idx="573">
                  <c:v>1401.9361111111111</c:v>
                </c:pt>
                <c:pt idx="574">
                  <c:v>1401.9361111111111</c:v>
                </c:pt>
                <c:pt idx="575">
                  <c:v>1401.9361111111111</c:v>
                </c:pt>
                <c:pt idx="576">
                  <c:v>1401.9361111111111</c:v>
                </c:pt>
                <c:pt idx="577">
                  <c:v>1401.9361111111111</c:v>
                </c:pt>
                <c:pt idx="578">
                  <c:v>1401.9361111111111</c:v>
                </c:pt>
                <c:pt idx="579">
                  <c:v>1401.9361111111111</c:v>
                </c:pt>
                <c:pt idx="580">
                  <c:v>1401.9361111111111</c:v>
                </c:pt>
                <c:pt idx="581">
                  <c:v>1401.9361111111111</c:v>
                </c:pt>
                <c:pt idx="582">
                  <c:v>1401.9361111111111</c:v>
                </c:pt>
                <c:pt idx="583">
                  <c:v>1401.9361111111111</c:v>
                </c:pt>
                <c:pt idx="584">
                  <c:v>1401.9361111111111</c:v>
                </c:pt>
                <c:pt idx="585">
                  <c:v>1401.9361111111111</c:v>
                </c:pt>
                <c:pt idx="586">
                  <c:v>1401.9361111111111</c:v>
                </c:pt>
                <c:pt idx="587">
                  <c:v>1401.9361111111111</c:v>
                </c:pt>
                <c:pt idx="588">
                  <c:v>1401.9361111111111</c:v>
                </c:pt>
                <c:pt idx="589">
                  <c:v>1401.9361111111111</c:v>
                </c:pt>
                <c:pt idx="590">
                  <c:v>1401.9361111111111</c:v>
                </c:pt>
                <c:pt idx="591">
                  <c:v>1401.9361111111111</c:v>
                </c:pt>
                <c:pt idx="592">
                  <c:v>1401.9361111111111</c:v>
                </c:pt>
                <c:pt idx="593">
                  <c:v>1401.9361111111111</c:v>
                </c:pt>
                <c:pt idx="594">
                  <c:v>1401.9361111111111</c:v>
                </c:pt>
                <c:pt idx="595">
                  <c:v>1401.9361111111111</c:v>
                </c:pt>
                <c:pt idx="596">
                  <c:v>1401.9361111111111</c:v>
                </c:pt>
                <c:pt idx="597">
                  <c:v>1401.9361111111111</c:v>
                </c:pt>
                <c:pt idx="598">
                  <c:v>1401.9361111111111</c:v>
                </c:pt>
                <c:pt idx="599">
                  <c:v>1401.9361111111111</c:v>
                </c:pt>
                <c:pt idx="600">
                  <c:v>1401.9361111111111</c:v>
                </c:pt>
                <c:pt idx="601">
                  <c:v>1401.9361111111111</c:v>
                </c:pt>
                <c:pt idx="602">
                  <c:v>1401.9361111111111</c:v>
                </c:pt>
                <c:pt idx="603">
                  <c:v>1401.9361111111111</c:v>
                </c:pt>
                <c:pt idx="604">
                  <c:v>1401.9361111111111</c:v>
                </c:pt>
                <c:pt idx="605">
                  <c:v>1401.9361111111111</c:v>
                </c:pt>
                <c:pt idx="606">
                  <c:v>1401.9361111111111</c:v>
                </c:pt>
                <c:pt idx="607">
                  <c:v>1401.9361111111111</c:v>
                </c:pt>
                <c:pt idx="608">
                  <c:v>1401.9361111111111</c:v>
                </c:pt>
                <c:pt idx="609">
                  <c:v>1401.9361111111111</c:v>
                </c:pt>
                <c:pt idx="610">
                  <c:v>1401.9361111111111</c:v>
                </c:pt>
                <c:pt idx="611">
                  <c:v>1401.9361111111111</c:v>
                </c:pt>
                <c:pt idx="612">
                  <c:v>1401.9361111111111</c:v>
                </c:pt>
                <c:pt idx="613">
                  <c:v>1401.9361111111111</c:v>
                </c:pt>
                <c:pt idx="614">
                  <c:v>1401.9361111111111</c:v>
                </c:pt>
                <c:pt idx="615">
                  <c:v>1401.9361111111111</c:v>
                </c:pt>
                <c:pt idx="616">
                  <c:v>1401.9361111111111</c:v>
                </c:pt>
                <c:pt idx="617">
                  <c:v>1401.9361111111111</c:v>
                </c:pt>
                <c:pt idx="618">
                  <c:v>1401.9361111111111</c:v>
                </c:pt>
                <c:pt idx="619">
                  <c:v>1401.9361111111111</c:v>
                </c:pt>
                <c:pt idx="620">
                  <c:v>1401.9361111111111</c:v>
                </c:pt>
                <c:pt idx="621">
                  <c:v>1401.9361111111111</c:v>
                </c:pt>
                <c:pt idx="622">
                  <c:v>1401.9361111111111</c:v>
                </c:pt>
                <c:pt idx="623">
                  <c:v>1401.9361111111111</c:v>
                </c:pt>
                <c:pt idx="624">
                  <c:v>1401.9361111111111</c:v>
                </c:pt>
                <c:pt idx="625">
                  <c:v>1401.9361111111111</c:v>
                </c:pt>
                <c:pt idx="626">
                  <c:v>1401.9361111111111</c:v>
                </c:pt>
                <c:pt idx="627">
                  <c:v>1401.9361111111111</c:v>
                </c:pt>
                <c:pt idx="628">
                  <c:v>1401.9361111111111</c:v>
                </c:pt>
                <c:pt idx="629">
                  <c:v>1401.9361111111111</c:v>
                </c:pt>
                <c:pt idx="630">
                  <c:v>1401.9361111111111</c:v>
                </c:pt>
                <c:pt idx="631">
                  <c:v>1401.9361111111111</c:v>
                </c:pt>
                <c:pt idx="632">
                  <c:v>1401.9361111111111</c:v>
                </c:pt>
                <c:pt idx="633">
                  <c:v>1401.9361111111111</c:v>
                </c:pt>
                <c:pt idx="634">
                  <c:v>1401.9361111111111</c:v>
                </c:pt>
                <c:pt idx="635">
                  <c:v>1401.9361111111111</c:v>
                </c:pt>
                <c:pt idx="636">
                  <c:v>1401.9361111111111</c:v>
                </c:pt>
                <c:pt idx="637">
                  <c:v>1401.9361111111111</c:v>
                </c:pt>
                <c:pt idx="638">
                  <c:v>1401.9361111111111</c:v>
                </c:pt>
                <c:pt idx="639">
                  <c:v>1401.9361111111111</c:v>
                </c:pt>
                <c:pt idx="640">
                  <c:v>1401.9361111111111</c:v>
                </c:pt>
                <c:pt idx="641">
                  <c:v>1401.9361111111111</c:v>
                </c:pt>
                <c:pt idx="642">
                  <c:v>1401.9361111111111</c:v>
                </c:pt>
                <c:pt idx="643">
                  <c:v>1401.9361111111111</c:v>
                </c:pt>
                <c:pt idx="644">
                  <c:v>1401.9361111111111</c:v>
                </c:pt>
                <c:pt idx="645">
                  <c:v>1401.9361111111111</c:v>
                </c:pt>
                <c:pt idx="646">
                  <c:v>1401.9361111111111</c:v>
                </c:pt>
                <c:pt idx="647">
                  <c:v>1401.9361111111111</c:v>
                </c:pt>
                <c:pt idx="648">
                  <c:v>1401.9361111111111</c:v>
                </c:pt>
                <c:pt idx="649">
                  <c:v>1401.9361111111111</c:v>
                </c:pt>
                <c:pt idx="650">
                  <c:v>1401.9361111111111</c:v>
                </c:pt>
                <c:pt idx="651">
                  <c:v>1401.9361111111111</c:v>
                </c:pt>
                <c:pt idx="652">
                  <c:v>1401.9361111111111</c:v>
                </c:pt>
                <c:pt idx="653">
                  <c:v>1401.9361111111111</c:v>
                </c:pt>
                <c:pt idx="654">
                  <c:v>1401.9361111111111</c:v>
                </c:pt>
                <c:pt idx="655">
                  <c:v>1401.9361111111111</c:v>
                </c:pt>
                <c:pt idx="656">
                  <c:v>1401.9361111111111</c:v>
                </c:pt>
                <c:pt idx="657">
                  <c:v>1401.9361111111111</c:v>
                </c:pt>
                <c:pt idx="658">
                  <c:v>1401.9361111111111</c:v>
                </c:pt>
                <c:pt idx="659">
                  <c:v>1401.9361111111111</c:v>
                </c:pt>
                <c:pt idx="660">
                  <c:v>1401.9361111111111</c:v>
                </c:pt>
                <c:pt idx="661">
                  <c:v>1401.9361111111111</c:v>
                </c:pt>
                <c:pt idx="662">
                  <c:v>1401.9361111111111</c:v>
                </c:pt>
                <c:pt idx="663">
                  <c:v>1401.9361111111111</c:v>
                </c:pt>
                <c:pt idx="664">
                  <c:v>1401.9361111111111</c:v>
                </c:pt>
                <c:pt idx="665">
                  <c:v>1401.9361111111111</c:v>
                </c:pt>
                <c:pt idx="666">
                  <c:v>1401.9361111111111</c:v>
                </c:pt>
                <c:pt idx="667">
                  <c:v>1401.9361111111111</c:v>
                </c:pt>
                <c:pt idx="668">
                  <c:v>1401.9361111111111</c:v>
                </c:pt>
                <c:pt idx="669">
                  <c:v>1401.9361111111111</c:v>
                </c:pt>
                <c:pt idx="670">
                  <c:v>1401.9361111111111</c:v>
                </c:pt>
                <c:pt idx="671">
                  <c:v>1401.9361111111111</c:v>
                </c:pt>
                <c:pt idx="672">
                  <c:v>1401.9361111111111</c:v>
                </c:pt>
                <c:pt idx="673">
                  <c:v>1401.9361111111111</c:v>
                </c:pt>
                <c:pt idx="674">
                  <c:v>1401.9361111111111</c:v>
                </c:pt>
                <c:pt idx="675">
                  <c:v>1401.9361111111111</c:v>
                </c:pt>
                <c:pt idx="676">
                  <c:v>1401.9361111111111</c:v>
                </c:pt>
                <c:pt idx="677">
                  <c:v>1401.9361111111111</c:v>
                </c:pt>
                <c:pt idx="678">
                  <c:v>1401.9361111111111</c:v>
                </c:pt>
                <c:pt idx="679">
                  <c:v>1401.9361111111111</c:v>
                </c:pt>
                <c:pt idx="680">
                  <c:v>1401.9361111111111</c:v>
                </c:pt>
                <c:pt idx="681">
                  <c:v>1401.9361111111111</c:v>
                </c:pt>
                <c:pt idx="682">
                  <c:v>1401.9361111111111</c:v>
                </c:pt>
                <c:pt idx="683">
                  <c:v>1401.9361111111111</c:v>
                </c:pt>
                <c:pt idx="684">
                  <c:v>1401.9361111111111</c:v>
                </c:pt>
                <c:pt idx="685">
                  <c:v>1401.9361111111111</c:v>
                </c:pt>
                <c:pt idx="686">
                  <c:v>1401.9361111111111</c:v>
                </c:pt>
                <c:pt idx="687">
                  <c:v>1401.9361111111111</c:v>
                </c:pt>
                <c:pt idx="688">
                  <c:v>1401.9361111111111</c:v>
                </c:pt>
                <c:pt idx="689">
                  <c:v>1401.9361111111111</c:v>
                </c:pt>
                <c:pt idx="690">
                  <c:v>1401.9361111111111</c:v>
                </c:pt>
                <c:pt idx="691">
                  <c:v>1401.9361111111111</c:v>
                </c:pt>
                <c:pt idx="692">
                  <c:v>1401.9361111111111</c:v>
                </c:pt>
                <c:pt idx="693">
                  <c:v>1401.9361111111111</c:v>
                </c:pt>
                <c:pt idx="694">
                  <c:v>1401.9361111111111</c:v>
                </c:pt>
                <c:pt idx="695">
                  <c:v>1401.9361111111111</c:v>
                </c:pt>
                <c:pt idx="696">
                  <c:v>1401.9361111111111</c:v>
                </c:pt>
                <c:pt idx="697">
                  <c:v>1401.9361111111111</c:v>
                </c:pt>
                <c:pt idx="698">
                  <c:v>1401.9361111111111</c:v>
                </c:pt>
                <c:pt idx="699">
                  <c:v>1401.9361111111111</c:v>
                </c:pt>
                <c:pt idx="700">
                  <c:v>1401.9361111111111</c:v>
                </c:pt>
                <c:pt idx="701">
                  <c:v>1401.9361111111111</c:v>
                </c:pt>
                <c:pt idx="702">
                  <c:v>1401.9361111111111</c:v>
                </c:pt>
                <c:pt idx="703">
                  <c:v>1401.9361111111111</c:v>
                </c:pt>
                <c:pt idx="704">
                  <c:v>1401.9361111111111</c:v>
                </c:pt>
                <c:pt idx="705">
                  <c:v>1401.9361111111111</c:v>
                </c:pt>
                <c:pt idx="706">
                  <c:v>1401.9361111111111</c:v>
                </c:pt>
                <c:pt idx="707">
                  <c:v>1401.9361111111111</c:v>
                </c:pt>
                <c:pt idx="708">
                  <c:v>1401.9361111111111</c:v>
                </c:pt>
                <c:pt idx="709">
                  <c:v>1401.9361111111111</c:v>
                </c:pt>
                <c:pt idx="710">
                  <c:v>1401.9361111111111</c:v>
                </c:pt>
                <c:pt idx="711">
                  <c:v>1401.9361111111111</c:v>
                </c:pt>
                <c:pt idx="712">
                  <c:v>1401.9361111111111</c:v>
                </c:pt>
                <c:pt idx="713">
                  <c:v>1401.9361111111111</c:v>
                </c:pt>
                <c:pt idx="714">
                  <c:v>1401.9361111111111</c:v>
                </c:pt>
                <c:pt idx="715">
                  <c:v>1401.9361111111111</c:v>
                </c:pt>
                <c:pt idx="716">
                  <c:v>1401.9361111111111</c:v>
                </c:pt>
                <c:pt idx="717">
                  <c:v>1401.9361111111111</c:v>
                </c:pt>
                <c:pt idx="718">
                  <c:v>1401.9361111111111</c:v>
                </c:pt>
                <c:pt idx="719">
                  <c:v>1401.9361111111111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04093568"/>
        <c:axId val="104095104"/>
      </c:lineChart>
      <c:catAx>
        <c:axId val="104093568"/>
        <c:scaling>
          <c:orientation val="minMax"/>
        </c:scaling>
        <c:axPos val="b"/>
        <c:numFmt formatCode="General" sourceLinked="1"/>
        <c:majorTickMark val="none"/>
        <c:tickLblPos val="nextTo"/>
        <c:crossAx val="104095104"/>
        <c:crosses val="autoZero"/>
        <c:auto val="1"/>
        <c:lblAlgn val="ctr"/>
        <c:lblOffset val="100"/>
        <c:tickLblSkip val="24"/>
      </c:catAx>
      <c:valAx>
        <c:axId val="1040951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09356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Angleterr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45"/>
          <c:y val="2.7011287893677072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Angleter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R$37:$R$780</c:f>
              <c:numCache>
                <c:formatCode>0.0</c:formatCode>
                <c:ptCount val="744"/>
                <c:pt idx="0">
                  <c:v>-1500</c:v>
                </c:pt>
                <c:pt idx="1">
                  <c:v>-1500</c:v>
                </c:pt>
                <c:pt idx="2">
                  <c:v>-1500</c:v>
                </c:pt>
                <c:pt idx="3">
                  <c:v>-1500</c:v>
                </c:pt>
                <c:pt idx="4">
                  <c:v>-1500</c:v>
                </c:pt>
                <c:pt idx="5">
                  <c:v>-1500</c:v>
                </c:pt>
                <c:pt idx="6">
                  <c:v>-1500</c:v>
                </c:pt>
                <c:pt idx="7">
                  <c:v>-1500</c:v>
                </c:pt>
                <c:pt idx="8">
                  <c:v>-1500</c:v>
                </c:pt>
                <c:pt idx="9">
                  <c:v>-1500</c:v>
                </c:pt>
                <c:pt idx="10">
                  <c:v>-1450</c:v>
                </c:pt>
                <c:pt idx="11">
                  <c:v>-1500</c:v>
                </c:pt>
                <c:pt idx="12">
                  <c:v>-1500</c:v>
                </c:pt>
                <c:pt idx="13">
                  <c:v>-1500</c:v>
                </c:pt>
                <c:pt idx="14">
                  <c:v>-1500</c:v>
                </c:pt>
                <c:pt idx="15">
                  <c:v>-1500</c:v>
                </c:pt>
                <c:pt idx="16">
                  <c:v>-1500</c:v>
                </c:pt>
                <c:pt idx="17">
                  <c:v>-1500</c:v>
                </c:pt>
                <c:pt idx="18">
                  <c:v>-1500</c:v>
                </c:pt>
                <c:pt idx="19">
                  <c:v>-1500</c:v>
                </c:pt>
                <c:pt idx="20">
                  <c:v>-1500</c:v>
                </c:pt>
                <c:pt idx="21">
                  <c:v>-1500</c:v>
                </c:pt>
                <c:pt idx="22">
                  <c:v>-1500</c:v>
                </c:pt>
                <c:pt idx="23">
                  <c:v>-1500</c:v>
                </c:pt>
                <c:pt idx="24">
                  <c:v>-1100</c:v>
                </c:pt>
                <c:pt idx="25">
                  <c:v>-956</c:v>
                </c:pt>
                <c:pt idx="26">
                  <c:v>-1111</c:v>
                </c:pt>
                <c:pt idx="27">
                  <c:v>-1499</c:v>
                </c:pt>
                <c:pt idx="28">
                  <c:v>-1500</c:v>
                </c:pt>
                <c:pt idx="29">
                  <c:v>-1145</c:v>
                </c:pt>
                <c:pt idx="30">
                  <c:v>871</c:v>
                </c:pt>
                <c:pt idx="31">
                  <c:v>1232</c:v>
                </c:pt>
                <c:pt idx="32">
                  <c:v>1499</c:v>
                </c:pt>
                <c:pt idx="33">
                  <c:v>1499</c:v>
                </c:pt>
                <c:pt idx="34">
                  <c:v>1067</c:v>
                </c:pt>
                <c:pt idx="35">
                  <c:v>729</c:v>
                </c:pt>
                <c:pt idx="36">
                  <c:v>146</c:v>
                </c:pt>
                <c:pt idx="37">
                  <c:v>-446</c:v>
                </c:pt>
                <c:pt idx="38">
                  <c:v>-235</c:v>
                </c:pt>
                <c:pt idx="39">
                  <c:v>324</c:v>
                </c:pt>
                <c:pt idx="40">
                  <c:v>126</c:v>
                </c:pt>
                <c:pt idx="41">
                  <c:v>179</c:v>
                </c:pt>
                <c:pt idx="42">
                  <c:v>30</c:v>
                </c:pt>
                <c:pt idx="43">
                  <c:v>89</c:v>
                </c:pt>
                <c:pt idx="44">
                  <c:v>-967</c:v>
                </c:pt>
                <c:pt idx="45">
                  <c:v>-1498</c:v>
                </c:pt>
                <c:pt idx="46">
                  <c:v>-167</c:v>
                </c:pt>
                <c:pt idx="47">
                  <c:v>243</c:v>
                </c:pt>
                <c:pt idx="48">
                  <c:v>132</c:v>
                </c:pt>
                <c:pt idx="49">
                  <c:v>24</c:v>
                </c:pt>
                <c:pt idx="50">
                  <c:v>-424</c:v>
                </c:pt>
                <c:pt idx="51">
                  <c:v>-636</c:v>
                </c:pt>
                <c:pt idx="52">
                  <c:v>-462</c:v>
                </c:pt>
                <c:pt idx="53">
                  <c:v>124</c:v>
                </c:pt>
                <c:pt idx="54">
                  <c:v>626</c:v>
                </c:pt>
                <c:pt idx="55">
                  <c:v>1349</c:v>
                </c:pt>
                <c:pt idx="56">
                  <c:v>1499</c:v>
                </c:pt>
                <c:pt idx="57">
                  <c:v>1498</c:v>
                </c:pt>
                <c:pt idx="58">
                  <c:v>669</c:v>
                </c:pt>
                <c:pt idx="59">
                  <c:v>854</c:v>
                </c:pt>
                <c:pt idx="60">
                  <c:v>297</c:v>
                </c:pt>
                <c:pt idx="61">
                  <c:v>282</c:v>
                </c:pt>
                <c:pt idx="62">
                  <c:v>331</c:v>
                </c:pt>
                <c:pt idx="63">
                  <c:v>347</c:v>
                </c:pt>
                <c:pt idx="64">
                  <c:v>-162</c:v>
                </c:pt>
                <c:pt idx="65">
                  <c:v>-323</c:v>
                </c:pt>
                <c:pt idx="66">
                  <c:v>-483</c:v>
                </c:pt>
                <c:pt idx="67">
                  <c:v>-95</c:v>
                </c:pt>
                <c:pt idx="68">
                  <c:v>-546</c:v>
                </c:pt>
                <c:pt idx="69">
                  <c:v>-1167</c:v>
                </c:pt>
                <c:pt idx="70">
                  <c:v>-874</c:v>
                </c:pt>
                <c:pt idx="71">
                  <c:v>-862</c:v>
                </c:pt>
                <c:pt idx="72">
                  <c:v>263</c:v>
                </c:pt>
                <c:pt idx="73">
                  <c:v>696</c:v>
                </c:pt>
                <c:pt idx="74">
                  <c:v>56</c:v>
                </c:pt>
                <c:pt idx="75">
                  <c:v>-840</c:v>
                </c:pt>
                <c:pt idx="76">
                  <c:v>-731</c:v>
                </c:pt>
                <c:pt idx="77">
                  <c:v>199</c:v>
                </c:pt>
                <c:pt idx="78">
                  <c:v>752</c:v>
                </c:pt>
                <c:pt idx="79">
                  <c:v>723</c:v>
                </c:pt>
                <c:pt idx="80">
                  <c:v>1455</c:v>
                </c:pt>
                <c:pt idx="81">
                  <c:v>1326</c:v>
                </c:pt>
                <c:pt idx="82">
                  <c:v>186</c:v>
                </c:pt>
                <c:pt idx="83">
                  <c:v>-70</c:v>
                </c:pt>
                <c:pt idx="84">
                  <c:v>-425</c:v>
                </c:pt>
                <c:pt idx="85">
                  <c:v>-495</c:v>
                </c:pt>
                <c:pt idx="86">
                  <c:v>-285</c:v>
                </c:pt>
                <c:pt idx="87">
                  <c:v>-615</c:v>
                </c:pt>
                <c:pt idx="88">
                  <c:v>-698</c:v>
                </c:pt>
                <c:pt idx="89">
                  <c:v>-365</c:v>
                </c:pt>
                <c:pt idx="90">
                  <c:v>-420</c:v>
                </c:pt>
                <c:pt idx="91">
                  <c:v>-357</c:v>
                </c:pt>
                <c:pt idx="92">
                  <c:v>-1334</c:v>
                </c:pt>
                <c:pt idx="93">
                  <c:v>-1500</c:v>
                </c:pt>
                <c:pt idx="94">
                  <c:v>-1497</c:v>
                </c:pt>
                <c:pt idx="95">
                  <c:v>-659</c:v>
                </c:pt>
                <c:pt idx="96">
                  <c:v>-1195</c:v>
                </c:pt>
                <c:pt idx="97">
                  <c:v>-1049</c:v>
                </c:pt>
                <c:pt idx="98">
                  <c:v>-1440</c:v>
                </c:pt>
                <c:pt idx="99">
                  <c:v>-1499</c:v>
                </c:pt>
                <c:pt idx="100">
                  <c:v>-1499</c:v>
                </c:pt>
                <c:pt idx="101">
                  <c:v>-1299</c:v>
                </c:pt>
                <c:pt idx="102">
                  <c:v>-342</c:v>
                </c:pt>
                <c:pt idx="103">
                  <c:v>383</c:v>
                </c:pt>
                <c:pt idx="104">
                  <c:v>1116</c:v>
                </c:pt>
                <c:pt idx="105">
                  <c:v>-142</c:v>
                </c:pt>
                <c:pt idx="106">
                  <c:v>-825</c:v>
                </c:pt>
                <c:pt idx="107">
                  <c:v>-816</c:v>
                </c:pt>
                <c:pt idx="108">
                  <c:v>-980</c:v>
                </c:pt>
                <c:pt idx="109">
                  <c:v>-910</c:v>
                </c:pt>
                <c:pt idx="110">
                  <c:v>-765</c:v>
                </c:pt>
                <c:pt idx="111">
                  <c:v>-775</c:v>
                </c:pt>
                <c:pt idx="112">
                  <c:v>-1137</c:v>
                </c:pt>
                <c:pt idx="113">
                  <c:v>-1047</c:v>
                </c:pt>
                <c:pt idx="114">
                  <c:v>-885</c:v>
                </c:pt>
                <c:pt idx="115">
                  <c:v>-734</c:v>
                </c:pt>
                <c:pt idx="116">
                  <c:v>-896</c:v>
                </c:pt>
                <c:pt idx="117">
                  <c:v>-998</c:v>
                </c:pt>
                <c:pt idx="118">
                  <c:v>-778</c:v>
                </c:pt>
                <c:pt idx="119">
                  <c:v>-408</c:v>
                </c:pt>
                <c:pt idx="120">
                  <c:v>-1343</c:v>
                </c:pt>
                <c:pt idx="121">
                  <c:v>-732</c:v>
                </c:pt>
                <c:pt idx="122">
                  <c:v>-1040</c:v>
                </c:pt>
                <c:pt idx="123">
                  <c:v>-1018</c:v>
                </c:pt>
                <c:pt idx="124">
                  <c:v>-1500</c:v>
                </c:pt>
                <c:pt idx="125">
                  <c:v>-1138</c:v>
                </c:pt>
                <c:pt idx="126">
                  <c:v>-900</c:v>
                </c:pt>
                <c:pt idx="127">
                  <c:v>-708</c:v>
                </c:pt>
                <c:pt idx="128">
                  <c:v>-248</c:v>
                </c:pt>
                <c:pt idx="129">
                  <c:v>-863</c:v>
                </c:pt>
                <c:pt idx="130">
                  <c:v>-1084</c:v>
                </c:pt>
                <c:pt idx="131">
                  <c:v>-1097</c:v>
                </c:pt>
                <c:pt idx="132">
                  <c:v>-1500</c:v>
                </c:pt>
                <c:pt idx="133">
                  <c:v>-1500</c:v>
                </c:pt>
                <c:pt idx="134">
                  <c:v>-1500</c:v>
                </c:pt>
                <c:pt idx="135">
                  <c:v>-1500</c:v>
                </c:pt>
                <c:pt idx="136">
                  <c:v>-1500</c:v>
                </c:pt>
                <c:pt idx="137">
                  <c:v>-1434</c:v>
                </c:pt>
                <c:pt idx="138">
                  <c:v>-1500</c:v>
                </c:pt>
                <c:pt idx="139">
                  <c:v>-1500</c:v>
                </c:pt>
                <c:pt idx="140">
                  <c:v>-1247</c:v>
                </c:pt>
                <c:pt idx="141">
                  <c:v>-1348</c:v>
                </c:pt>
                <c:pt idx="142">
                  <c:v>-1348</c:v>
                </c:pt>
                <c:pt idx="143">
                  <c:v>-948</c:v>
                </c:pt>
                <c:pt idx="144">
                  <c:v>-307</c:v>
                </c:pt>
                <c:pt idx="145">
                  <c:v>-223</c:v>
                </c:pt>
                <c:pt idx="146">
                  <c:v>-492</c:v>
                </c:pt>
                <c:pt idx="147">
                  <c:v>-948</c:v>
                </c:pt>
                <c:pt idx="148">
                  <c:v>-948</c:v>
                </c:pt>
                <c:pt idx="149">
                  <c:v>-538</c:v>
                </c:pt>
                <c:pt idx="150">
                  <c:v>-425</c:v>
                </c:pt>
                <c:pt idx="151">
                  <c:v>-238</c:v>
                </c:pt>
                <c:pt idx="152">
                  <c:v>-1017</c:v>
                </c:pt>
                <c:pt idx="153">
                  <c:v>-1267</c:v>
                </c:pt>
                <c:pt idx="154">
                  <c:v>-1174</c:v>
                </c:pt>
                <c:pt idx="155">
                  <c:v>-1500</c:v>
                </c:pt>
                <c:pt idx="156">
                  <c:v>-1500</c:v>
                </c:pt>
                <c:pt idx="157">
                  <c:v>-1500</c:v>
                </c:pt>
                <c:pt idx="158">
                  <c:v>-1500</c:v>
                </c:pt>
                <c:pt idx="159">
                  <c:v>-1500</c:v>
                </c:pt>
                <c:pt idx="160">
                  <c:v>-1500</c:v>
                </c:pt>
                <c:pt idx="161">
                  <c:v>-1500</c:v>
                </c:pt>
                <c:pt idx="162">
                  <c:v>-1500</c:v>
                </c:pt>
                <c:pt idx="163">
                  <c:v>-1500</c:v>
                </c:pt>
                <c:pt idx="164">
                  <c:v>-1500</c:v>
                </c:pt>
                <c:pt idx="165">
                  <c:v>-1500</c:v>
                </c:pt>
                <c:pt idx="166">
                  <c:v>-1500</c:v>
                </c:pt>
                <c:pt idx="167">
                  <c:v>-1080</c:v>
                </c:pt>
                <c:pt idx="168">
                  <c:v>-371</c:v>
                </c:pt>
                <c:pt idx="169">
                  <c:v>65</c:v>
                </c:pt>
                <c:pt idx="170">
                  <c:v>-260</c:v>
                </c:pt>
                <c:pt idx="171">
                  <c:v>-535</c:v>
                </c:pt>
                <c:pt idx="172">
                  <c:v>-385</c:v>
                </c:pt>
                <c:pt idx="173">
                  <c:v>-54</c:v>
                </c:pt>
                <c:pt idx="174">
                  <c:v>1104</c:v>
                </c:pt>
                <c:pt idx="175">
                  <c:v>1459</c:v>
                </c:pt>
                <c:pt idx="176">
                  <c:v>1500</c:v>
                </c:pt>
                <c:pt idx="177">
                  <c:v>1500</c:v>
                </c:pt>
                <c:pt idx="178">
                  <c:v>1500</c:v>
                </c:pt>
                <c:pt idx="179">
                  <c:v>1477</c:v>
                </c:pt>
                <c:pt idx="180">
                  <c:v>1106</c:v>
                </c:pt>
                <c:pt idx="181">
                  <c:v>1134</c:v>
                </c:pt>
                <c:pt idx="182">
                  <c:v>745</c:v>
                </c:pt>
                <c:pt idx="183">
                  <c:v>757</c:v>
                </c:pt>
                <c:pt idx="184">
                  <c:v>-139</c:v>
                </c:pt>
                <c:pt idx="185">
                  <c:v>-331</c:v>
                </c:pt>
                <c:pt idx="186">
                  <c:v>-310</c:v>
                </c:pt>
                <c:pt idx="187">
                  <c:v>-20</c:v>
                </c:pt>
                <c:pt idx="188">
                  <c:v>61</c:v>
                </c:pt>
                <c:pt idx="189">
                  <c:v>-665</c:v>
                </c:pt>
                <c:pt idx="190">
                  <c:v>-148</c:v>
                </c:pt>
                <c:pt idx="191">
                  <c:v>181</c:v>
                </c:pt>
                <c:pt idx="192">
                  <c:v>502</c:v>
                </c:pt>
                <c:pt idx="193">
                  <c:v>559</c:v>
                </c:pt>
                <c:pt idx="194">
                  <c:v>-35</c:v>
                </c:pt>
                <c:pt idx="195">
                  <c:v>-332</c:v>
                </c:pt>
                <c:pt idx="196">
                  <c:v>-255</c:v>
                </c:pt>
                <c:pt idx="197">
                  <c:v>-51</c:v>
                </c:pt>
                <c:pt idx="198">
                  <c:v>725</c:v>
                </c:pt>
                <c:pt idx="199">
                  <c:v>812</c:v>
                </c:pt>
                <c:pt idx="200">
                  <c:v>1366</c:v>
                </c:pt>
                <c:pt idx="201">
                  <c:v>1205</c:v>
                </c:pt>
                <c:pt idx="202">
                  <c:v>672</c:v>
                </c:pt>
                <c:pt idx="203">
                  <c:v>578</c:v>
                </c:pt>
                <c:pt idx="204">
                  <c:v>-20</c:v>
                </c:pt>
                <c:pt idx="205">
                  <c:v>34</c:v>
                </c:pt>
                <c:pt idx="206">
                  <c:v>-265</c:v>
                </c:pt>
                <c:pt idx="207">
                  <c:v>-240</c:v>
                </c:pt>
                <c:pt idx="208">
                  <c:v>-840</c:v>
                </c:pt>
                <c:pt idx="209">
                  <c:v>-740</c:v>
                </c:pt>
                <c:pt idx="210">
                  <c:v>-852</c:v>
                </c:pt>
                <c:pt idx="211">
                  <c:v>-688</c:v>
                </c:pt>
                <c:pt idx="212">
                  <c:v>-1162</c:v>
                </c:pt>
                <c:pt idx="213">
                  <c:v>-1500</c:v>
                </c:pt>
                <c:pt idx="214">
                  <c:v>-867</c:v>
                </c:pt>
                <c:pt idx="215">
                  <c:v>-167</c:v>
                </c:pt>
                <c:pt idx="216">
                  <c:v>-1081</c:v>
                </c:pt>
                <c:pt idx="217">
                  <c:v>-499</c:v>
                </c:pt>
                <c:pt idx="218">
                  <c:v>-1221</c:v>
                </c:pt>
                <c:pt idx="219">
                  <c:v>-1500</c:v>
                </c:pt>
                <c:pt idx="220">
                  <c:v>-1500</c:v>
                </c:pt>
                <c:pt idx="221">
                  <c:v>-1299</c:v>
                </c:pt>
                <c:pt idx="222">
                  <c:v>-315</c:v>
                </c:pt>
                <c:pt idx="223">
                  <c:v>-113</c:v>
                </c:pt>
                <c:pt idx="224">
                  <c:v>922</c:v>
                </c:pt>
                <c:pt idx="225">
                  <c:v>34</c:v>
                </c:pt>
                <c:pt idx="226">
                  <c:v>-326</c:v>
                </c:pt>
                <c:pt idx="227">
                  <c:v>-675</c:v>
                </c:pt>
                <c:pt idx="228">
                  <c:v>-882</c:v>
                </c:pt>
                <c:pt idx="229">
                  <c:v>-852</c:v>
                </c:pt>
                <c:pt idx="230">
                  <c:v>-614</c:v>
                </c:pt>
                <c:pt idx="231">
                  <c:v>-827</c:v>
                </c:pt>
                <c:pt idx="232">
                  <c:v>-1290</c:v>
                </c:pt>
                <c:pt idx="233">
                  <c:v>-1266</c:v>
                </c:pt>
                <c:pt idx="234">
                  <c:v>-1215</c:v>
                </c:pt>
                <c:pt idx="235">
                  <c:v>-922</c:v>
                </c:pt>
                <c:pt idx="236">
                  <c:v>-1379</c:v>
                </c:pt>
                <c:pt idx="237">
                  <c:v>-1500</c:v>
                </c:pt>
                <c:pt idx="238">
                  <c:v>-1183</c:v>
                </c:pt>
                <c:pt idx="239">
                  <c:v>-807</c:v>
                </c:pt>
                <c:pt idx="240">
                  <c:v>-1500</c:v>
                </c:pt>
                <c:pt idx="241">
                  <c:v>-1497</c:v>
                </c:pt>
                <c:pt idx="242">
                  <c:v>-1500</c:v>
                </c:pt>
                <c:pt idx="243">
                  <c:v>-1500</c:v>
                </c:pt>
                <c:pt idx="244">
                  <c:v>-1500</c:v>
                </c:pt>
                <c:pt idx="245">
                  <c:v>-1500</c:v>
                </c:pt>
                <c:pt idx="246">
                  <c:v>-976</c:v>
                </c:pt>
                <c:pt idx="247">
                  <c:v>-669</c:v>
                </c:pt>
                <c:pt idx="248">
                  <c:v>-609</c:v>
                </c:pt>
                <c:pt idx="249">
                  <c:v>-841</c:v>
                </c:pt>
                <c:pt idx="250">
                  <c:v>-1500</c:v>
                </c:pt>
                <c:pt idx="251">
                  <c:v>-1500</c:v>
                </c:pt>
                <c:pt idx="252">
                  <c:v>-1500</c:v>
                </c:pt>
                <c:pt idx="253">
                  <c:v>-1500</c:v>
                </c:pt>
                <c:pt idx="254">
                  <c:v>-1500</c:v>
                </c:pt>
                <c:pt idx="255">
                  <c:v>-1500</c:v>
                </c:pt>
                <c:pt idx="256">
                  <c:v>-1500</c:v>
                </c:pt>
                <c:pt idx="257">
                  <c:v>-1500</c:v>
                </c:pt>
                <c:pt idx="258">
                  <c:v>-1500</c:v>
                </c:pt>
                <c:pt idx="259">
                  <c:v>-1500</c:v>
                </c:pt>
                <c:pt idx="260">
                  <c:v>-1500</c:v>
                </c:pt>
                <c:pt idx="261">
                  <c:v>-1500</c:v>
                </c:pt>
                <c:pt idx="262">
                  <c:v>-899</c:v>
                </c:pt>
                <c:pt idx="263">
                  <c:v>-850</c:v>
                </c:pt>
                <c:pt idx="264">
                  <c:v>-1500</c:v>
                </c:pt>
                <c:pt idx="265">
                  <c:v>-1500</c:v>
                </c:pt>
                <c:pt idx="266">
                  <c:v>-1500</c:v>
                </c:pt>
                <c:pt idx="267">
                  <c:v>-1500</c:v>
                </c:pt>
                <c:pt idx="268">
                  <c:v>-1500</c:v>
                </c:pt>
                <c:pt idx="269">
                  <c:v>-1500</c:v>
                </c:pt>
                <c:pt idx="270">
                  <c:v>-1045</c:v>
                </c:pt>
                <c:pt idx="271">
                  <c:v>-795</c:v>
                </c:pt>
                <c:pt idx="272">
                  <c:v>-615</c:v>
                </c:pt>
                <c:pt idx="273">
                  <c:v>-1190</c:v>
                </c:pt>
                <c:pt idx="274">
                  <c:v>-1500</c:v>
                </c:pt>
                <c:pt idx="275">
                  <c:v>-1500</c:v>
                </c:pt>
                <c:pt idx="276">
                  <c:v>-1500</c:v>
                </c:pt>
                <c:pt idx="277">
                  <c:v>-1500</c:v>
                </c:pt>
                <c:pt idx="278">
                  <c:v>-1500</c:v>
                </c:pt>
                <c:pt idx="279">
                  <c:v>-1500</c:v>
                </c:pt>
                <c:pt idx="280">
                  <c:v>-1500</c:v>
                </c:pt>
                <c:pt idx="281">
                  <c:v>-1500</c:v>
                </c:pt>
                <c:pt idx="282">
                  <c:v>-1499</c:v>
                </c:pt>
                <c:pt idx="283">
                  <c:v>-1498</c:v>
                </c:pt>
                <c:pt idx="284">
                  <c:v>-1500</c:v>
                </c:pt>
                <c:pt idx="285">
                  <c:v>-1500</c:v>
                </c:pt>
                <c:pt idx="286">
                  <c:v>-1500</c:v>
                </c:pt>
                <c:pt idx="287">
                  <c:v>-1500</c:v>
                </c:pt>
                <c:pt idx="288">
                  <c:v>-1500</c:v>
                </c:pt>
                <c:pt idx="289">
                  <c:v>-1500</c:v>
                </c:pt>
                <c:pt idx="290">
                  <c:v>-1500</c:v>
                </c:pt>
                <c:pt idx="291">
                  <c:v>-1500</c:v>
                </c:pt>
                <c:pt idx="292">
                  <c:v>-1500</c:v>
                </c:pt>
                <c:pt idx="293">
                  <c:v>-1500</c:v>
                </c:pt>
                <c:pt idx="294">
                  <c:v>-1500</c:v>
                </c:pt>
                <c:pt idx="295">
                  <c:v>-1500</c:v>
                </c:pt>
                <c:pt idx="296">
                  <c:v>-1500</c:v>
                </c:pt>
                <c:pt idx="297">
                  <c:v>-1500</c:v>
                </c:pt>
                <c:pt idx="298">
                  <c:v>-1500</c:v>
                </c:pt>
                <c:pt idx="299">
                  <c:v>-1500</c:v>
                </c:pt>
                <c:pt idx="300">
                  <c:v>-1500</c:v>
                </c:pt>
                <c:pt idx="301">
                  <c:v>-1500</c:v>
                </c:pt>
                <c:pt idx="302">
                  <c:v>-1500</c:v>
                </c:pt>
                <c:pt idx="303">
                  <c:v>-1500</c:v>
                </c:pt>
                <c:pt idx="304">
                  <c:v>-1500</c:v>
                </c:pt>
                <c:pt idx="305">
                  <c:v>-1500</c:v>
                </c:pt>
                <c:pt idx="306">
                  <c:v>-1500</c:v>
                </c:pt>
                <c:pt idx="307">
                  <c:v>-1500</c:v>
                </c:pt>
                <c:pt idx="308">
                  <c:v>-1500</c:v>
                </c:pt>
                <c:pt idx="309">
                  <c:v>-1500</c:v>
                </c:pt>
                <c:pt idx="310">
                  <c:v>-1500</c:v>
                </c:pt>
                <c:pt idx="311">
                  <c:v>-1500</c:v>
                </c:pt>
                <c:pt idx="312">
                  <c:v>-1500</c:v>
                </c:pt>
                <c:pt idx="313">
                  <c:v>-1500</c:v>
                </c:pt>
                <c:pt idx="314">
                  <c:v>-1500</c:v>
                </c:pt>
                <c:pt idx="315">
                  <c:v>-1500</c:v>
                </c:pt>
                <c:pt idx="316">
                  <c:v>-1500</c:v>
                </c:pt>
                <c:pt idx="317">
                  <c:v>-1500</c:v>
                </c:pt>
                <c:pt idx="318">
                  <c:v>-1500</c:v>
                </c:pt>
                <c:pt idx="319">
                  <c:v>-1500</c:v>
                </c:pt>
                <c:pt idx="320">
                  <c:v>-1500</c:v>
                </c:pt>
                <c:pt idx="321">
                  <c:v>-1500</c:v>
                </c:pt>
                <c:pt idx="322">
                  <c:v>-1500</c:v>
                </c:pt>
                <c:pt idx="323">
                  <c:v>-1500</c:v>
                </c:pt>
                <c:pt idx="324">
                  <c:v>-1500</c:v>
                </c:pt>
                <c:pt idx="325">
                  <c:v>-1500</c:v>
                </c:pt>
                <c:pt idx="326">
                  <c:v>-1500</c:v>
                </c:pt>
                <c:pt idx="327">
                  <c:v>-1500</c:v>
                </c:pt>
                <c:pt idx="328">
                  <c:v>-1500</c:v>
                </c:pt>
                <c:pt idx="329">
                  <c:v>-1500</c:v>
                </c:pt>
                <c:pt idx="330">
                  <c:v>-1500</c:v>
                </c:pt>
                <c:pt idx="331">
                  <c:v>-1500</c:v>
                </c:pt>
                <c:pt idx="332">
                  <c:v>-1500</c:v>
                </c:pt>
                <c:pt idx="333">
                  <c:v>-1500</c:v>
                </c:pt>
                <c:pt idx="334">
                  <c:v>-1500</c:v>
                </c:pt>
                <c:pt idx="335">
                  <c:v>-1500</c:v>
                </c:pt>
                <c:pt idx="336">
                  <c:v>-1500</c:v>
                </c:pt>
                <c:pt idx="337">
                  <c:v>-1500</c:v>
                </c:pt>
                <c:pt idx="338">
                  <c:v>-1500</c:v>
                </c:pt>
                <c:pt idx="339">
                  <c:v>-1500</c:v>
                </c:pt>
                <c:pt idx="340">
                  <c:v>-1500</c:v>
                </c:pt>
                <c:pt idx="341">
                  <c:v>-1500</c:v>
                </c:pt>
                <c:pt idx="342">
                  <c:v>-1425</c:v>
                </c:pt>
                <c:pt idx="343">
                  <c:v>-972</c:v>
                </c:pt>
                <c:pt idx="344">
                  <c:v>-866</c:v>
                </c:pt>
                <c:pt idx="345">
                  <c:v>-1008</c:v>
                </c:pt>
                <c:pt idx="346">
                  <c:v>-1197</c:v>
                </c:pt>
                <c:pt idx="347">
                  <c:v>-1197</c:v>
                </c:pt>
                <c:pt idx="348">
                  <c:v>-1500</c:v>
                </c:pt>
                <c:pt idx="349">
                  <c:v>-1500</c:v>
                </c:pt>
                <c:pt idx="350">
                  <c:v>-1500</c:v>
                </c:pt>
                <c:pt idx="351">
                  <c:v>-1500</c:v>
                </c:pt>
                <c:pt idx="352">
                  <c:v>-1500</c:v>
                </c:pt>
                <c:pt idx="353">
                  <c:v>-1500</c:v>
                </c:pt>
                <c:pt idx="354">
                  <c:v>-1500</c:v>
                </c:pt>
                <c:pt idx="355">
                  <c:v>-1500</c:v>
                </c:pt>
                <c:pt idx="356">
                  <c:v>-1500</c:v>
                </c:pt>
                <c:pt idx="357">
                  <c:v>-1500</c:v>
                </c:pt>
                <c:pt idx="358">
                  <c:v>-1500</c:v>
                </c:pt>
                <c:pt idx="359">
                  <c:v>-1229</c:v>
                </c:pt>
                <c:pt idx="360">
                  <c:v>-1244</c:v>
                </c:pt>
                <c:pt idx="361">
                  <c:v>-1411</c:v>
                </c:pt>
                <c:pt idx="362">
                  <c:v>-1500</c:v>
                </c:pt>
                <c:pt idx="363">
                  <c:v>-1500</c:v>
                </c:pt>
                <c:pt idx="364">
                  <c:v>-1499</c:v>
                </c:pt>
                <c:pt idx="365">
                  <c:v>-1415</c:v>
                </c:pt>
                <c:pt idx="366">
                  <c:v>1030</c:v>
                </c:pt>
                <c:pt idx="367">
                  <c:v>1143</c:v>
                </c:pt>
                <c:pt idx="368">
                  <c:v>183</c:v>
                </c:pt>
                <c:pt idx="369">
                  <c:v>-358</c:v>
                </c:pt>
                <c:pt idx="370">
                  <c:v>-987</c:v>
                </c:pt>
                <c:pt idx="371">
                  <c:v>-1107</c:v>
                </c:pt>
                <c:pt idx="372">
                  <c:v>-1455</c:v>
                </c:pt>
                <c:pt idx="373">
                  <c:v>-1455</c:v>
                </c:pt>
                <c:pt idx="374">
                  <c:v>-1500</c:v>
                </c:pt>
                <c:pt idx="375">
                  <c:v>-1500</c:v>
                </c:pt>
                <c:pt idx="376">
                  <c:v>-1500</c:v>
                </c:pt>
                <c:pt idx="377">
                  <c:v>-1500</c:v>
                </c:pt>
                <c:pt idx="378">
                  <c:v>-1500</c:v>
                </c:pt>
                <c:pt idx="379">
                  <c:v>-1450</c:v>
                </c:pt>
                <c:pt idx="380">
                  <c:v>-1442</c:v>
                </c:pt>
                <c:pt idx="381">
                  <c:v>-1490</c:v>
                </c:pt>
                <c:pt idx="382">
                  <c:v>-1500</c:v>
                </c:pt>
                <c:pt idx="383">
                  <c:v>-1179</c:v>
                </c:pt>
                <c:pt idx="384">
                  <c:v>-1180</c:v>
                </c:pt>
                <c:pt idx="385">
                  <c:v>-1499</c:v>
                </c:pt>
                <c:pt idx="386">
                  <c:v>-1499</c:v>
                </c:pt>
                <c:pt idx="387">
                  <c:v>-1499</c:v>
                </c:pt>
                <c:pt idx="388">
                  <c:v>-1499</c:v>
                </c:pt>
                <c:pt idx="389">
                  <c:v>-1494</c:v>
                </c:pt>
                <c:pt idx="390">
                  <c:v>-557</c:v>
                </c:pt>
                <c:pt idx="391">
                  <c:v>-375</c:v>
                </c:pt>
                <c:pt idx="392">
                  <c:v>-657</c:v>
                </c:pt>
                <c:pt idx="393">
                  <c:v>-1000</c:v>
                </c:pt>
                <c:pt idx="394">
                  <c:v>-1000</c:v>
                </c:pt>
                <c:pt idx="395">
                  <c:v>-1000</c:v>
                </c:pt>
                <c:pt idx="396">
                  <c:v>-1000</c:v>
                </c:pt>
                <c:pt idx="397">
                  <c:v>-1000</c:v>
                </c:pt>
                <c:pt idx="398">
                  <c:v>-1000</c:v>
                </c:pt>
                <c:pt idx="399">
                  <c:v>-1000</c:v>
                </c:pt>
                <c:pt idx="400">
                  <c:v>-1000</c:v>
                </c:pt>
                <c:pt idx="401">
                  <c:v>-500</c:v>
                </c:pt>
                <c:pt idx="402">
                  <c:v>-1333</c:v>
                </c:pt>
                <c:pt idx="403">
                  <c:v>-1500</c:v>
                </c:pt>
                <c:pt idx="404">
                  <c:v>-1495</c:v>
                </c:pt>
                <c:pt idx="405">
                  <c:v>-1499</c:v>
                </c:pt>
                <c:pt idx="406">
                  <c:v>-1499</c:v>
                </c:pt>
                <c:pt idx="407">
                  <c:v>-1246</c:v>
                </c:pt>
                <c:pt idx="408">
                  <c:v>-1500</c:v>
                </c:pt>
                <c:pt idx="409">
                  <c:v>-1500</c:v>
                </c:pt>
                <c:pt idx="410">
                  <c:v>-1500</c:v>
                </c:pt>
                <c:pt idx="411">
                  <c:v>-1500</c:v>
                </c:pt>
                <c:pt idx="412">
                  <c:v>-1500</c:v>
                </c:pt>
                <c:pt idx="413">
                  <c:v>-1500</c:v>
                </c:pt>
                <c:pt idx="414">
                  <c:v>-1500</c:v>
                </c:pt>
                <c:pt idx="415">
                  <c:v>-1500</c:v>
                </c:pt>
                <c:pt idx="416">
                  <c:v>-1500</c:v>
                </c:pt>
                <c:pt idx="417">
                  <c:v>-1500</c:v>
                </c:pt>
                <c:pt idx="418">
                  <c:v>-1500</c:v>
                </c:pt>
                <c:pt idx="419">
                  <c:v>-1500</c:v>
                </c:pt>
                <c:pt idx="420">
                  <c:v>-1500</c:v>
                </c:pt>
                <c:pt idx="421">
                  <c:v>-1500</c:v>
                </c:pt>
                <c:pt idx="422">
                  <c:v>-1500</c:v>
                </c:pt>
                <c:pt idx="423">
                  <c:v>-1500</c:v>
                </c:pt>
                <c:pt idx="424">
                  <c:v>-1500</c:v>
                </c:pt>
                <c:pt idx="425">
                  <c:v>-1500</c:v>
                </c:pt>
                <c:pt idx="426">
                  <c:v>-1500</c:v>
                </c:pt>
                <c:pt idx="427">
                  <c:v>-1500</c:v>
                </c:pt>
                <c:pt idx="428">
                  <c:v>-1500</c:v>
                </c:pt>
                <c:pt idx="429">
                  <c:v>-1500</c:v>
                </c:pt>
                <c:pt idx="430">
                  <c:v>-1500</c:v>
                </c:pt>
                <c:pt idx="431">
                  <c:v>-1500</c:v>
                </c:pt>
                <c:pt idx="432">
                  <c:v>-1500</c:v>
                </c:pt>
                <c:pt idx="433">
                  <c:v>-1500</c:v>
                </c:pt>
                <c:pt idx="434">
                  <c:v>-1500</c:v>
                </c:pt>
                <c:pt idx="435">
                  <c:v>-1500</c:v>
                </c:pt>
                <c:pt idx="436">
                  <c:v>-1500</c:v>
                </c:pt>
                <c:pt idx="437">
                  <c:v>-1500</c:v>
                </c:pt>
                <c:pt idx="438">
                  <c:v>-1500</c:v>
                </c:pt>
                <c:pt idx="439">
                  <c:v>-1500</c:v>
                </c:pt>
                <c:pt idx="440">
                  <c:v>-1500</c:v>
                </c:pt>
                <c:pt idx="441">
                  <c:v>-1500</c:v>
                </c:pt>
                <c:pt idx="442">
                  <c:v>-1500</c:v>
                </c:pt>
                <c:pt idx="443">
                  <c:v>-1500</c:v>
                </c:pt>
                <c:pt idx="444">
                  <c:v>-1500</c:v>
                </c:pt>
                <c:pt idx="445">
                  <c:v>-1500</c:v>
                </c:pt>
                <c:pt idx="446">
                  <c:v>-1500</c:v>
                </c:pt>
                <c:pt idx="447">
                  <c:v>-1500</c:v>
                </c:pt>
                <c:pt idx="448">
                  <c:v>-1500</c:v>
                </c:pt>
                <c:pt idx="449">
                  <c:v>-1500</c:v>
                </c:pt>
                <c:pt idx="450">
                  <c:v>-1500</c:v>
                </c:pt>
                <c:pt idx="451">
                  <c:v>-1500</c:v>
                </c:pt>
                <c:pt idx="452">
                  <c:v>-1500</c:v>
                </c:pt>
                <c:pt idx="453">
                  <c:v>-1500</c:v>
                </c:pt>
                <c:pt idx="454">
                  <c:v>-1500</c:v>
                </c:pt>
                <c:pt idx="455">
                  <c:v>-1500</c:v>
                </c:pt>
                <c:pt idx="456">
                  <c:v>-1500</c:v>
                </c:pt>
                <c:pt idx="457">
                  <c:v>-1500</c:v>
                </c:pt>
                <c:pt idx="458">
                  <c:v>-1500</c:v>
                </c:pt>
                <c:pt idx="459">
                  <c:v>-1500</c:v>
                </c:pt>
                <c:pt idx="460">
                  <c:v>-1500</c:v>
                </c:pt>
                <c:pt idx="461">
                  <c:v>-1500</c:v>
                </c:pt>
                <c:pt idx="462">
                  <c:v>-1500</c:v>
                </c:pt>
                <c:pt idx="463">
                  <c:v>-1500</c:v>
                </c:pt>
                <c:pt idx="464">
                  <c:v>-1500</c:v>
                </c:pt>
                <c:pt idx="465">
                  <c:v>-1500</c:v>
                </c:pt>
                <c:pt idx="466">
                  <c:v>-1500</c:v>
                </c:pt>
                <c:pt idx="467">
                  <c:v>-1500</c:v>
                </c:pt>
                <c:pt idx="468">
                  <c:v>-1500</c:v>
                </c:pt>
                <c:pt idx="469">
                  <c:v>-1500</c:v>
                </c:pt>
                <c:pt idx="470">
                  <c:v>-1500</c:v>
                </c:pt>
                <c:pt idx="471">
                  <c:v>-1500</c:v>
                </c:pt>
                <c:pt idx="472">
                  <c:v>-1500</c:v>
                </c:pt>
                <c:pt idx="473">
                  <c:v>-1500</c:v>
                </c:pt>
                <c:pt idx="474">
                  <c:v>-1500</c:v>
                </c:pt>
                <c:pt idx="475">
                  <c:v>-1500</c:v>
                </c:pt>
                <c:pt idx="476">
                  <c:v>-1500</c:v>
                </c:pt>
                <c:pt idx="477">
                  <c:v>-1500</c:v>
                </c:pt>
                <c:pt idx="478">
                  <c:v>-1500</c:v>
                </c:pt>
                <c:pt idx="479">
                  <c:v>-1500</c:v>
                </c:pt>
                <c:pt idx="480">
                  <c:v>-1500</c:v>
                </c:pt>
                <c:pt idx="481">
                  <c:v>-1500</c:v>
                </c:pt>
                <c:pt idx="482">
                  <c:v>-1500</c:v>
                </c:pt>
                <c:pt idx="483">
                  <c:v>-1500</c:v>
                </c:pt>
                <c:pt idx="484">
                  <c:v>-1500</c:v>
                </c:pt>
                <c:pt idx="485">
                  <c:v>-1500</c:v>
                </c:pt>
                <c:pt idx="486">
                  <c:v>-1500</c:v>
                </c:pt>
                <c:pt idx="487">
                  <c:v>-1500</c:v>
                </c:pt>
                <c:pt idx="488">
                  <c:v>-1500</c:v>
                </c:pt>
                <c:pt idx="489">
                  <c:v>-1500</c:v>
                </c:pt>
                <c:pt idx="490">
                  <c:v>-1500</c:v>
                </c:pt>
                <c:pt idx="491">
                  <c:v>-1500</c:v>
                </c:pt>
                <c:pt idx="492">
                  <c:v>-1500</c:v>
                </c:pt>
                <c:pt idx="493">
                  <c:v>-1500</c:v>
                </c:pt>
                <c:pt idx="494">
                  <c:v>-1500</c:v>
                </c:pt>
                <c:pt idx="495">
                  <c:v>-1500</c:v>
                </c:pt>
                <c:pt idx="496">
                  <c:v>-1500</c:v>
                </c:pt>
                <c:pt idx="497">
                  <c:v>-1500</c:v>
                </c:pt>
                <c:pt idx="498">
                  <c:v>-1500</c:v>
                </c:pt>
                <c:pt idx="499">
                  <c:v>-1500</c:v>
                </c:pt>
                <c:pt idx="500">
                  <c:v>-1500</c:v>
                </c:pt>
                <c:pt idx="501">
                  <c:v>-1500</c:v>
                </c:pt>
                <c:pt idx="502">
                  <c:v>-1500</c:v>
                </c:pt>
                <c:pt idx="503">
                  <c:v>-1500</c:v>
                </c:pt>
                <c:pt idx="504">
                  <c:v>-1500</c:v>
                </c:pt>
                <c:pt idx="505">
                  <c:v>-1500</c:v>
                </c:pt>
                <c:pt idx="506">
                  <c:v>-1500</c:v>
                </c:pt>
                <c:pt idx="507">
                  <c:v>-1500</c:v>
                </c:pt>
                <c:pt idx="508">
                  <c:v>-1500</c:v>
                </c:pt>
                <c:pt idx="509">
                  <c:v>-1500</c:v>
                </c:pt>
                <c:pt idx="510">
                  <c:v>-937</c:v>
                </c:pt>
                <c:pt idx="511">
                  <c:v>-1021</c:v>
                </c:pt>
                <c:pt idx="512">
                  <c:v>-637</c:v>
                </c:pt>
                <c:pt idx="513">
                  <c:v>-749</c:v>
                </c:pt>
                <c:pt idx="514">
                  <c:v>-1485</c:v>
                </c:pt>
                <c:pt idx="515">
                  <c:v>-1500</c:v>
                </c:pt>
                <c:pt idx="516">
                  <c:v>-1500</c:v>
                </c:pt>
                <c:pt idx="517">
                  <c:v>-1500</c:v>
                </c:pt>
                <c:pt idx="518">
                  <c:v>-1500</c:v>
                </c:pt>
                <c:pt idx="519">
                  <c:v>-1500</c:v>
                </c:pt>
                <c:pt idx="520">
                  <c:v>-1500</c:v>
                </c:pt>
                <c:pt idx="521">
                  <c:v>-1500</c:v>
                </c:pt>
                <c:pt idx="522">
                  <c:v>-1500</c:v>
                </c:pt>
                <c:pt idx="523">
                  <c:v>-1450</c:v>
                </c:pt>
                <c:pt idx="524">
                  <c:v>-1500</c:v>
                </c:pt>
                <c:pt idx="525">
                  <c:v>-1500</c:v>
                </c:pt>
                <c:pt idx="526">
                  <c:v>-1500</c:v>
                </c:pt>
                <c:pt idx="527">
                  <c:v>-1160</c:v>
                </c:pt>
                <c:pt idx="528">
                  <c:v>-1500</c:v>
                </c:pt>
                <c:pt idx="529">
                  <c:v>-1500</c:v>
                </c:pt>
                <c:pt idx="530">
                  <c:v>-1500</c:v>
                </c:pt>
                <c:pt idx="531">
                  <c:v>-1500</c:v>
                </c:pt>
                <c:pt idx="532">
                  <c:v>-1500</c:v>
                </c:pt>
                <c:pt idx="533">
                  <c:v>-1500</c:v>
                </c:pt>
                <c:pt idx="534">
                  <c:v>-1390</c:v>
                </c:pt>
                <c:pt idx="535">
                  <c:v>-1300</c:v>
                </c:pt>
                <c:pt idx="536">
                  <c:v>-1175</c:v>
                </c:pt>
                <c:pt idx="537">
                  <c:v>-1425</c:v>
                </c:pt>
                <c:pt idx="538">
                  <c:v>-1500</c:v>
                </c:pt>
                <c:pt idx="539">
                  <c:v>-1500</c:v>
                </c:pt>
                <c:pt idx="540">
                  <c:v>-1500</c:v>
                </c:pt>
                <c:pt idx="541">
                  <c:v>-1500</c:v>
                </c:pt>
                <c:pt idx="542">
                  <c:v>-1500</c:v>
                </c:pt>
                <c:pt idx="543">
                  <c:v>-1500</c:v>
                </c:pt>
                <c:pt idx="544">
                  <c:v>-1500</c:v>
                </c:pt>
                <c:pt idx="545">
                  <c:v>-1500</c:v>
                </c:pt>
                <c:pt idx="546">
                  <c:v>-1500</c:v>
                </c:pt>
                <c:pt idx="547">
                  <c:v>-1500</c:v>
                </c:pt>
                <c:pt idx="548">
                  <c:v>-1500</c:v>
                </c:pt>
                <c:pt idx="549">
                  <c:v>-1500</c:v>
                </c:pt>
                <c:pt idx="550">
                  <c:v>-1500</c:v>
                </c:pt>
                <c:pt idx="551">
                  <c:v>-1457</c:v>
                </c:pt>
                <c:pt idx="552">
                  <c:v>-1500</c:v>
                </c:pt>
                <c:pt idx="553">
                  <c:v>-1500</c:v>
                </c:pt>
                <c:pt idx="554">
                  <c:v>-1500</c:v>
                </c:pt>
                <c:pt idx="555">
                  <c:v>-1500</c:v>
                </c:pt>
                <c:pt idx="556">
                  <c:v>-1500</c:v>
                </c:pt>
                <c:pt idx="557">
                  <c:v>-1500</c:v>
                </c:pt>
                <c:pt idx="558">
                  <c:v>-1427</c:v>
                </c:pt>
                <c:pt idx="559">
                  <c:v>-1052</c:v>
                </c:pt>
                <c:pt idx="560">
                  <c:v>-1051</c:v>
                </c:pt>
                <c:pt idx="561">
                  <c:v>-1499</c:v>
                </c:pt>
                <c:pt idx="562">
                  <c:v>-1500</c:v>
                </c:pt>
                <c:pt idx="563">
                  <c:v>-1500</c:v>
                </c:pt>
                <c:pt idx="564">
                  <c:v>-1500</c:v>
                </c:pt>
                <c:pt idx="565">
                  <c:v>-1500</c:v>
                </c:pt>
                <c:pt idx="566">
                  <c:v>-1500</c:v>
                </c:pt>
                <c:pt idx="567">
                  <c:v>-1500</c:v>
                </c:pt>
                <c:pt idx="568">
                  <c:v>-1500</c:v>
                </c:pt>
                <c:pt idx="569">
                  <c:v>-1500</c:v>
                </c:pt>
                <c:pt idx="570">
                  <c:v>-1500</c:v>
                </c:pt>
                <c:pt idx="571">
                  <c:v>-1500</c:v>
                </c:pt>
                <c:pt idx="572">
                  <c:v>-1500</c:v>
                </c:pt>
                <c:pt idx="573">
                  <c:v>-1500</c:v>
                </c:pt>
                <c:pt idx="574">
                  <c:v>-1500</c:v>
                </c:pt>
                <c:pt idx="575">
                  <c:v>-1500</c:v>
                </c:pt>
                <c:pt idx="576">
                  <c:v>-1500</c:v>
                </c:pt>
                <c:pt idx="577">
                  <c:v>-1500</c:v>
                </c:pt>
                <c:pt idx="578">
                  <c:v>-1500</c:v>
                </c:pt>
                <c:pt idx="579">
                  <c:v>-1500</c:v>
                </c:pt>
                <c:pt idx="580">
                  <c:v>-1500</c:v>
                </c:pt>
                <c:pt idx="581">
                  <c:v>-1500</c:v>
                </c:pt>
                <c:pt idx="582">
                  <c:v>-1289</c:v>
                </c:pt>
                <c:pt idx="583">
                  <c:v>-1500</c:v>
                </c:pt>
                <c:pt idx="584">
                  <c:v>-1500</c:v>
                </c:pt>
                <c:pt idx="585">
                  <c:v>-1500</c:v>
                </c:pt>
                <c:pt idx="586">
                  <c:v>-1500</c:v>
                </c:pt>
                <c:pt idx="587">
                  <c:v>-1500</c:v>
                </c:pt>
                <c:pt idx="588">
                  <c:v>-1500</c:v>
                </c:pt>
                <c:pt idx="589">
                  <c:v>-1500</c:v>
                </c:pt>
                <c:pt idx="590">
                  <c:v>-1500</c:v>
                </c:pt>
                <c:pt idx="591">
                  <c:v>-1500</c:v>
                </c:pt>
                <c:pt idx="592">
                  <c:v>-1500</c:v>
                </c:pt>
                <c:pt idx="593">
                  <c:v>-1500</c:v>
                </c:pt>
                <c:pt idx="594">
                  <c:v>-1500</c:v>
                </c:pt>
                <c:pt idx="595">
                  <c:v>-1500</c:v>
                </c:pt>
                <c:pt idx="596">
                  <c:v>-1500</c:v>
                </c:pt>
                <c:pt idx="597">
                  <c:v>-1500</c:v>
                </c:pt>
                <c:pt idx="598">
                  <c:v>-1500</c:v>
                </c:pt>
                <c:pt idx="599">
                  <c:v>-1500</c:v>
                </c:pt>
                <c:pt idx="600">
                  <c:v>-1500</c:v>
                </c:pt>
                <c:pt idx="601">
                  <c:v>-1500</c:v>
                </c:pt>
                <c:pt idx="602">
                  <c:v>-1500</c:v>
                </c:pt>
                <c:pt idx="603">
                  <c:v>-1500</c:v>
                </c:pt>
                <c:pt idx="604">
                  <c:v>-1500</c:v>
                </c:pt>
                <c:pt idx="605">
                  <c:v>-1500</c:v>
                </c:pt>
                <c:pt idx="606">
                  <c:v>-1500</c:v>
                </c:pt>
                <c:pt idx="607">
                  <c:v>-1500</c:v>
                </c:pt>
                <c:pt idx="608">
                  <c:v>-1500</c:v>
                </c:pt>
                <c:pt idx="609">
                  <c:v>-1500</c:v>
                </c:pt>
                <c:pt idx="610">
                  <c:v>-1500</c:v>
                </c:pt>
                <c:pt idx="611">
                  <c:v>-1500</c:v>
                </c:pt>
                <c:pt idx="612">
                  <c:v>-1500</c:v>
                </c:pt>
                <c:pt idx="613">
                  <c:v>-1500</c:v>
                </c:pt>
                <c:pt idx="614">
                  <c:v>-1500</c:v>
                </c:pt>
                <c:pt idx="615">
                  <c:v>-1500</c:v>
                </c:pt>
                <c:pt idx="616">
                  <c:v>-1500</c:v>
                </c:pt>
                <c:pt idx="617">
                  <c:v>-1500</c:v>
                </c:pt>
                <c:pt idx="618">
                  <c:v>-1500</c:v>
                </c:pt>
                <c:pt idx="619">
                  <c:v>-1500</c:v>
                </c:pt>
                <c:pt idx="620">
                  <c:v>-1500</c:v>
                </c:pt>
                <c:pt idx="621">
                  <c:v>-1500</c:v>
                </c:pt>
                <c:pt idx="622">
                  <c:v>-1500</c:v>
                </c:pt>
                <c:pt idx="623">
                  <c:v>-1500</c:v>
                </c:pt>
                <c:pt idx="624">
                  <c:v>-1500</c:v>
                </c:pt>
                <c:pt idx="625">
                  <c:v>-1500</c:v>
                </c:pt>
                <c:pt idx="626">
                  <c:v>-1500</c:v>
                </c:pt>
                <c:pt idx="627">
                  <c:v>-1500</c:v>
                </c:pt>
                <c:pt idx="628">
                  <c:v>-1500</c:v>
                </c:pt>
                <c:pt idx="629">
                  <c:v>-1500</c:v>
                </c:pt>
                <c:pt idx="630">
                  <c:v>-1500</c:v>
                </c:pt>
                <c:pt idx="631">
                  <c:v>-1500</c:v>
                </c:pt>
                <c:pt idx="632">
                  <c:v>-1500</c:v>
                </c:pt>
                <c:pt idx="633">
                  <c:v>-1500</c:v>
                </c:pt>
                <c:pt idx="634">
                  <c:v>-1500</c:v>
                </c:pt>
                <c:pt idx="635">
                  <c:v>-1500</c:v>
                </c:pt>
                <c:pt idx="636">
                  <c:v>-1500</c:v>
                </c:pt>
                <c:pt idx="637">
                  <c:v>-1500</c:v>
                </c:pt>
                <c:pt idx="638">
                  <c:v>-1500</c:v>
                </c:pt>
                <c:pt idx="639">
                  <c:v>-1500</c:v>
                </c:pt>
                <c:pt idx="640">
                  <c:v>-1500</c:v>
                </c:pt>
                <c:pt idx="641">
                  <c:v>-1500</c:v>
                </c:pt>
                <c:pt idx="642">
                  <c:v>-1500</c:v>
                </c:pt>
                <c:pt idx="643">
                  <c:v>-1500</c:v>
                </c:pt>
                <c:pt idx="644">
                  <c:v>-1500</c:v>
                </c:pt>
                <c:pt idx="645">
                  <c:v>-1500</c:v>
                </c:pt>
                <c:pt idx="646">
                  <c:v>-1500</c:v>
                </c:pt>
                <c:pt idx="647">
                  <c:v>-1500</c:v>
                </c:pt>
                <c:pt idx="648">
                  <c:v>-1500</c:v>
                </c:pt>
                <c:pt idx="649">
                  <c:v>-1500</c:v>
                </c:pt>
                <c:pt idx="650">
                  <c:v>-1500</c:v>
                </c:pt>
                <c:pt idx="651">
                  <c:v>-1500</c:v>
                </c:pt>
                <c:pt idx="652">
                  <c:v>-1500</c:v>
                </c:pt>
                <c:pt idx="653">
                  <c:v>-1500</c:v>
                </c:pt>
                <c:pt idx="654">
                  <c:v>-1500</c:v>
                </c:pt>
                <c:pt idx="655">
                  <c:v>-1500</c:v>
                </c:pt>
                <c:pt idx="656">
                  <c:v>-1500</c:v>
                </c:pt>
                <c:pt idx="657">
                  <c:v>-1500</c:v>
                </c:pt>
                <c:pt idx="658">
                  <c:v>-1500</c:v>
                </c:pt>
                <c:pt idx="659">
                  <c:v>-1500</c:v>
                </c:pt>
                <c:pt idx="660">
                  <c:v>-1500</c:v>
                </c:pt>
                <c:pt idx="661">
                  <c:v>-1500</c:v>
                </c:pt>
                <c:pt idx="662">
                  <c:v>-1500</c:v>
                </c:pt>
                <c:pt idx="663">
                  <c:v>-1500</c:v>
                </c:pt>
                <c:pt idx="664">
                  <c:v>-1500</c:v>
                </c:pt>
                <c:pt idx="665">
                  <c:v>-1500</c:v>
                </c:pt>
                <c:pt idx="666">
                  <c:v>-1500</c:v>
                </c:pt>
                <c:pt idx="667">
                  <c:v>-1500</c:v>
                </c:pt>
                <c:pt idx="668">
                  <c:v>-1500</c:v>
                </c:pt>
                <c:pt idx="669">
                  <c:v>-1500</c:v>
                </c:pt>
                <c:pt idx="670">
                  <c:v>-1500</c:v>
                </c:pt>
                <c:pt idx="671">
                  <c:v>-1500</c:v>
                </c:pt>
                <c:pt idx="672">
                  <c:v>-1500</c:v>
                </c:pt>
                <c:pt idx="673">
                  <c:v>-1500</c:v>
                </c:pt>
                <c:pt idx="674">
                  <c:v>-1500</c:v>
                </c:pt>
                <c:pt idx="675">
                  <c:v>-1500</c:v>
                </c:pt>
                <c:pt idx="676">
                  <c:v>-1500</c:v>
                </c:pt>
                <c:pt idx="677">
                  <c:v>-1500</c:v>
                </c:pt>
                <c:pt idx="678">
                  <c:v>-1500</c:v>
                </c:pt>
                <c:pt idx="679">
                  <c:v>-1500</c:v>
                </c:pt>
                <c:pt idx="680">
                  <c:v>-1500</c:v>
                </c:pt>
                <c:pt idx="681">
                  <c:v>-1500</c:v>
                </c:pt>
                <c:pt idx="682">
                  <c:v>-1500</c:v>
                </c:pt>
                <c:pt idx="683">
                  <c:v>-1500</c:v>
                </c:pt>
                <c:pt idx="684">
                  <c:v>-1500</c:v>
                </c:pt>
                <c:pt idx="685">
                  <c:v>-1500</c:v>
                </c:pt>
                <c:pt idx="686">
                  <c:v>-1500</c:v>
                </c:pt>
                <c:pt idx="687">
                  <c:v>-1500</c:v>
                </c:pt>
                <c:pt idx="688">
                  <c:v>-1500</c:v>
                </c:pt>
                <c:pt idx="689">
                  <c:v>-1500</c:v>
                </c:pt>
                <c:pt idx="690">
                  <c:v>-1500</c:v>
                </c:pt>
                <c:pt idx="691">
                  <c:v>-1500</c:v>
                </c:pt>
                <c:pt idx="692">
                  <c:v>-1500</c:v>
                </c:pt>
                <c:pt idx="693">
                  <c:v>-1500</c:v>
                </c:pt>
                <c:pt idx="694">
                  <c:v>-1500</c:v>
                </c:pt>
                <c:pt idx="695">
                  <c:v>-1500</c:v>
                </c:pt>
                <c:pt idx="696">
                  <c:v>-1500</c:v>
                </c:pt>
                <c:pt idx="697">
                  <c:v>-1500</c:v>
                </c:pt>
                <c:pt idx="698">
                  <c:v>-1500</c:v>
                </c:pt>
                <c:pt idx="699">
                  <c:v>-1500</c:v>
                </c:pt>
                <c:pt idx="700">
                  <c:v>-1500</c:v>
                </c:pt>
                <c:pt idx="701">
                  <c:v>-1500</c:v>
                </c:pt>
                <c:pt idx="702">
                  <c:v>-1500</c:v>
                </c:pt>
                <c:pt idx="703">
                  <c:v>-1500</c:v>
                </c:pt>
                <c:pt idx="704">
                  <c:v>-1500</c:v>
                </c:pt>
                <c:pt idx="705">
                  <c:v>-1500</c:v>
                </c:pt>
                <c:pt idx="706">
                  <c:v>-1500</c:v>
                </c:pt>
                <c:pt idx="707">
                  <c:v>-1500</c:v>
                </c:pt>
                <c:pt idx="708">
                  <c:v>-1500</c:v>
                </c:pt>
                <c:pt idx="709">
                  <c:v>-1500</c:v>
                </c:pt>
                <c:pt idx="710">
                  <c:v>-1500</c:v>
                </c:pt>
                <c:pt idx="711">
                  <c:v>-1500</c:v>
                </c:pt>
                <c:pt idx="712">
                  <c:v>-1500</c:v>
                </c:pt>
                <c:pt idx="713">
                  <c:v>-1500</c:v>
                </c:pt>
                <c:pt idx="714">
                  <c:v>-1500</c:v>
                </c:pt>
                <c:pt idx="715">
                  <c:v>-1500</c:v>
                </c:pt>
                <c:pt idx="716">
                  <c:v>-1500</c:v>
                </c:pt>
                <c:pt idx="717">
                  <c:v>-1500</c:v>
                </c:pt>
                <c:pt idx="718">
                  <c:v>-1500</c:v>
                </c:pt>
                <c:pt idx="719">
                  <c:v>-150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Y$10:$AY$753</c:f>
              <c:numCache>
                <c:formatCode>0.0</c:formatCode>
                <c:ptCount val="744"/>
                <c:pt idx="0">
                  <c:v>-1132.0805555555555</c:v>
                </c:pt>
                <c:pt idx="1">
                  <c:v>-1132.0805555555555</c:v>
                </c:pt>
                <c:pt idx="2">
                  <c:v>-1132.0805555555555</c:v>
                </c:pt>
                <c:pt idx="3">
                  <c:v>-1132.0805555555555</c:v>
                </c:pt>
                <c:pt idx="4">
                  <c:v>-1132.0805555555555</c:v>
                </c:pt>
                <c:pt idx="5">
                  <c:v>-1132.0805555555555</c:v>
                </c:pt>
                <c:pt idx="6">
                  <c:v>-1132.0805555555555</c:v>
                </c:pt>
                <c:pt idx="7">
                  <c:v>-1132.0805555555555</c:v>
                </c:pt>
                <c:pt idx="8">
                  <c:v>-1132.0805555555555</c:v>
                </c:pt>
                <c:pt idx="9">
                  <c:v>-1132.0805555555555</c:v>
                </c:pt>
                <c:pt idx="10">
                  <c:v>-1132.0805555555555</c:v>
                </c:pt>
                <c:pt idx="11">
                  <c:v>-1132.0805555555555</c:v>
                </c:pt>
                <c:pt idx="12">
                  <c:v>-1132.0805555555555</c:v>
                </c:pt>
                <c:pt idx="13">
                  <c:v>-1132.0805555555555</c:v>
                </c:pt>
                <c:pt idx="14">
                  <c:v>-1132.0805555555555</c:v>
                </c:pt>
                <c:pt idx="15">
                  <c:v>-1132.0805555555555</c:v>
                </c:pt>
                <c:pt idx="16">
                  <c:v>-1132.0805555555555</c:v>
                </c:pt>
                <c:pt idx="17">
                  <c:v>-1132.0805555555555</c:v>
                </c:pt>
                <c:pt idx="18">
                  <c:v>-1132.0805555555555</c:v>
                </c:pt>
                <c:pt idx="19">
                  <c:v>-1132.0805555555555</c:v>
                </c:pt>
                <c:pt idx="20">
                  <c:v>-1132.0805555555555</c:v>
                </c:pt>
                <c:pt idx="21">
                  <c:v>-1132.0805555555555</c:v>
                </c:pt>
                <c:pt idx="22">
                  <c:v>-1132.0805555555555</c:v>
                </c:pt>
                <c:pt idx="23">
                  <c:v>-1132.0805555555555</c:v>
                </c:pt>
                <c:pt idx="24">
                  <c:v>-1132.0805555555555</c:v>
                </c:pt>
                <c:pt idx="25">
                  <c:v>-1132.0805555555555</c:v>
                </c:pt>
                <c:pt idx="26">
                  <c:v>-1132.0805555555555</c:v>
                </c:pt>
                <c:pt idx="27">
                  <c:v>-1132.0805555555555</c:v>
                </c:pt>
                <c:pt idx="28">
                  <c:v>-1132.0805555555555</c:v>
                </c:pt>
                <c:pt idx="29">
                  <c:v>-1132.0805555555555</c:v>
                </c:pt>
                <c:pt idx="30">
                  <c:v>-1132.0805555555555</c:v>
                </c:pt>
                <c:pt idx="31">
                  <c:v>-1132.0805555555555</c:v>
                </c:pt>
                <c:pt idx="32">
                  <c:v>-1132.0805555555555</c:v>
                </c:pt>
                <c:pt idx="33">
                  <c:v>-1132.0805555555555</c:v>
                </c:pt>
                <c:pt idx="34">
                  <c:v>-1132.0805555555555</c:v>
                </c:pt>
                <c:pt idx="35">
                  <c:v>-1132.0805555555555</c:v>
                </c:pt>
                <c:pt idx="36">
                  <c:v>-1132.0805555555555</c:v>
                </c:pt>
                <c:pt idx="37">
                  <c:v>-1132.0805555555555</c:v>
                </c:pt>
                <c:pt idx="38">
                  <c:v>-1132.0805555555555</c:v>
                </c:pt>
                <c:pt idx="39">
                  <c:v>-1132.0805555555555</c:v>
                </c:pt>
                <c:pt idx="40">
                  <c:v>-1132.0805555555555</c:v>
                </c:pt>
                <c:pt idx="41">
                  <c:v>-1132.0805555555555</c:v>
                </c:pt>
                <c:pt idx="42">
                  <c:v>-1132.0805555555555</c:v>
                </c:pt>
                <c:pt idx="43">
                  <c:v>-1132.0805555555555</c:v>
                </c:pt>
                <c:pt idx="44">
                  <c:v>-1132.0805555555555</c:v>
                </c:pt>
                <c:pt idx="45">
                  <c:v>-1132.0805555555555</c:v>
                </c:pt>
                <c:pt idx="46">
                  <c:v>-1132.0805555555555</c:v>
                </c:pt>
                <c:pt idx="47">
                  <c:v>-1132.0805555555555</c:v>
                </c:pt>
                <c:pt idx="48">
                  <c:v>-1132.0805555555555</c:v>
                </c:pt>
                <c:pt idx="49">
                  <c:v>-1132.0805555555555</c:v>
                </c:pt>
                <c:pt idx="50">
                  <c:v>-1132.0805555555555</c:v>
                </c:pt>
                <c:pt idx="51">
                  <c:v>-1132.0805555555555</c:v>
                </c:pt>
                <c:pt idx="52">
                  <c:v>-1132.0805555555555</c:v>
                </c:pt>
                <c:pt idx="53">
                  <c:v>-1132.0805555555555</c:v>
                </c:pt>
                <c:pt idx="54">
                  <c:v>-1132.0805555555555</c:v>
                </c:pt>
                <c:pt idx="55">
                  <c:v>-1132.0805555555555</c:v>
                </c:pt>
                <c:pt idx="56">
                  <c:v>-1132.0805555555555</c:v>
                </c:pt>
                <c:pt idx="57">
                  <c:v>-1132.0805555555555</c:v>
                </c:pt>
                <c:pt idx="58">
                  <c:v>-1132.0805555555555</c:v>
                </c:pt>
                <c:pt idx="59">
                  <c:v>-1132.0805555555555</c:v>
                </c:pt>
                <c:pt idx="60">
                  <c:v>-1132.0805555555555</c:v>
                </c:pt>
                <c:pt idx="61">
                  <c:v>-1132.0805555555555</c:v>
                </c:pt>
                <c:pt idx="62">
                  <c:v>-1132.0805555555555</c:v>
                </c:pt>
                <c:pt idx="63">
                  <c:v>-1132.0805555555555</c:v>
                </c:pt>
                <c:pt idx="64">
                  <c:v>-1132.0805555555555</c:v>
                </c:pt>
                <c:pt idx="65">
                  <c:v>-1132.0805555555555</c:v>
                </c:pt>
                <c:pt idx="66">
                  <c:v>-1132.0805555555555</c:v>
                </c:pt>
                <c:pt idx="67">
                  <c:v>-1132.0805555555555</c:v>
                </c:pt>
                <c:pt idx="68">
                  <c:v>-1132.0805555555555</c:v>
                </c:pt>
                <c:pt idx="69">
                  <c:v>-1132.0805555555555</c:v>
                </c:pt>
                <c:pt idx="70">
                  <c:v>-1132.0805555555555</c:v>
                </c:pt>
                <c:pt idx="71">
                  <c:v>-1132.0805555555555</c:v>
                </c:pt>
                <c:pt idx="72">
                  <c:v>-1132.0805555555555</c:v>
                </c:pt>
                <c:pt idx="73">
                  <c:v>-1132.0805555555555</c:v>
                </c:pt>
                <c:pt idx="74">
                  <c:v>-1132.0805555555555</c:v>
                </c:pt>
                <c:pt idx="75">
                  <c:v>-1132.0805555555555</c:v>
                </c:pt>
                <c:pt idx="76">
                  <c:v>-1132.0805555555555</c:v>
                </c:pt>
                <c:pt idx="77">
                  <c:v>-1132.0805555555555</c:v>
                </c:pt>
                <c:pt idx="78">
                  <c:v>-1132.0805555555555</c:v>
                </c:pt>
                <c:pt idx="79">
                  <c:v>-1132.0805555555555</c:v>
                </c:pt>
                <c:pt idx="80">
                  <c:v>-1132.0805555555555</c:v>
                </c:pt>
                <c:pt idx="81">
                  <c:v>-1132.0805555555555</c:v>
                </c:pt>
                <c:pt idx="82">
                  <c:v>-1132.0805555555555</c:v>
                </c:pt>
                <c:pt idx="83">
                  <c:v>-1132.0805555555555</c:v>
                </c:pt>
                <c:pt idx="84">
                  <c:v>-1132.0805555555555</c:v>
                </c:pt>
                <c:pt idx="85">
                  <c:v>-1132.0805555555555</c:v>
                </c:pt>
                <c:pt idx="86">
                  <c:v>-1132.0805555555555</c:v>
                </c:pt>
                <c:pt idx="87">
                  <c:v>-1132.0805555555555</c:v>
                </c:pt>
                <c:pt idx="88">
                  <c:v>-1132.0805555555555</c:v>
                </c:pt>
                <c:pt idx="89">
                  <c:v>-1132.0805555555555</c:v>
                </c:pt>
                <c:pt idx="90">
                  <c:v>-1132.0805555555555</c:v>
                </c:pt>
                <c:pt idx="91">
                  <c:v>-1132.0805555555555</c:v>
                </c:pt>
                <c:pt idx="92">
                  <c:v>-1132.0805555555555</c:v>
                </c:pt>
                <c:pt idx="93">
                  <c:v>-1132.0805555555555</c:v>
                </c:pt>
                <c:pt idx="94">
                  <c:v>-1132.0805555555555</c:v>
                </c:pt>
                <c:pt idx="95">
                  <c:v>-1132.0805555555555</c:v>
                </c:pt>
                <c:pt idx="96">
                  <c:v>-1132.0805555555555</c:v>
                </c:pt>
                <c:pt idx="97">
                  <c:v>-1132.0805555555555</c:v>
                </c:pt>
                <c:pt idx="98">
                  <c:v>-1132.0805555555555</c:v>
                </c:pt>
                <c:pt idx="99">
                  <c:v>-1132.0805555555555</c:v>
                </c:pt>
                <c:pt idx="100">
                  <c:v>-1132.0805555555555</c:v>
                </c:pt>
                <c:pt idx="101">
                  <c:v>-1132.0805555555555</c:v>
                </c:pt>
                <c:pt idx="102">
                  <c:v>-1132.0805555555555</c:v>
                </c:pt>
                <c:pt idx="103">
                  <c:v>-1132.0805555555555</c:v>
                </c:pt>
                <c:pt idx="104">
                  <c:v>-1132.0805555555555</c:v>
                </c:pt>
                <c:pt idx="105">
                  <c:v>-1132.0805555555555</c:v>
                </c:pt>
                <c:pt idx="106">
                  <c:v>-1132.0805555555555</c:v>
                </c:pt>
                <c:pt idx="107">
                  <c:v>-1132.0805555555555</c:v>
                </c:pt>
                <c:pt idx="108">
                  <c:v>-1132.0805555555555</c:v>
                </c:pt>
                <c:pt idx="109">
                  <c:v>-1132.0805555555555</c:v>
                </c:pt>
                <c:pt idx="110">
                  <c:v>-1132.0805555555555</c:v>
                </c:pt>
                <c:pt idx="111">
                  <c:v>-1132.0805555555555</c:v>
                </c:pt>
                <c:pt idx="112">
                  <c:v>-1132.0805555555555</c:v>
                </c:pt>
                <c:pt idx="113">
                  <c:v>-1132.0805555555555</c:v>
                </c:pt>
                <c:pt idx="114">
                  <c:v>-1132.0805555555555</c:v>
                </c:pt>
                <c:pt idx="115">
                  <c:v>-1132.0805555555555</c:v>
                </c:pt>
                <c:pt idx="116">
                  <c:v>-1132.0805555555555</c:v>
                </c:pt>
                <c:pt idx="117">
                  <c:v>-1132.0805555555555</c:v>
                </c:pt>
                <c:pt idx="118">
                  <c:v>-1132.0805555555555</c:v>
                </c:pt>
                <c:pt idx="119">
                  <c:v>-1132.0805555555555</c:v>
                </c:pt>
                <c:pt idx="120">
                  <c:v>-1132.0805555555555</c:v>
                </c:pt>
                <c:pt idx="121">
                  <c:v>-1132.0805555555555</c:v>
                </c:pt>
                <c:pt idx="122">
                  <c:v>-1132.0805555555555</c:v>
                </c:pt>
                <c:pt idx="123">
                  <c:v>-1132.0805555555555</c:v>
                </c:pt>
                <c:pt idx="124">
                  <c:v>-1132.0805555555555</c:v>
                </c:pt>
                <c:pt idx="125">
                  <c:v>-1132.0805555555555</c:v>
                </c:pt>
                <c:pt idx="126">
                  <c:v>-1132.0805555555555</c:v>
                </c:pt>
                <c:pt idx="127">
                  <c:v>-1132.0805555555555</c:v>
                </c:pt>
                <c:pt idx="128">
                  <c:v>-1132.0805555555555</c:v>
                </c:pt>
                <c:pt idx="129">
                  <c:v>-1132.0805555555555</c:v>
                </c:pt>
                <c:pt idx="130">
                  <c:v>-1132.0805555555555</c:v>
                </c:pt>
                <c:pt idx="131">
                  <c:v>-1132.0805555555555</c:v>
                </c:pt>
                <c:pt idx="132">
                  <c:v>-1132.0805555555555</c:v>
                </c:pt>
                <c:pt idx="133">
                  <c:v>-1132.0805555555555</c:v>
                </c:pt>
                <c:pt idx="134">
                  <c:v>-1132.0805555555555</c:v>
                </c:pt>
                <c:pt idx="135">
                  <c:v>-1132.0805555555555</c:v>
                </c:pt>
                <c:pt idx="136">
                  <c:v>-1132.0805555555555</c:v>
                </c:pt>
                <c:pt idx="137">
                  <c:v>-1132.0805555555555</c:v>
                </c:pt>
                <c:pt idx="138">
                  <c:v>-1132.0805555555555</c:v>
                </c:pt>
                <c:pt idx="139">
                  <c:v>-1132.0805555555555</c:v>
                </c:pt>
                <c:pt idx="140">
                  <c:v>-1132.0805555555555</c:v>
                </c:pt>
                <c:pt idx="141">
                  <c:v>-1132.0805555555555</c:v>
                </c:pt>
                <c:pt idx="142">
                  <c:v>-1132.0805555555555</c:v>
                </c:pt>
                <c:pt idx="143">
                  <c:v>-1132.0805555555555</c:v>
                </c:pt>
                <c:pt idx="144">
                  <c:v>-1132.0805555555555</c:v>
                </c:pt>
                <c:pt idx="145">
                  <c:v>-1132.0805555555555</c:v>
                </c:pt>
                <c:pt idx="146">
                  <c:v>-1132.0805555555555</c:v>
                </c:pt>
                <c:pt idx="147">
                  <c:v>-1132.0805555555555</c:v>
                </c:pt>
                <c:pt idx="148">
                  <c:v>-1132.0805555555555</c:v>
                </c:pt>
                <c:pt idx="149">
                  <c:v>-1132.0805555555555</c:v>
                </c:pt>
                <c:pt idx="150">
                  <c:v>-1132.0805555555555</c:v>
                </c:pt>
                <c:pt idx="151">
                  <c:v>-1132.0805555555555</c:v>
                </c:pt>
                <c:pt idx="152">
                  <c:v>-1132.0805555555555</c:v>
                </c:pt>
                <c:pt idx="153">
                  <c:v>-1132.0805555555555</c:v>
                </c:pt>
                <c:pt idx="154">
                  <c:v>-1132.0805555555555</c:v>
                </c:pt>
                <c:pt idx="155">
                  <c:v>-1132.0805555555555</c:v>
                </c:pt>
                <c:pt idx="156">
                  <c:v>-1132.0805555555555</c:v>
                </c:pt>
                <c:pt idx="157">
                  <c:v>-1132.0805555555555</c:v>
                </c:pt>
                <c:pt idx="158">
                  <c:v>-1132.0805555555555</c:v>
                </c:pt>
                <c:pt idx="159">
                  <c:v>-1132.0805555555555</c:v>
                </c:pt>
                <c:pt idx="160">
                  <c:v>-1132.0805555555555</c:v>
                </c:pt>
                <c:pt idx="161">
                  <c:v>-1132.0805555555555</c:v>
                </c:pt>
                <c:pt idx="162">
                  <c:v>-1132.0805555555555</c:v>
                </c:pt>
                <c:pt idx="163">
                  <c:v>-1132.0805555555555</c:v>
                </c:pt>
                <c:pt idx="164">
                  <c:v>-1132.0805555555555</c:v>
                </c:pt>
                <c:pt idx="165">
                  <c:v>-1132.0805555555555</c:v>
                </c:pt>
                <c:pt idx="166">
                  <c:v>-1132.0805555555555</c:v>
                </c:pt>
                <c:pt idx="167">
                  <c:v>-1132.0805555555555</c:v>
                </c:pt>
                <c:pt idx="168">
                  <c:v>-1132.0805555555555</c:v>
                </c:pt>
                <c:pt idx="169">
                  <c:v>-1132.0805555555555</c:v>
                </c:pt>
                <c:pt idx="170">
                  <c:v>-1132.0805555555555</c:v>
                </c:pt>
                <c:pt idx="171">
                  <c:v>-1132.0805555555555</c:v>
                </c:pt>
                <c:pt idx="172">
                  <c:v>-1132.0805555555555</c:v>
                </c:pt>
                <c:pt idx="173">
                  <c:v>-1132.0805555555555</c:v>
                </c:pt>
                <c:pt idx="174">
                  <c:v>-1132.0805555555555</c:v>
                </c:pt>
                <c:pt idx="175">
                  <c:v>-1132.0805555555555</c:v>
                </c:pt>
                <c:pt idx="176">
                  <c:v>-1132.0805555555555</c:v>
                </c:pt>
                <c:pt idx="177">
                  <c:v>-1132.0805555555555</c:v>
                </c:pt>
                <c:pt idx="178">
                  <c:v>-1132.0805555555555</c:v>
                </c:pt>
                <c:pt idx="179">
                  <c:v>-1132.0805555555555</c:v>
                </c:pt>
                <c:pt idx="180">
                  <c:v>-1132.0805555555555</c:v>
                </c:pt>
                <c:pt idx="181">
                  <c:v>-1132.0805555555555</c:v>
                </c:pt>
                <c:pt idx="182">
                  <c:v>-1132.0805555555555</c:v>
                </c:pt>
                <c:pt idx="183">
                  <c:v>-1132.0805555555555</c:v>
                </c:pt>
                <c:pt idx="184">
                  <c:v>-1132.0805555555555</c:v>
                </c:pt>
                <c:pt idx="185">
                  <c:v>-1132.0805555555555</c:v>
                </c:pt>
                <c:pt idx="186">
                  <c:v>-1132.0805555555555</c:v>
                </c:pt>
                <c:pt idx="187">
                  <c:v>-1132.0805555555555</c:v>
                </c:pt>
                <c:pt idx="188">
                  <c:v>-1132.0805555555555</c:v>
                </c:pt>
                <c:pt idx="189">
                  <c:v>-1132.0805555555555</c:v>
                </c:pt>
                <c:pt idx="190">
                  <c:v>-1132.0805555555555</c:v>
                </c:pt>
                <c:pt idx="191">
                  <c:v>-1132.0805555555555</c:v>
                </c:pt>
                <c:pt idx="192">
                  <c:v>-1132.0805555555555</c:v>
                </c:pt>
                <c:pt idx="193">
                  <c:v>-1132.0805555555555</c:v>
                </c:pt>
                <c:pt idx="194">
                  <c:v>-1132.0805555555555</c:v>
                </c:pt>
                <c:pt idx="195">
                  <c:v>-1132.0805555555555</c:v>
                </c:pt>
                <c:pt idx="196">
                  <c:v>-1132.0805555555555</c:v>
                </c:pt>
                <c:pt idx="197">
                  <c:v>-1132.0805555555555</c:v>
                </c:pt>
                <c:pt idx="198">
                  <c:v>-1132.0805555555555</c:v>
                </c:pt>
                <c:pt idx="199">
                  <c:v>-1132.0805555555555</c:v>
                </c:pt>
                <c:pt idx="200">
                  <c:v>-1132.0805555555555</c:v>
                </c:pt>
                <c:pt idx="201">
                  <c:v>-1132.0805555555555</c:v>
                </c:pt>
                <c:pt idx="202">
                  <c:v>-1132.0805555555555</c:v>
                </c:pt>
                <c:pt idx="203">
                  <c:v>-1132.0805555555555</c:v>
                </c:pt>
                <c:pt idx="204">
                  <c:v>-1132.0805555555555</c:v>
                </c:pt>
                <c:pt idx="205">
                  <c:v>-1132.0805555555555</c:v>
                </c:pt>
                <c:pt idx="206">
                  <c:v>-1132.0805555555555</c:v>
                </c:pt>
                <c:pt idx="207">
                  <c:v>-1132.0805555555555</c:v>
                </c:pt>
                <c:pt idx="208">
                  <c:v>-1132.0805555555555</c:v>
                </c:pt>
                <c:pt idx="209">
                  <c:v>-1132.0805555555555</c:v>
                </c:pt>
                <c:pt idx="210">
                  <c:v>-1132.0805555555555</c:v>
                </c:pt>
                <c:pt idx="211">
                  <c:v>-1132.0805555555555</c:v>
                </c:pt>
                <c:pt idx="212">
                  <c:v>-1132.0805555555555</c:v>
                </c:pt>
                <c:pt idx="213">
                  <c:v>-1132.0805555555555</c:v>
                </c:pt>
                <c:pt idx="214">
                  <c:v>-1132.0805555555555</c:v>
                </c:pt>
                <c:pt idx="215">
                  <c:v>-1132.0805555555555</c:v>
                </c:pt>
                <c:pt idx="216">
                  <c:v>-1132.0805555555555</c:v>
                </c:pt>
                <c:pt idx="217">
                  <c:v>-1132.0805555555555</c:v>
                </c:pt>
                <c:pt idx="218">
                  <c:v>-1132.0805555555555</c:v>
                </c:pt>
                <c:pt idx="219">
                  <c:v>-1132.0805555555555</c:v>
                </c:pt>
                <c:pt idx="220">
                  <c:v>-1132.0805555555555</c:v>
                </c:pt>
                <c:pt idx="221">
                  <c:v>-1132.0805555555555</c:v>
                </c:pt>
                <c:pt idx="222">
                  <c:v>-1132.0805555555555</c:v>
                </c:pt>
                <c:pt idx="223">
                  <c:v>-1132.0805555555555</c:v>
                </c:pt>
                <c:pt idx="224">
                  <c:v>-1132.0805555555555</c:v>
                </c:pt>
                <c:pt idx="225">
                  <c:v>-1132.0805555555555</c:v>
                </c:pt>
                <c:pt idx="226">
                  <c:v>-1132.0805555555555</c:v>
                </c:pt>
                <c:pt idx="227">
                  <c:v>-1132.0805555555555</c:v>
                </c:pt>
                <c:pt idx="228">
                  <c:v>-1132.0805555555555</c:v>
                </c:pt>
                <c:pt idx="229">
                  <c:v>-1132.0805555555555</c:v>
                </c:pt>
                <c:pt idx="230">
                  <c:v>-1132.0805555555555</c:v>
                </c:pt>
                <c:pt idx="231">
                  <c:v>-1132.0805555555555</c:v>
                </c:pt>
                <c:pt idx="232">
                  <c:v>-1132.0805555555555</c:v>
                </c:pt>
                <c:pt idx="233">
                  <c:v>-1132.0805555555555</c:v>
                </c:pt>
                <c:pt idx="234">
                  <c:v>-1132.0805555555555</c:v>
                </c:pt>
                <c:pt idx="235">
                  <c:v>-1132.0805555555555</c:v>
                </c:pt>
                <c:pt idx="236">
                  <c:v>-1132.0805555555555</c:v>
                </c:pt>
                <c:pt idx="237">
                  <c:v>-1132.0805555555555</c:v>
                </c:pt>
                <c:pt idx="238">
                  <c:v>-1132.0805555555555</c:v>
                </c:pt>
                <c:pt idx="239">
                  <c:v>-1132.0805555555555</c:v>
                </c:pt>
                <c:pt idx="240">
                  <c:v>-1132.0805555555555</c:v>
                </c:pt>
                <c:pt idx="241">
                  <c:v>-1132.0805555555555</c:v>
                </c:pt>
                <c:pt idx="242">
                  <c:v>-1132.0805555555555</c:v>
                </c:pt>
                <c:pt idx="243">
                  <c:v>-1132.0805555555555</c:v>
                </c:pt>
                <c:pt idx="244">
                  <c:v>-1132.0805555555555</c:v>
                </c:pt>
                <c:pt idx="245">
                  <c:v>-1132.0805555555555</c:v>
                </c:pt>
                <c:pt idx="246">
                  <c:v>-1132.0805555555555</c:v>
                </c:pt>
                <c:pt idx="247">
                  <c:v>-1132.0805555555555</c:v>
                </c:pt>
                <c:pt idx="248">
                  <c:v>-1132.0805555555555</c:v>
                </c:pt>
                <c:pt idx="249">
                  <c:v>-1132.0805555555555</c:v>
                </c:pt>
                <c:pt idx="250">
                  <c:v>-1132.0805555555555</c:v>
                </c:pt>
                <c:pt idx="251">
                  <c:v>-1132.0805555555555</c:v>
                </c:pt>
                <c:pt idx="252">
                  <c:v>-1132.0805555555555</c:v>
                </c:pt>
                <c:pt idx="253">
                  <c:v>-1132.0805555555555</c:v>
                </c:pt>
                <c:pt idx="254">
                  <c:v>-1132.0805555555555</c:v>
                </c:pt>
                <c:pt idx="255">
                  <c:v>-1132.0805555555555</c:v>
                </c:pt>
                <c:pt idx="256">
                  <c:v>-1132.0805555555555</c:v>
                </c:pt>
                <c:pt idx="257">
                  <c:v>-1132.0805555555555</c:v>
                </c:pt>
                <c:pt idx="258">
                  <c:v>-1132.0805555555555</c:v>
                </c:pt>
                <c:pt idx="259">
                  <c:v>-1132.0805555555555</c:v>
                </c:pt>
                <c:pt idx="260">
                  <c:v>-1132.0805555555555</c:v>
                </c:pt>
                <c:pt idx="261">
                  <c:v>-1132.0805555555555</c:v>
                </c:pt>
                <c:pt idx="262">
                  <c:v>-1132.0805555555555</c:v>
                </c:pt>
                <c:pt idx="263">
                  <c:v>-1132.0805555555555</c:v>
                </c:pt>
                <c:pt idx="264">
                  <c:v>-1132.0805555555555</c:v>
                </c:pt>
                <c:pt idx="265">
                  <c:v>-1132.0805555555555</c:v>
                </c:pt>
                <c:pt idx="266">
                  <c:v>-1132.0805555555555</c:v>
                </c:pt>
                <c:pt idx="267">
                  <c:v>-1132.0805555555555</c:v>
                </c:pt>
                <c:pt idx="268">
                  <c:v>-1132.0805555555555</c:v>
                </c:pt>
                <c:pt idx="269">
                  <c:v>-1132.0805555555555</c:v>
                </c:pt>
                <c:pt idx="270">
                  <c:v>-1132.0805555555555</c:v>
                </c:pt>
                <c:pt idx="271">
                  <c:v>-1132.0805555555555</c:v>
                </c:pt>
                <c:pt idx="272">
                  <c:v>-1132.0805555555555</c:v>
                </c:pt>
                <c:pt idx="273">
                  <c:v>-1132.0805555555555</c:v>
                </c:pt>
                <c:pt idx="274">
                  <c:v>-1132.0805555555555</c:v>
                </c:pt>
                <c:pt idx="275">
                  <c:v>-1132.0805555555555</c:v>
                </c:pt>
                <c:pt idx="276">
                  <c:v>-1132.0805555555555</c:v>
                </c:pt>
                <c:pt idx="277">
                  <c:v>-1132.0805555555555</c:v>
                </c:pt>
                <c:pt idx="278">
                  <c:v>-1132.0805555555555</c:v>
                </c:pt>
                <c:pt idx="279">
                  <c:v>-1132.0805555555555</c:v>
                </c:pt>
                <c:pt idx="280">
                  <c:v>-1132.0805555555555</c:v>
                </c:pt>
                <c:pt idx="281">
                  <c:v>-1132.0805555555555</c:v>
                </c:pt>
                <c:pt idx="282">
                  <c:v>-1132.0805555555555</c:v>
                </c:pt>
                <c:pt idx="283">
                  <c:v>-1132.0805555555555</c:v>
                </c:pt>
                <c:pt idx="284">
                  <c:v>-1132.0805555555555</c:v>
                </c:pt>
                <c:pt idx="285">
                  <c:v>-1132.0805555555555</c:v>
                </c:pt>
                <c:pt idx="286">
                  <c:v>-1132.0805555555555</c:v>
                </c:pt>
                <c:pt idx="287">
                  <c:v>-1132.0805555555555</c:v>
                </c:pt>
                <c:pt idx="288">
                  <c:v>-1132.0805555555555</c:v>
                </c:pt>
                <c:pt idx="289">
                  <c:v>-1132.0805555555555</c:v>
                </c:pt>
                <c:pt idx="290">
                  <c:v>-1132.0805555555555</c:v>
                </c:pt>
                <c:pt idx="291">
                  <c:v>-1132.0805555555555</c:v>
                </c:pt>
                <c:pt idx="292">
                  <c:v>-1132.0805555555555</c:v>
                </c:pt>
                <c:pt idx="293">
                  <c:v>-1132.0805555555555</c:v>
                </c:pt>
                <c:pt idx="294">
                  <c:v>-1132.0805555555555</c:v>
                </c:pt>
                <c:pt idx="295">
                  <c:v>-1132.0805555555555</c:v>
                </c:pt>
                <c:pt idx="296">
                  <c:v>-1132.0805555555555</c:v>
                </c:pt>
                <c:pt idx="297">
                  <c:v>-1132.0805555555555</c:v>
                </c:pt>
                <c:pt idx="298">
                  <c:v>-1132.0805555555555</c:v>
                </c:pt>
                <c:pt idx="299">
                  <c:v>-1132.0805555555555</c:v>
                </c:pt>
                <c:pt idx="300">
                  <c:v>-1132.0805555555555</c:v>
                </c:pt>
                <c:pt idx="301">
                  <c:v>-1132.0805555555555</c:v>
                </c:pt>
                <c:pt idx="302">
                  <c:v>-1132.0805555555555</c:v>
                </c:pt>
                <c:pt idx="303">
                  <c:v>-1132.0805555555555</c:v>
                </c:pt>
                <c:pt idx="304">
                  <c:v>-1132.0805555555555</c:v>
                </c:pt>
                <c:pt idx="305">
                  <c:v>-1132.0805555555555</c:v>
                </c:pt>
                <c:pt idx="306">
                  <c:v>-1132.0805555555555</c:v>
                </c:pt>
                <c:pt idx="307">
                  <c:v>-1132.0805555555555</c:v>
                </c:pt>
                <c:pt idx="308">
                  <c:v>-1132.0805555555555</c:v>
                </c:pt>
                <c:pt idx="309">
                  <c:v>-1132.0805555555555</c:v>
                </c:pt>
                <c:pt idx="310">
                  <c:v>-1132.0805555555555</c:v>
                </c:pt>
                <c:pt idx="311">
                  <c:v>-1132.0805555555555</c:v>
                </c:pt>
                <c:pt idx="312">
                  <c:v>-1132.0805555555555</c:v>
                </c:pt>
                <c:pt idx="313">
                  <c:v>-1132.0805555555555</c:v>
                </c:pt>
                <c:pt idx="314">
                  <c:v>-1132.0805555555555</c:v>
                </c:pt>
                <c:pt idx="315">
                  <c:v>-1132.0805555555555</c:v>
                </c:pt>
                <c:pt idx="316">
                  <c:v>-1132.0805555555555</c:v>
                </c:pt>
                <c:pt idx="317">
                  <c:v>-1132.0805555555555</c:v>
                </c:pt>
                <c:pt idx="318">
                  <c:v>-1132.0805555555555</c:v>
                </c:pt>
                <c:pt idx="319">
                  <c:v>-1132.0805555555555</c:v>
                </c:pt>
                <c:pt idx="320">
                  <c:v>-1132.0805555555555</c:v>
                </c:pt>
                <c:pt idx="321">
                  <c:v>-1132.0805555555555</c:v>
                </c:pt>
                <c:pt idx="322">
                  <c:v>-1132.0805555555555</c:v>
                </c:pt>
                <c:pt idx="323">
                  <c:v>-1132.0805555555555</c:v>
                </c:pt>
                <c:pt idx="324">
                  <c:v>-1132.0805555555555</c:v>
                </c:pt>
                <c:pt idx="325">
                  <c:v>-1132.0805555555555</c:v>
                </c:pt>
                <c:pt idx="326">
                  <c:v>-1132.0805555555555</c:v>
                </c:pt>
                <c:pt idx="327">
                  <c:v>-1132.0805555555555</c:v>
                </c:pt>
                <c:pt idx="328">
                  <c:v>-1132.0805555555555</c:v>
                </c:pt>
                <c:pt idx="329">
                  <c:v>-1132.0805555555555</c:v>
                </c:pt>
                <c:pt idx="330">
                  <c:v>-1132.0805555555555</c:v>
                </c:pt>
                <c:pt idx="331">
                  <c:v>-1132.0805555555555</c:v>
                </c:pt>
                <c:pt idx="332">
                  <c:v>-1132.0805555555555</c:v>
                </c:pt>
                <c:pt idx="333">
                  <c:v>-1132.0805555555555</c:v>
                </c:pt>
                <c:pt idx="334">
                  <c:v>-1132.0805555555555</c:v>
                </c:pt>
                <c:pt idx="335">
                  <c:v>-1132.0805555555555</c:v>
                </c:pt>
                <c:pt idx="336">
                  <c:v>-1132.0805555555555</c:v>
                </c:pt>
                <c:pt idx="337">
                  <c:v>-1132.0805555555555</c:v>
                </c:pt>
                <c:pt idx="338">
                  <c:v>-1132.0805555555555</c:v>
                </c:pt>
                <c:pt idx="339">
                  <c:v>-1132.0805555555555</c:v>
                </c:pt>
                <c:pt idx="340">
                  <c:v>-1132.0805555555555</c:v>
                </c:pt>
                <c:pt idx="341">
                  <c:v>-1132.0805555555555</c:v>
                </c:pt>
                <c:pt idx="342">
                  <c:v>-1132.0805555555555</c:v>
                </c:pt>
                <c:pt idx="343">
                  <c:v>-1132.0805555555555</c:v>
                </c:pt>
                <c:pt idx="344">
                  <c:v>-1132.0805555555555</c:v>
                </c:pt>
                <c:pt idx="345">
                  <c:v>-1132.0805555555555</c:v>
                </c:pt>
                <c:pt idx="346">
                  <c:v>-1132.0805555555555</c:v>
                </c:pt>
                <c:pt idx="347">
                  <c:v>-1132.0805555555555</c:v>
                </c:pt>
                <c:pt idx="348">
                  <c:v>-1132.0805555555555</c:v>
                </c:pt>
                <c:pt idx="349">
                  <c:v>-1132.0805555555555</c:v>
                </c:pt>
                <c:pt idx="350">
                  <c:v>-1132.0805555555555</c:v>
                </c:pt>
                <c:pt idx="351">
                  <c:v>-1132.0805555555555</c:v>
                </c:pt>
                <c:pt idx="352">
                  <c:v>-1132.0805555555555</c:v>
                </c:pt>
                <c:pt idx="353">
                  <c:v>-1132.0805555555555</c:v>
                </c:pt>
                <c:pt idx="354">
                  <c:v>-1132.0805555555555</c:v>
                </c:pt>
                <c:pt idx="355">
                  <c:v>-1132.0805555555555</c:v>
                </c:pt>
                <c:pt idx="356">
                  <c:v>-1132.0805555555555</c:v>
                </c:pt>
                <c:pt idx="357">
                  <c:v>-1132.0805555555555</c:v>
                </c:pt>
                <c:pt idx="358">
                  <c:v>-1132.0805555555555</c:v>
                </c:pt>
                <c:pt idx="359">
                  <c:v>-1132.0805555555555</c:v>
                </c:pt>
                <c:pt idx="360">
                  <c:v>-1132.0805555555555</c:v>
                </c:pt>
                <c:pt idx="361">
                  <c:v>-1132.0805555555555</c:v>
                </c:pt>
                <c:pt idx="362">
                  <c:v>-1132.0805555555555</c:v>
                </c:pt>
                <c:pt idx="363">
                  <c:v>-1132.0805555555555</c:v>
                </c:pt>
                <c:pt idx="364">
                  <c:v>-1132.0805555555555</c:v>
                </c:pt>
                <c:pt idx="365">
                  <c:v>-1132.0805555555555</c:v>
                </c:pt>
                <c:pt idx="366">
                  <c:v>-1132.0805555555555</c:v>
                </c:pt>
                <c:pt idx="367">
                  <c:v>-1132.0805555555555</c:v>
                </c:pt>
                <c:pt idx="368">
                  <c:v>-1132.0805555555555</c:v>
                </c:pt>
                <c:pt idx="369">
                  <c:v>-1132.0805555555555</c:v>
                </c:pt>
                <c:pt idx="370">
                  <c:v>-1132.0805555555555</c:v>
                </c:pt>
                <c:pt idx="371">
                  <c:v>-1132.0805555555555</c:v>
                </c:pt>
                <c:pt idx="372">
                  <c:v>-1132.0805555555555</c:v>
                </c:pt>
                <c:pt idx="373">
                  <c:v>-1132.0805555555555</c:v>
                </c:pt>
                <c:pt idx="374">
                  <c:v>-1132.0805555555555</c:v>
                </c:pt>
                <c:pt idx="375">
                  <c:v>-1132.0805555555555</c:v>
                </c:pt>
                <c:pt idx="376">
                  <c:v>-1132.0805555555555</c:v>
                </c:pt>
                <c:pt idx="377">
                  <c:v>-1132.0805555555555</c:v>
                </c:pt>
                <c:pt idx="378">
                  <c:v>-1132.0805555555555</c:v>
                </c:pt>
                <c:pt idx="379">
                  <c:v>-1132.0805555555555</c:v>
                </c:pt>
                <c:pt idx="380">
                  <c:v>-1132.0805555555555</c:v>
                </c:pt>
                <c:pt idx="381">
                  <c:v>-1132.0805555555555</c:v>
                </c:pt>
                <c:pt idx="382">
                  <c:v>-1132.0805555555555</c:v>
                </c:pt>
                <c:pt idx="383">
                  <c:v>-1132.0805555555555</c:v>
                </c:pt>
                <c:pt idx="384">
                  <c:v>-1132.0805555555555</c:v>
                </c:pt>
                <c:pt idx="385">
                  <c:v>-1132.0805555555555</c:v>
                </c:pt>
                <c:pt idx="386">
                  <c:v>-1132.0805555555555</c:v>
                </c:pt>
                <c:pt idx="387">
                  <c:v>-1132.0805555555555</c:v>
                </c:pt>
                <c:pt idx="388">
                  <c:v>-1132.0805555555555</c:v>
                </c:pt>
                <c:pt idx="389">
                  <c:v>-1132.0805555555555</c:v>
                </c:pt>
                <c:pt idx="390">
                  <c:v>-1132.0805555555555</c:v>
                </c:pt>
                <c:pt idx="391">
                  <c:v>-1132.0805555555555</c:v>
                </c:pt>
                <c:pt idx="392">
                  <c:v>-1132.0805555555555</c:v>
                </c:pt>
                <c:pt idx="393">
                  <c:v>-1132.0805555555555</c:v>
                </c:pt>
                <c:pt idx="394">
                  <c:v>-1132.0805555555555</c:v>
                </c:pt>
                <c:pt idx="395">
                  <c:v>-1132.0805555555555</c:v>
                </c:pt>
                <c:pt idx="396">
                  <c:v>-1132.0805555555555</c:v>
                </c:pt>
                <c:pt idx="397">
                  <c:v>-1132.0805555555555</c:v>
                </c:pt>
                <c:pt idx="398">
                  <c:v>-1132.0805555555555</c:v>
                </c:pt>
                <c:pt idx="399">
                  <c:v>-1132.0805555555555</c:v>
                </c:pt>
                <c:pt idx="400">
                  <c:v>-1132.0805555555555</c:v>
                </c:pt>
                <c:pt idx="401">
                  <c:v>-1132.0805555555555</c:v>
                </c:pt>
                <c:pt idx="402">
                  <c:v>-1132.0805555555555</c:v>
                </c:pt>
                <c:pt idx="403">
                  <c:v>-1132.0805555555555</c:v>
                </c:pt>
                <c:pt idx="404">
                  <c:v>-1132.0805555555555</c:v>
                </c:pt>
                <c:pt idx="405">
                  <c:v>-1132.0805555555555</c:v>
                </c:pt>
                <c:pt idx="406">
                  <c:v>-1132.0805555555555</c:v>
                </c:pt>
                <c:pt idx="407">
                  <c:v>-1132.0805555555555</c:v>
                </c:pt>
                <c:pt idx="408">
                  <c:v>-1132.0805555555555</c:v>
                </c:pt>
                <c:pt idx="409">
                  <c:v>-1132.0805555555555</c:v>
                </c:pt>
                <c:pt idx="410">
                  <c:v>-1132.0805555555555</c:v>
                </c:pt>
                <c:pt idx="411">
                  <c:v>-1132.0805555555555</c:v>
                </c:pt>
                <c:pt idx="412">
                  <c:v>-1132.0805555555555</c:v>
                </c:pt>
                <c:pt idx="413">
                  <c:v>-1132.0805555555555</c:v>
                </c:pt>
                <c:pt idx="414">
                  <c:v>-1132.0805555555555</c:v>
                </c:pt>
                <c:pt idx="415">
                  <c:v>-1132.0805555555555</c:v>
                </c:pt>
                <c:pt idx="416">
                  <c:v>-1132.0805555555555</c:v>
                </c:pt>
                <c:pt idx="417">
                  <c:v>-1132.0805555555555</c:v>
                </c:pt>
                <c:pt idx="418">
                  <c:v>-1132.0805555555555</c:v>
                </c:pt>
                <c:pt idx="419">
                  <c:v>-1132.0805555555555</c:v>
                </c:pt>
                <c:pt idx="420">
                  <c:v>-1132.0805555555555</c:v>
                </c:pt>
                <c:pt idx="421">
                  <c:v>-1132.0805555555555</c:v>
                </c:pt>
                <c:pt idx="422">
                  <c:v>-1132.0805555555555</c:v>
                </c:pt>
                <c:pt idx="423">
                  <c:v>-1132.0805555555555</c:v>
                </c:pt>
                <c:pt idx="424">
                  <c:v>-1132.0805555555555</c:v>
                </c:pt>
                <c:pt idx="425">
                  <c:v>-1132.0805555555555</c:v>
                </c:pt>
                <c:pt idx="426">
                  <c:v>-1132.0805555555555</c:v>
                </c:pt>
                <c:pt idx="427">
                  <c:v>-1132.0805555555555</c:v>
                </c:pt>
                <c:pt idx="428">
                  <c:v>-1132.0805555555555</c:v>
                </c:pt>
                <c:pt idx="429">
                  <c:v>-1132.0805555555555</c:v>
                </c:pt>
                <c:pt idx="430">
                  <c:v>-1132.0805555555555</c:v>
                </c:pt>
                <c:pt idx="431">
                  <c:v>-1132.0805555555555</c:v>
                </c:pt>
                <c:pt idx="432">
                  <c:v>-1132.0805555555555</c:v>
                </c:pt>
                <c:pt idx="433">
                  <c:v>-1132.0805555555555</c:v>
                </c:pt>
                <c:pt idx="434">
                  <c:v>-1132.0805555555555</c:v>
                </c:pt>
                <c:pt idx="435">
                  <c:v>-1132.0805555555555</c:v>
                </c:pt>
                <c:pt idx="436">
                  <c:v>-1132.0805555555555</c:v>
                </c:pt>
                <c:pt idx="437">
                  <c:v>-1132.0805555555555</c:v>
                </c:pt>
                <c:pt idx="438">
                  <c:v>-1132.0805555555555</c:v>
                </c:pt>
                <c:pt idx="439">
                  <c:v>-1132.0805555555555</c:v>
                </c:pt>
                <c:pt idx="440">
                  <c:v>-1132.0805555555555</c:v>
                </c:pt>
                <c:pt idx="441">
                  <c:v>-1132.0805555555555</c:v>
                </c:pt>
                <c:pt idx="442">
                  <c:v>-1132.0805555555555</c:v>
                </c:pt>
                <c:pt idx="443">
                  <c:v>-1132.0805555555555</c:v>
                </c:pt>
                <c:pt idx="444">
                  <c:v>-1132.0805555555555</c:v>
                </c:pt>
                <c:pt idx="445">
                  <c:v>-1132.0805555555555</c:v>
                </c:pt>
                <c:pt idx="446">
                  <c:v>-1132.0805555555555</c:v>
                </c:pt>
                <c:pt idx="447">
                  <c:v>-1132.0805555555555</c:v>
                </c:pt>
                <c:pt idx="448">
                  <c:v>-1132.0805555555555</c:v>
                </c:pt>
                <c:pt idx="449">
                  <c:v>-1132.0805555555555</c:v>
                </c:pt>
                <c:pt idx="450">
                  <c:v>-1132.0805555555555</c:v>
                </c:pt>
                <c:pt idx="451">
                  <c:v>-1132.0805555555555</c:v>
                </c:pt>
                <c:pt idx="452">
                  <c:v>-1132.0805555555555</c:v>
                </c:pt>
                <c:pt idx="453">
                  <c:v>-1132.0805555555555</c:v>
                </c:pt>
                <c:pt idx="454">
                  <c:v>-1132.0805555555555</c:v>
                </c:pt>
                <c:pt idx="455">
                  <c:v>-1132.0805555555555</c:v>
                </c:pt>
                <c:pt idx="456">
                  <c:v>-1132.0805555555555</c:v>
                </c:pt>
                <c:pt idx="457">
                  <c:v>-1132.0805555555555</c:v>
                </c:pt>
                <c:pt idx="458">
                  <c:v>-1132.0805555555555</c:v>
                </c:pt>
                <c:pt idx="459">
                  <c:v>-1132.0805555555555</c:v>
                </c:pt>
                <c:pt idx="460">
                  <c:v>-1132.0805555555555</c:v>
                </c:pt>
                <c:pt idx="461">
                  <c:v>-1132.0805555555555</c:v>
                </c:pt>
                <c:pt idx="462">
                  <c:v>-1132.0805555555555</c:v>
                </c:pt>
                <c:pt idx="463">
                  <c:v>-1132.0805555555555</c:v>
                </c:pt>
                <c:pt idx="464">
                  <c:v>-1132.0805555555555</c:v>
                </c:pt>
                <c:pt idx="465">
                  <c:v>-1132.0805555555555</c:v>
                </c:pt>
                <c:pt idx="466">
                  <c:v>-1132.0805555555555</c:v>
                </c:pt>
                <c:pt idx="467">
                  <c:v>-1132.0805555555555</c:v>
                </c:pt>
                <c:pt idx="468">
                  <c:v>-1132.0805555555555</c:v>
                </c:pt>
                <c:pt idx="469">
                  <c:v>-1132.0805555555555</c:v>
                </c:pt>
                <c:pt idx="470">
                  <c:v>-1132.0805555555555</c:v>
                </c:pt>
                <c:pt idx="471">
                  <c:v>-1132.0805555555555</c:v>
                </c:pt>
                <c:pt idx="472">
                  <c:v>-1132.0805555555555</c:v>
                </c:pt>
                <c:pt idx="473">
                  <c:v>-1132.0805555555555</c:v>
                </c:pt>
                <c:pt idx="474">
                  <c:v>-1132.0805555555555</c:v>
                </c:pt>
                <c:pt idx="475">
                  <c:v>-1132.0805555555555</c:v>
                </c:pt>
                <c:pt idx="476">
                  <c:v>-1132.0805555555555</c:v>
                </c:pt>
                <c:pt idx="477">
                  <c:v>-1132.0805555555555</c:v>
                </c:pt>
                <c:pt idx="478">
                  <c:v>-1132.0805555555555</c:v>
                </c:pt>
                <c:pt idx="479">
                  <c:v>-1132.0805555555555</c:v>
                </c:pt>
                <c:pt idx="480">
                  <c:v>-1132.0805555555555</c:v>
                </c:pt>
                <c:pt idx="481">
                  <c:v>-1132.0805555555555</c:v>
                </c:pt>
                <c:pt idx="482">
                  <c:v>-1132.0805555555555</c:v>
                </c:pt>
                <c:pt idx="483">
                  <c:v>-1132.0805555555555</c:v>
                </c:pt>
                <c:pt idx="484">
                  <c:v>-1132.0805555555555</c:v>
                </c:pt>
                <c:pt idx="485">
                  <c:v>-1132.0805555555555</c:v>
                </c:pt>
                <c:pt idx="486">
                  <c:v>-1132.0805555555555</c:v>
                </c:pt>
                <c:pt idx="487">
                  <c:v>-1132.0805555555555</c:v>
                </c:pt>
                <c:pt idx="488">
                  <c:v>-1132.0805555555555</c:v>
                </c:pt>
                <c:pt idx="489">
                  <c:v>-1132.0805555555555</c:v>
                </c:pt>
                <c:pt idx="490">
                  <c:v>-1132.0805555555555</c:v>
                </c:pt>
                <c:pt idx="491">
                  <c:v>-1132.0805555555555</c:v>
                </c:pt>
                <c:pt idx="492">
                  <c:v>-1132.0805555555555</c:v>
                </c:pt>
                <c:pt idx="493">
                  <c:v>-1132.0805555555555</c:v>
                </c:pt>
                <c:pt idx="494">
                  <c:v>-1132.0805555555555</c:v>
                </c:pt>
                <c:pt idx="495">
                  <c:v>-1132.0805555555555</c:v>
                </c:pt>
                <c:pt idx="496">
                  <c:v>-1132.0805555555555</c:v>
                </c:pt>
                <c:pt idx="497">
                  <c:v>-1132.0805555555555</c:v>
                </c:pt>
                <c:pt idx="498">
                  <c:v>-1132.0805555555555</c:v>
                </c:pt>
                <c:pt idx="499">
                  <c:v>-1132.0805555555555</c:v>
                </c:pt>
                <c:pt idx="500">
                  <c:v>-1132.0805555555555</c:v>
                </c:pt>
                <c:pt idx="501">
                  <c:v>-1132.0805555555555</c:v>
                </c:pt>
                <c:pt idx="502">
                  <c:v>-1132.0805555555555</c:v>
                </c:pt>
                <c:pt idx="503">
                  <c:v>-1132.0805555555555</c:v>
                </c:pt>
                <c:pt idx="504">
                  <c:v>-1132.0805555555555</c:v>
                </c:pt>
                <c:pt idx="505">
                  <c:v>-1132.0805555555555</c:v>
                </c:pt>
                <c:pt idx="506">
                  <c:v>-1132.0805555555555</c:v>
                </c:pt>
                <c:pt idx="507">
                  <c:v>-1132.0805555555555</c:v>
                </c:pt>
                <c:pt idx="508">
                  <c:v>-1132.0805555555555</c:v>
                </c:pt>
                <c:pt idx="509">
                  <c:v>-1132.0805555555555</c:v>
                </c:pt>
                <c:pt idx="510">
                  <c:v>-1132.0805555555555</c:v>
                </c:pt>
                <c:pt idx="511">
                  <c:v>-1132.0805555555555</c:v>
                </c:pt>
                <c:pt idx="512">
                  <c:v>-1132.0805555555555</c:v>
                </c:pt>
                <c:pt idx="513">
                  <c:v>-1132.0805555555555</c:v>
                </c:pt>
                <c:pt idx="514">
                  <c:v>-1132.0805555555555</c:v>
                </c:pt>
                <c:pt idx="515">
                  <c:v>-1132.0805555555555</c:v>
                </c:pt>
                <c:pt idx="516">
                  <c:v>-1132.0805555555555</c:v>
                </c:pt>
                <c:pt idx="517">
                  <c:v>-1132.0805555555555</c:v>
                </c:pt>
                <c:pt idx="518">
                  <c:v>-1132.0805555555555</c:v>
                </c:pt>
                <c:pt idx="519">
                  <c:v>-1132.0805555555555</c:v>
                </c:pt>
                <c:pt idx="520">
                  <c:v>-1132.0805555555555</c:v>
                </c:pt>
                <c:pt idx="521">
                  <c:v>-1132.0805555555555</c:v>
                </c:pt>
                <c:pt idx="522">
                  <c:v>-1132.0805555555555</c:v>
                </c:pt>
                <c:pt idx="523">
                  <c:v>-1132.0805555555555</c:v>
                </c:pt>
                <c:pt idx="524">
                  <c:v>-1132.0805555555555</c:v>
                </c:pt>
                <c:pt idx="525">
                  <c:v>-1132.0805555555555</c:v>
                </c:pt>
                <c:pt idx="526">
                  <c:v>-1132.0805555555555</c:v>
                </c:pt>
                <c:pt idx="527">
                  <c:v>-1132.0805555555555</c:v>
                </c:pt>
                <c:pt idx="528">
                  <c:v>-1132.0805555555555</c:v>
                </c:pt>
                <c:pt idx="529">
                  <c:v>-1132.0805555555555</c:v>
                </c:pt>
                <c:pt idx="530">
                  <c:v>-1132.0805555555555</c:v>
                </c:pt>
                <c:pt idx="531">
                  <c:v>-1132.0805555555555</c:v>
                </c:pt>
                <c:pt idx="532">
                  <c:v>-1132.0805555555555</c:v>
                </c:pt>
                <c:pt idx="533">
                  <c:v>-1132.0805555555555</c:v>
                </c:pt>
                <c:pt idx="534">
                  <c:v>-1132.0805555555555</c:v>
                </c:pt>
                <c:pt idx="535">
                  <c:v>-1132.0805555555555</c:v>
                </c:pt>
                <c:pt idx="536">
                  <c:v>-1132.0805555555555</c:v>
                </c:pt>
                <c:pt idx="537">
                  <c:v>-1132.0805555555555</c:v>
                </c:pt>
                <c:pt idx="538">
                  <c:v>-1132.0805555555555</c:v>
                </c:pt>
                <c:pt idx="539">
                  <c:v>-1132.0805555555555</c:v>
                </c:pt>
                <c:pt idx="540">
                  <c:v>-1132.0805555555555</c:v>
                </c:pt>
                <c:pt idx="541">
                  <c:v>-1132.0805555555555</c:v>
                </c:pt>
                <c:pt idx="542">
                  <c:v>-1132.0805555555555</c:v>
                </c:pt>
                <c:pt idx="543">
                  <c:v>-1132.0805555555555</c:v>
                </c:pt>
                <c:pt idx="544">
                  <c:v>-1132.0805555555555</c:v>
                </c:pt>
                <c:pt idx="545">
                  <c:v>-1132.0805555555555</c:v>
                </c:pt>
                <c:pt idx="546">
                  <c:v>-1132.0805555555555</c:v>
                </c:pt>
                <c:pt idx="547">
                  <c:v>-1132.0805555555555</c:v>
                </c:pt>
                <c:pt idx="548">
                  <c:v>-1132.0805555555555</c:v>
                </c:pt>
                <c:pt idx="549">
                  <c:v>-1132.0805555555555</c:v>
                </c:pt>
                <c:pt idx="550">
                  <c:v>-1132.0805555555555</c:v>
                </c:pt>
                <c:pt idx="551">
                  <c:v>-1132.0805555555555</c:v>
                </c:pt>
                <c:pt idx="552">
                  <c:v>-1132.0805555555555</c:v>
                </c:pt>
                <c:pt idx="553">
                  <c:v>-1132.0805555555555</c:v>
                </c:pt>
                <c:pt idx="554">
                  <c:v>-1132.0805555555555</c:v>
                </c:pt>
                <c:pt idx="555">
                  <c:v>-1132.0805555555555</c:v>
                </c:pt>
                <c:pt idx="556">
                  <c:v>-1132.0805555555555</c:v>
                </c:pt>
                <c:pt idx="557">
                  <c:v>-1132.0805555555555</c:v>
                </c:pt>
                <c:pt idx="558">
                  <c:v>-1132.0805555555555</c:v>
                </c:pt>
                <c:pt idx="559">
                  <c:v>-1132.0805555555555</c:v>
                </c:pt>
                <c:pt idx="560">
                  <c:v>-1132.0805555555555</c:v>
                </c:pt>
                <c:pt idx="561">
                  <c:v>-1132.0805555555555</c:v>
                </c:pt>
                <c:pt idx="562">
                  <c:v>-1132.0805555555555</c:v>
                </c:pt>
                <c:pt idx="563">
                  <c:v>-1132.0805555555555</c:v>
                </c:pt>
                <c:pt idx="564">
                  <c:v>-1132.0805555555555</c:v>
                </c:pt>
                <c:pt idx="565">
                  <c:v>-1132.0805555555555</c:v>
                </c:pt>
                <c:pt idx="566">
                  <c:v>-1132.0805555555555</c:v>
                </c:pt>
                <c:pt idx="567">
                  <c:v>-1132.0805555555555</c:v>
                </c:pt>
                <c:pt idx="568">
                  <c:v>-1132.0805555555555</c:v>
                </c:pt>
                <c:pt idx="569">
                  <c:v>-1132.0805555555555</c:v>
                </c:pt>
                <c:pt idx="570">
                  <c:v>-1132.0805555555555</c:v>
                </c:pt>
                <c:pt idx="571">
                  <c:v>-1132.0805555555555</c:v>
                </c:pt>
                <c:pt idx="572">
                  <c:v>-1132.0805555555555</c:v>
                </c:pt>
                <c:pt idx="573">
                  <c:v>-1132.0805555555555</c:v>
                </c:pt>
                <c:pt idx="574">
                  <c:v>-1132.0805555555555</c:v>
                </c:pt>
                <c:pt idx="575">
                  <c:v>-1132.0805555555555</c:v>
                </c:pt>
                <c:pt idx="576">
                  <c:v>-1132.0805555555555</c:v>
                </c:pt>
                <c:pt idx="577">
                  <c:v>-1132.0805555555555</c:v>
                </c:pt>
                <c:pt idx="578">
                  <c:v>-1132.0805555555555</c:v>
                </c:pt>
                <c:pt idx="579">
                  <c:v>-1132.0805555555555</c:v>
                </c:pt>
                <c:pt idx="580">
                  <c:v>-1132.0805555555555</c:v>
                </c:pt>
                <c:pt idx="581">
                  <c:v>-1132.0805555555555</c:v>
                </c:pt>
                <c:pt idx="582">
                  <c:v>-1132.0805555555555</c:v>
                </c:pt>
                <c:pt idx="583">
                  <c:v>-1132.0805555555555</c:v>
                </c:pt>
                <c:pt idx="584">
                  <c:v>-1132.0805555555555</c:v>
                </c:pt>
                <c:pt idx="585">
                  <c:v>-1132.0805555555555</c:v>
                </c:pt>
                <c:pt idx="586">
                  <c:v>-1132.0805555555555</c:v>
                </c:pt>
                <c:pt idx="587">
                  <c:v>-1132.0805555555555</c:v>
                </c:pt>
                <c:pt idx="588">
                  <c:v>-1132.0805555555555</c:v>
                </c:pt>
                <c:pt idx="589">
                  <c:v>-1132.0805555555555</c:v>
                </c:pt>
                <c:pt idx="590">
                  <c:v>-1132.0805555555555</c:v>
                </c:pt>
                <c:pt idx="591">
                  <c:v>-1132.0805555555555</c:v>
                </c:pt>
                <c:pt idx="592">
                  <c:v>-1132.0805555555555</c:v>
                </c:pt>
                <c:pt idx="593">
                  <c:v>-1132.0805555555555</c:v>
                </c:pt>
                <c:pt idx="594">
                  <c:v>-1132.0805555555555</c:v>
                </c:pt>
                <c:pt idx="595">
                  <c:v>-1132.0805555555555</c:v>
                </c:pt>
                <c:pt idx="596">
                  <c:v>-1132.0805555555555</c:v>
                </c:pt>
                <c:pt idx="597">
                  <c:v>-1132.0805555555555</c:v>
                </c:pt>
                <c:pt idx="598">
                  <c:v>-1132.0805555555555</c:v>
                </c:pt>
                <c:pt idx="599">
                  <c:v>-1132.0805555555555</c:v>
                </c:pt>
                <c:pt idx="600">
                  <c:v>-1132.0805555555555</c:v>
                </c:pt>
                <c:pt idx="601">
                  <c:v>-1132.0805555555555</c:v>
                </c:pt>
                <c:pt idx="602">
                  <c:v>-1132.0805555555555</c:v>
                </c:pt>
                <c:pt idx="603">
                  <c:v>-1132.0805555555555</c:v>
                </c:pt>
                <c:pt idx="604">
                  <c:v>-1132.0805555555555</c:v>
                </c:pt>
                <c:pt idx="605">
                  <c:v>-1132.0805555555555</c:v>
                </c:pt>
                <c:pt idx="606">
                  <c:v>-1132.0805555555555</c:v>
                </c:pt>
                <c:pt idx="607">
                  <c:v>-1132.0805555555555</c:v>
                </c:pt>
                <c:pt idx="608">
                  <c:v>-1132.0805555555555</c:v>
                </c:pt>
                <c:pt idx="609">
                  <c:v>-1132.0805555555555</c:v>
                </c:pt>
                <c:pt idx="610">
                  <c:v>-1132.0805555555555</c:v>
                </c:pt>
                <c:pt idx="611">
                  <c:v>-1132.0805555555555</c:v>
                </c:pt>
                <c:pt idx="612">
                  <c:v>-1132.0805555555555</c:v>
                </c:pt>
                <c:pt idx="613">
                  <c:v>-1132.0805555555555</c:v>
                </c:pt>
                <c:pt idx="614">
                  <c:v>-1132.0805555555555</c:v>
                </c:pt>
                <c:pt idx="615">
                  <c:v>-1132.0805555555555</c:v>
                </c:pt>
                <c:pt idx="616">
                  <c:v>-1132.0805555555555</c:v>
                </c:pt>
                <c:pt idx="617">
                  <c:v>-1132.0805555555555</c:v>
                </c:pt>
                <c:pt idx="618">
                  <c:v>-1132.0805555555555</c:v>
                </c:pt>
                <c:pt idx="619">
                  <c:v>-1132.0805555555555</c:v>
                </c:pt>
                <c:pt idx="620">
                  <c:v>-1132.0805555555555</c:v>
                </c:pt>
                <c:pt idx="621">
                  <c:v>-1132.0805555555555</c:v>
                </c:pt>
                <c:pt idx="622">
                  <c:v>-1132.0805555555555</c:v>
                </c:pt>
                <c:pt idx="623">
                  <c:v>-1132.0805555555555</c:v>
                </c:pt>
                <c:pt idx="624">
                  <c:v>-1132.0805555555555</c:v>
                </c:pt>
                <c:pt idx="625">
                  <c:v>-1132.0805555555555</c:v>
                </c:pt>
                <c:pt idx="626">
                  <c:v>-1132.0805555555555</c:v>
                </c:pt>
                <c:pt idx="627">
                  <c:v>-1132.0805555555555</c:v>
                </c:pt>
                <c:pt idx="628">
                  <c:v>-1132.0805555555555</c:v>
                </c:pt>
                <c:pt idx="629">
                  <c:v>-1132.0805555555555</c:v>
                </c:pt>
                <c:pt idx="630">
                  <c:v>-1132.0805555555555</c:v>
                </c:pt>
                <c:pt idx="631">
                  <c:v>-1132.0805555555555</c:v>
                </c:pt>
                <c:pt idx="632">
                  <c:v>-1132.0805555555555</c:v>
                </c:pt>
                <c:pt idx="633">
                  <c:v>-1132.0805555555555</c:v>
                </c:pt>
                <c:pt idx="634">
                  <c:v>-1132.0805555555555</c:v>
                </c:pt>
                <c:pt idx="635">
                  <c:v>-1132.0805555555555</c:v>
                </c:pt>
                <c:pt idx="636">
                  <c:v>-1132.0805555555555</c:v>
                </c:pt>
                <c:pt idx="637">
                  <c:v>-1132.0805555555555</c:v>
                </c:pt>
                <c:pt idx="638">
                  <c:v>-1132.0805555555555</c:v>
                </c:pt>
                <c:pt idx="639">
                  <c:v>-1132.0805555555555</c:v>
                </c:pt>
                <c:pt idx="640">
                  <c:v>-1132.0805555555555</c:v>
                </c:pt>
                <c:pt idx="641">
                  <c:v>-1132.0805555555555</c:v>
                </c:pt>
                <c:pt idx="642">
                  <c:v>-1132.0805555555555</c:v>
                </c:pt>
                <c:pt idx="643">
                  <c:v>-1132.0805555555555</c:v>
                </c:pt>
                <c:pt idx="644">
                  <c:v>-1132.0805555555555</c:v>
                </c:pt>
                <c:pt idx="645">
                  <c:v>-1132.0805555555555</c:v>
                </c:pt>
                <c:pt idx="646">
                  <c:v>-1132.0805555555555</c:v>
                </c:pt>
                <c:pt idx="647">
                  <c:v>-1132.0805555555555</c:v>
                </c:pt>
                <c:pt idx="648">
                  <c:v>-1132.0805555555555</c:v>
                </c:pt>
                <c:pt idx="649">
                  <c:v>-1132.0805555555555</c:v>
                </c:pt>
                <c:pt idx="650">
                  <c:v>-1132.0805555555555</c:v>
                </c:pt>
                <c:pt idx="651">
                  <c:v>-1132.0805555555555</c:v>
                </c:pt>
                <c:pt idx="652">
                  <c:v>-1132.0805555555555</c:v>
                </c:pt>
                <c:pt idx="653">
                  <c:v>-1132.0805555555555</c:v>
                </c:pt>
                <c:pt idx="654">
                  <c:v>-1132.0805555555555</c:v>
                </c:pt>
                <c:pt idx="655">
                  <c:v>-1132.0805555555555</c:v>
                </c:pt>
                <c:pt idx="656">
                  <c:v>-1132.0805555555555</c:v>
                </c:pt>
                <c:pt idx="657">
                  <c:v>-1132.0805555555555</c:v>
                </c:pt>
                <c:pt idx="658">
                  <c:v>-1132.0805555555555</c:v>
                </c:pt>
                <c:pt idx="659">
                  <c:v>-1132.0805555555555</c:v>
                </c:pt>
                <c:pt idx="660">
                  <c:v>-1132.0805555555555</c:v>
                </c:pt>
                <c:pt idx="661">
                  <c:v>-1132.0805555555555</c:v>
                </c:pt>
                <c:pt idx="662">
                  <c:v>-1132.0805555555555</c:v>
                </c:pt>
                <c:pt idx="663">
                  <c:v>-1132.0805555555555</c:v>
                </c:pt>
                <c:pt idx="664">
                  <c:v>-1132.0805555555555</c:v>
                </c:pt>
                <c:pt idx="665">
                  <c:v>-1132.0805555555555</c:v>
                </c:pt>
                <c:pt idx="666">
                  <c:v>-1132.0805555555555</c:v>
                </c:pt>
                <c:pt idx="667">
                  <c:v>-1132.0805555555555</c:v>
                </c:pt>
                <c:pt idx="668">
                  <c:v>-1132.0805555555555</c:v>
                </c:pt>
                <c:pt idx="669">
                  <c:v>-1132.0805555555555</c:v>
                </c:pt>
                <c:pt idx="670">
                  <c:v>-1132.0805555555555</c:v>
                </c:pt>
                <c:pt idx="671">
                  <c:v>-1132.0805555555555</c:v>
                </c:pt>
                <c:pt idx="672">
                  <c:v>-1132.0805555555555</c:v>
                </c:pt>
                <c:pt idx="673">
                  <c:v>-1132.0805555555555</c:v>
                </c:pt>
                <c:pt idx="674">
                  <c:v>-1132.0805555555555</c:v>
                </c:pt>
                <c:pt idx="675">
                  <c:v>-1132.0805555555555</c:v>
                </c:pt>
                <c:pt idx="676">
                  <c:v>-1132.0805555555555</c:v>
                </c:pt>
                <c:pt idx="677">
                  <c:v>-1132.0805555555555</c:v>
                </c:pt>
                <c:pt idx="678">
                  <c:v>-1132.0805555555555</c:v>
                </c:pt>
                <c:pt idx="679">
                  <c:v>-1132.0805555555555</c:v>
                </c:pt>
                <c:pt idx="680">
                  <c:v>-1132.0805555555555</c:v>
                </c:pt>
                <c:pt idx="681">
                  <c:v>-1132.0805555555555</c:v>
                </c:pt>
                <c:pt idx="682">
                  <c:v>-1132.0805555555555</c:v>
                </c:pt>
                <c:pt idx="683">
                  <c:v>-1132.0805555555555</c:v>
                </c:pt>
                <c:pt idx="684">
                  <c:v>-1132.0805555555555</c:v>
                </c:pt>
                <c:pt idx="685">
                  <c:v>-1132.0805555555555</c:v>
                </c:pt>
                <c:pt idx="686">
                  <c:v>-1132.0805555555555</c:v>
                </c:pt>
                <c:pt idx="687">
                  <c:v>-1132.0805555555555</c:v>
                </c:pt>
                <c:pt idx="688">
                  <c:v>-1132.0805555555555</c:v>
                </c:pt>
                <c:pt idx="689">
                  <c:v>-1132.0805555555555</c:v>
                </c:pt>
                <c:pt idx="690">
                  <c:v>-1132.0805555555555</c:v>
                </c:pt>
                <c:pt idx="691">
                  <c:v>-1132.0805555555555</c:v>
                </c:pt>
                <c:pt idx="692">
                  <c:v>-1132.0805555555555</c:v>
                </c:pt>
                <c:pt idx="693">
                  <c:v>-1132.0805555555555</c:v>
                </c:pt>
                <c:pt idx="694">
                  <c:v>-1132.0805555555555</c:v>
                </c:pt>
                <c:pt idx="695">
                  <c:v>-1132.0805555555555</c:v>
                </c:pt>
                <c:pt idx="696">
                  <c:v>-1132.0805555555555</c:v>
                </c:pt>
                <c:pt idx="697">
                  <c:v>-1132.0805555555555</c:v>
                </c:pt>
                <c:pt idx="698">
                  <c:v>-1132.0805555555555</c:v>
                </c:pt>
                <c:pt idx="699">
                  <c:v>-1132.0805555555555</c:v>
                </c:pt>
                <c:pt idx="700">
                  <c:v>-1132.0805555555555</c:v>
                </c:pt>
                <c:pt idx="701">
                  <c:v>-1132.0805555555555</c:v>
                </c:pt>
                <c:pt idx="702">
                  <c:v>-1132.0805555555555</c:v>
                </c:pt>
                <c:pt idx="703">
                  <c:v>-1132.0805555555555</c:v>
                </c:pt>
                <c:pt idx="704">
                  <c:v>-1132.0805555555555</c:v>
                </c:pt>
                <c:pt idx="705">
                  <c:v>-1132.0805555555555</c:v>
                </c:pt>
                <c:pt idx="706">
                  <c:v>-1132.0805555555555</c:v>
                </c:pt>
                <c:pt idx="707">
                  <c:v>-1132.0805555555555</c:v>
                </c:pt>
                <c:pt idx="708">
                  <c:v>-1132.0805555555555</c:v>
                </c:pt>
                <c:pt idx="709">
                  <c:v>-1132.0805555555555</c:v>
                </c:pt>
                <c:pt idx="710">
                  <c:v>-1132.0805555555555</c:v>
                </c:pt>
                <c:pt idx="711">
                  <c:v>-1132.0805555555555</c:v>
                </c:pt>
                <c:pt idx="712">
                  <c:v>-1132.0805555555555</c:v>
                </c:pt>
                <c:pt idx="713">
                  <c:v>-1132.0805555555555</c:v>
                </c:pt>
                <c:pt idx="714">
                  <c:v>-1132.0805555555555</c:v>
                </c:pt>
                <c:pt idx="715">
                  <c:v>-1132.0805555555555</c:v>
                </c:pt>
                <c:pt idx="716">
                  <c:v>-1132.0805555555555</c:v>
                </c:pt>
                <c:pt idx="717">
                  <c:v>-1132.0805555555555</c:v>
                </c:pt>
                <c:pt idx="718">
                  <c:v>-1132.0805555555555</c:v>
                </c:pt>
                <c:pt idx="719">
                  <c:v>-1132.080555555555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04054144"/>
        <c:axId val="104125568"/>
      </c:lineChart>
      <c:catAx>
        <c:axId val="104054144"/>
        <c:scaling>
          <c:orientation val="minMax"/>
        </c:scaling>
        <c:axPos val="b"/>
        <c:numFmt formatCode="General" sourceLinked="1"/>
        <c:majorTickMark val="none"/>
        <c:tickLblPos val="nextTo"/>
        <c:crossAx val="104125568"/>
        <c:crosses val="autoZero"/>
        <c:auto val="1"/>
        <c:lblAlgn val="ctr"/>
        <c:lblOffset val="100"/>
        <c:tickLblSkip val="24"/>
      </c:catAx>
      <c:valAx>
        <c:axId val="1041255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05414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Belgiqu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6"/>
          <c:y val="2.7011287893677086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Belgiqu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S$37:$S$780</c:f>
              <c:numCache>
                <c:formatCode>0.0</c:formatCode>
                <c:ptCount val="744"/>
                <c:pt idx="0">
                  <c:v>-2589</c:v>
                </c:pt>
                <c:pt idx="1">
                  <c:v>-1963</c:v>
                </c:pt>
                <c:pt idx="2">
                  <c:v>-2042</c:v>
                </c:pt>
                <c:pt idx="3">
                  <c:v>-2738</c:v>
                </c:pt>
                <c:pt idx="4">
                  <c:v>-3050</c:v>
                </c:pt>
                <c:pt idx="5">
                  <c:v>-3050</c:v>
                </c:pt>
                <c:pt idx="6">
                  <c:v>-2967</c:v>
                </c:pt>
                <c:pt idx="7">
                  <c:v>-2264</c:v>
                </c:pt>
                <c:pt idx="8">
                  <c:v>-2103</c:v>
                </c:pt>
                <c:pt idx="9">
                  <c:v>-1761</c:v>
                </c:pt>
                <c:pt idx="10">
                  <c:v>-2253</c:v>
                </c:pt>
                <c:pt idx="11">
                  <c:v>-2836</c:v>
                </c:pt>
                <c:pt idx="12">
                  <c:v>-1441</c:v>
                </c:pt>
                <c:pt idx="13">
                  <c:v>-2115</c:v>
                </c:pt>
                <c:pt idx="14">
                  <c:v>-1845</c:v>
                </c:pt>
                <c:pt idx="15">
                  <c:v>-1793</c:v>
                </c:pt>
                <c:pt idx="16">
                  <c:v>-2173</c:v>
                </c:pt>
                <c:pt idx="17">
                  <c:v>-2551</c:v>
                </c:pt>
                <c:pt idx="18">
                  <c:v>-2935</c:v>
                </c:pt>
                <c:pt idx="19">
                  <c:v>-2957</c:v>
                </c:pt>
                <c:pt idx="20">
                  <c:v>-2561</c:v>
                </c:pt>
                <c:pt idx="21">
                  <c:v>-3071</c:v>
                </c:pt>
                <c:pt idx="22">
                  <c:v>-3073</c:v>
                </c:pt>
                <c:pt idx="23">
                  <c:v>-2221</c:v>
                </c:pt>
                <c:pt idx="24">
                  <c:v>-3000</c:v>
                </c:pt>
                <c:pt idx="25">
                  <c:v>-2880</c:v>
                </c:pt>
                <c:pt idx="26">
                  <c:v>-2890</c:v>
                </c:pt>
                <c:pt idx="27">
                  <c:v>-2790</c:v>
                </c:pt>
                <c:pt idx="28">
                  <c:v>-2790</c:v>
                </c:pt>
                <c:pt idx="29">
                  <c:v>-2650</c:v>
                </c:pt>
                <c:pt idx="30">
                  <c:v>-2782</c:v>
                </c:pt>
                <c:pt idx="31">
                  <c:v>-1633</c:v>
                </c:pt>
                <c:pt idx="32">
                  <c:v>-987</c:v>
                </c:pt>
                <c:pt idx="33">
                  <c:v>-837</c:v>
                </c:pt>
                <c:pt idx="34">
                  <c:v>-687</c:v>
                </c:pt>
                <c:pt idx="35">
                  <c:v>-535</c:v>
                </c:pt>
                <c:pt idx="36">
                  <c:v>-821</c:v>
                </c:pt>
                <c:pt idx="37">
                  <c:v>-1023</c:v>
                </c:pt>
                <c:pt idx="38">
                  <c:v>-842</c:v>
                </c:pt>
                <c:pt idx="39">
                  <c:v>-1624</c:v>
                </c:pt>
                <c:pt idx="40">
                  <c:v>-1551</c:v>
                </c:pt>
                <c:pt idx="41">
                  <c:v>-2235</c:v>
                </c:pt>
                <c:pt idx="42">
                  <c:v>-1259</c:v>
                </c:pt>
                <c:pt idx="43">
                  <c:v>-1211</c:v>
                </c:pt>
                <c:pt idx="44">
                  <c:v>-1207</c:v>
                </c:pt>
                <c:pt idx="45">
                  <c:v>-1467</c:v>
                </c:pt>
                <c:pt idx="46">
                  <c:v>-2368</c:v>
                </c:pt>
                <c:pt idx="47">
                  <c:v>-2331</c:v>
                </c:pt>
                <c:pt idx="48">
                  <c:v>-1935</c:v>
                </c:pt>
                <c:pt idx="49">
                  <c:v>-2429</c:v>
                </c:pt>
                <c:pt idx="50">
                  <c:v>-2187</c:v>
                </c:pt>
                <c:pt idx="51">
                  <c:v>-2283</c:v>
                </c:pt>
                <c:pt idx="52">
                  <c:v>-2444</c:v>
                </c:pt>
                <c:pt idx="53">
                  <c:v>-1615</c:v>
                </c:pt>
                <c:pt idx="54">
                  <c:v>-1045</c:v>
                </c:pt>
                <c:pt idx="55">
                  <c:v>-1154</c:v>
                </c:pt>
                <c:pt idx="56">
                  <c:v>-324</c:v>
                </c:pt>
                <c:pt idx="57">
                  <c:v>-42</c:v>
                </c:pt>
                <c:pt idx="58">
                  <c:v>-130</c:v>
                </c:pt>
                <c:pt idx="59">
                  <c:v>-666</c:v>
                </c:pt>
                <c:pt idx="60">
                  <c:v>-860</c:v>
                </c:pt>
                <c:pt idx="61">
                  <c:v>-1273</c:v>
                </c:pt>
                <c:pt idx="62">
                  <c:v>-1015</c:v>
                </c:pt>
                <c:pt idx="63">
                  <c:v>-2137</c:v>
                </c:pt>
                <c:pt idx="64">
                  <c:v>-1790</c:v>
                </c:pt>
                <c:pt idx="65">
                  <c:v>-2053</c:v>
                </c:pt>
                <c:pt idx="66">
                  <c:v>-1616</c:v>
                </c:pt>
                <c:pt idx="67">
                  <c:v>-1765</c:v>
                </c:pt>
                <c:pt idx="68">
                  <c:v>-1684</c:v>
                </c:pt>
                <c:pt idx="69">
                  <c:v>-2244</c:v>
                </c:pt>
                <c:pt idx="70">
                  <c:v>-2213</c:v>
                </c:pt>
                <c:pt idx="71">
                  <c:v>-2399</c:v>
                </c:pt>
                <c:pt idx="72">
                  <c:v>-2109</c:v>
                </c:pt>
                <c:pt idx="73">
                  <c:v>-2888</c:v>
                </c:pt>
                <c:pt idx="74">
                  <c:v>-2909</c:v>
                </c:pt>
                <c:pt idx="75">
                  <c:v>-2601</c:v>
                </c:pt>
                <c:pt idx="76">
                  <c:v>-2975</c:v>
                </c:pt>
                <c:pt idx="77">
                  <c:v>-2871</c:v>
                </c:pt>
                <c:pt idx="78">
                  <c:v>-1966</c:v>
                </c:pt>
                <c:pt idx="79">
                  <c:v>-1338</c:v>
                </c:pt>
                <c:pt idx="80">
                  <c:v>-256</c:v>
                </c:pt>
                <c:pt idx="81">
                  <c:v>-1136</c:v>
                </c:pt>
                <c:pt idx="82">
                  <c:v>-596</c:v>
                </c:pt>
                <c:pt idx="83">
                  <c:v>-468</c:v>
                </c:pt>
                <c:pt idx="84">
                  <c:v>-789</c:v>
                </c:pt>
                <c:pt idx="85">
                  <c:v>-482</c:v>
                </c:pt>
                <c:pt idx="86">
                  <c:v>-594</c:v>
                </c:pt>
                <c:pt idx="87">
                  <c:v>-1289</c:v>
                </c:pt>
                <c:pt idx="88">
                  <c:v>-770</c:v>
                </c:pt>
                <c:pt idx="89">
                  <c:v>-955</c:v>
                </c:pt>
                <c:pt idx="90">
                  <c:v>-1103</c:v>
                </c:pt>
                <c:pt idx="91">
                  <c:v>-968</c:v>
                </c:pt>
                <c:pt idx="92">
                  <c:v>-964</c:v>
                </c:pt>
                <c:pt idx="93">
                  <c:v>-1146</c:v>
                </c:pt>
                <c:pt idx="94">
                  <c:v>-1037</c:v>
                </c:pt>
                <c:pt idx="95">
                  <c:v>-1018</c:v>
                </c:pt>
                <c:pt idx="96">
                  <c:v>-2067</c:v>
                </c:pt>
                <c:pt idx="97">
                  <c:v>-1991</c:v>
                </c:pt>
                <c:pt idx="98">
                  <c:v>-2175</c:v>
                </c:pt>
                <c:pt idx="99">
                  <c:v>-2855</c:v>
                </c:pt>
                <c:pt idx="100">
                  <c:v>-2838</c:v>
                </c:pt>
                <c:pt idx="101">
                  <c:v>-1911</c:v>
                </c:pt>
                <c:pt idx="102">
                  <c:v>-973</c:v>
                </c:pt>
                <c:pt idx="103">
                  <c:v>-452</c:v>
                </c:pt>
                <c:pt idx="104">
                  <c:v>-800</c:v>
                </c:pt>
                <c:pt idx="105">
                  <c:v>-451</c:v>
                </c:pt>
                <c:pt idx="106">
                  <c:v>-379</c:v>
                </c:pt>
                <c:pt idx="107">
                  <c:v>-514</c:v>
                </c:pt>
                <c:pt idx="108">
                  <c:v>-536</c:v>
                </c:pt>
                <c:pt idx="109">
                  <c:v>-394</c:v>
                </c:pt>
                <c:pt idx="110">
                  <c:v>-791</c:v>
                </c:pt>
                <c:pt idx="111">
                  <c:v>-655</c:v>
                </c:pt>
                <c:pt idx="112">
                  <c:v>-1162</c:v>
                </c:pt>
                <c:pt idx="113">
                  <c:v>-686</c:v>
                </c:pt>
                <c:pt idx="114">
                  <c:v>-544</c:v>
                </c:pt>
                <c:pt idx="115">
                  <c:v>-591</c:v>
                </c:pt>
                <c:pt idx="116">
                  <c:v>-714</c:v>
                </c:pt>
                <c:pt idx="117">
                  <c:v>-809</c:v>
                </c:pt>
                <c:pt idx="118">
                  <c:v>-1228</c:v>
                </c:pt>
                <c:pt idx="119">
                  <c:v>-1787</c:v>
                </c:pt>
                <c:pt idx="120">
                  <c:v>-1797</c:v>
                </c:pt>
                <c:pt idx="121">
                  <c:v>-1444</c:v>
                </c:pt>
                <c:pt idx="122">
                  <c:v>-1131</c:v>
                </c:pt>
                <c:pt idx="123">
                  <c:v>-1812</c:v>
                </c:pt>
                <c:pt idx="124">
                  <c:v>-1910</c:v>
                </c:pt>
                <c:pt idx="125">
                  <c:v>-1361</c:v>
                </c:pt>
                <c:pt idx="126">
                  <c:v>-813</c:v>
                </c:pt>
                <c:pt idx="127">
                  <c:v>-1132</c:v>
                </c:pt>
                <c:pt idx="128">
                  <c:v>-1256</c:v>
                </c:pt>
                <c:pt idx="129">
                  <c:v>-1679</c:v>
                </c:pt>
                <c:pt idx="130">
                  <c:v>-1855</c:v>
                </c:pt>
                <c:pt idx="131">
                  <c:v>-2065</c:v>
                </c:pt>
                <c:pt idx="132">
                  <c:v>-1643</c:v>
                </c:pt>
                <c:pt idx="133">
                  <c:v>-1711</c:v>
                </c:pt>
                <c:pt idx="134">
                  <c:v>-1515</c:v>
                </c:pt>
                <c:pt idx="135">
                  <c:v>-1917</c:v>
                </c:pt>
                <c:pt idx="136">
                  <c:v>-1574</c:v>
                </c:pt>
                <c:pt idx="137">
                  <c:v>-1492</c:v>
                </c:pt>
                <c:pt idx="138">
                  <c:v>-1547</c:v>
                </c:pt>
                <c:pt idx="139">
                  <c:v>-688</c:v>
                </c:pt>
                <c:pt idx="140">
                  <c:v>-1253</c:v>
                </c:pt>
                <c:pt idx="141">
                  <c:v>-1558</c:v>
                </c:pt>
                <c:pt idx="142">
                  <c:v>-1122</c:v>
                </c:pt>
                <c:pt idx="143">
                  <c:v>-1136</c:v>
                </c:pt>
                <c:pt idx="144">
                  <c:v>-1776</c:v>
                </c:pt>
                <c:pt idx="145">
                  <c:v>-1461</c:v>
                </c:pt>
                <c:pt idx="146">
                  <c:v>-1546</c:v>
                </c:pt>
                <c:pt idx="147">
                  <c:v>-1912</c:v>
                </c:pt>
                <c:pt idx="148">
                  <c:v>-1732</c:v>
                </c:pt>
                <c:pt idx="149">
                  <c:v>-1897</c:v>
                </c:pt>
                <c:pt idx="150">
                  <c:v>-1257</c:v>
                </c:pt>
                <c:pt idx="151">
                  <c:v>-1606</c:v>
                </c:pt>
                <c:pt idx="152">
                  <c:v>-1463</c:v>
                </c:pt>
                <c:pt idx="153">
                  <c:v>-901</c:v>
                </c:pt>
                <c:pt idx="154">
                  <c:v>-1019</c:v>
                </c:pt>
                <c:pt idx="155">
                  <c:v>-1636</c:v>
                </c:pt>
                <c:pt idx="156">
                  <c:v>-1525</c:v>
                </c:pt>
                <c:pt idx="157">
                  <c:v>-1965</c:v>
                </c:pt>
                <c:pt idx="158">
                  <c:v>-2836</c:v>
                </c:pt>
                <c:pt idx="159">
                  <c:v>-2894</c:v>
                </c:pt>
                <c:pt idx="160">
                  <c:v>-3000</c:v>
                </c:pt>
                <c:pt idx="161">
                  <c:v>-2645</c:v>
                </c:pt>
                <c:pt idx="162">
                  <c:v>-2772</c:v>
                </c:pt>
                <c:pt idx="163">
                  <c:v>-1896</c:v>
                </c:pt>
                <c:pt idx="164">
                  <c:v>-1923</c:v>
                </c:pt>
                <c:pt idx="165">
                  <c:v>-1997</c:v>
                </c:pt>
                <c:pt idx="166">
                  <c:v>-1943</c:v>
                </c:pt>
                <c:pt idx="167">
                  <c:v>-1298</c:v>
                </c:pt>
                <c:pt idx="168">
                  <c:v>-1133</c:v>
                </c:pt>
                <c:pt idx="169">
                  <c:v>-946</c:v>
                </c:pt>
                <c:pt idx="170">
                  <c:v>-975</c:v>
                </c:pt>
                <c:pt idx="171">
                  <c:v>-1518</c:v>
                </c:pt>
                <c:pt idx="172">
                  <c:v>-1663</c:v>
                </c:pt>
                <c:pt idx="173">
                  <c:v>-351</c:v>
                </c:pt>
                <c:pt idx="174">
                  <c:v>-576</c:v>
                </c:pt>
                <c:pt idx="175">
                  <c:v>-394</c:v>
                </c:pt>
                <c:pt idx="176">
                  <c:v>-447</c:v>
                </c:pt>
                <c:pt idx="177">
                  <c:v>-31</c:v>
                </c:pt>
                <c:pt idx="178">
                  <c:v>-145</c:v>
                </c:pt>
                <c:pt idx="179">
                  <c:v>-439</c:v>
                </c:pt>
                <c:pt idx="180">
                  <c:v>-788</c:v>
                </c:pt>
                <c:pt idx="181">
                  <c:v>-931</c:v>
                </c:pt>
                <c:pt idx="182">
                  <c:v>-1030</c:v>
                </c:pt>
                <c:pt idx="183">
                  <c:v>-1272</c:v>
                </c:pt>
                <c:pt idx="184">
                  <c:v>-1207</c:v>
                </c:pt>
                <c:pt idx="185">
                  <c:v>-1374</c:v>
                </c:pt>
                <c:pt idx="186">
                  <c:v>-1398</c:v>
                </c:pt>
                <c:pt idx="187">
                  <c:v>-1133</c:v>
                </c:pt>
                <c:pt idx="188">
                  <c:v>-781</c:v>
                </c:pt>
                <c:pt idx="189">
                  <c:v>-955</c:v>
                </c:pt>
                <c:pt idx="190">
                  <c:v>-1330</c:v>
                </c:pt>
                <c:pt idx="191">
                  <c:v>-1068</c:v>
                </c:pt>
                <c:pt idx="192">
                  <c:v>-2089</c:v>
                </c:pt>
                <c:pt idx="193">
                  <c:v>-2020</c:v>
                </c:pt>
                <c:pt idx="194">
                  <c:v>-1988</c:v>
                </c:pt>
                <c:pt idx="195">
                  <c:v>-2322</c:v>
                </c:pt>
                <c:pt idx="196">
                  <c:v>-2393</c:v>
                </c:pt>
                <c:pt idx="197">
                  <c:v>-1948</c:v>
                </c:pt>
                <c:pt idx="198">
                  <c:v>-1531</c:v>
                </c:pt>
                <c:pt idx="199">
                  <c:v>-1211</c:v>
                </c:pt>
                <c:pt idx="200">
                  <c:v>-603</c:v>
                </c:pt>
                <c:pt idx="201">
                  <c:v>-805</c:v>
                </c:pt>
                <c:pt idx="202">
                  <c:v>-949</c:v>
                </c:pt>
                <c:pt idx="203">
                  <c:v>-1660</c:v>
                </c:pt>
                <c:pt idx="204">
                  <c:v>-1450</c:v>
                </c:pt>
                <c:pt idx="205">
                  <c:v>-1339</c:v>
                </c:pt>
                <c:pt idx="206">
                  <c:v>-1296</c:v>
                </c:pt>
                <c:pt idx="207">
                  <c:v>-1443</c:v>
                </c:pt>
                <c:pt idx="208">
                  <c:v>-1645</c:v>
                </c:pt>
                <c:pt idx="209">
                  <c:v>-1980</c:v>
                </c:pt>
                <c:pt idx="210">
                  <c:v>-1724</c:v>
                </c:pt>
                <c:pt idx="211">
                  <c:v>-1380</c:v>
                </c:pt>
                <c:pt idx="212">
                  <c:v>-1351</c:v>
                </c:pt>
                <c:pt idx="213">
                  <c:v>-2392</c:v>
                </c:pt>
                <c:pt idx="214">
                  <c:v>-1829</c:v>
                </c:pt>
                <c:pt idx="215">
                  <c:v>-1859</c:v>
                </c:pt>
                <c:pt idx="216">
                  <c:v>-1960</c:v>
                </c:pt>
                <c:pt idx="217">
                  <c:v>-2385</c:v>
                </c:pt>
                <c:pt idx="218">
                  <c:v>-2469</c:v>
                </c:pt>
                <c:pt idx="219">
                  <c:v>-2500</c:v>
                </c:pt>
                <c:pt idx="220">
                  <c:v>-2500</c:v>
                </c:pt>
                <c:pt idx="221">
                  <c:v>-2500</c:v>
                </c:pt>
                <c:pt idx="222">
                  <c:v>-1307</c:v>
                </c:pt>
                <c:pt idx="223">
                  <c:v>-1625</c:v>
                </c:pt>
                <c:pt idx="224">
                  <c:v>-1555</c:v>
                </c:pt>
                <c:pt idx="225">
                  <c:v>-1262</c:v>
                </c:pt>
                <c:pt idx="226">
                  <c:v>-1361</c:v>
                </c:pt>
                <c:pt idx="227">
                  <c:v>-1407</c:v>
                </c:pt>
                <c:pt idx="228">
                  <c:v>-1458</c:v>
                </c:pt>
                <c:pt idx="229">
                  <c:v>-1699</c:v>
                </c:pt>
                <c:pt idx="230">
                  <c:v>-1719</c:v>
                </c:pt>
                <c:pt idx="231">
                  <c:v>-2296</c:v>
                </c:pt>
                <c:pt idx="232">
                  <c:v>-2296</c:v>
                </c:pt>
                <c:pt idx="233">
                  <c:v>-2388</c:v>
                </c:pt>
                <c:pt idx="234">
                  <c:v>-2412</c:v>
                </c:pt>
                <c:pt idx="235">
                  <c:v>-2304</c:v>
                </c:pt>
                <c:pt idx="236">
                  <c:v>-2253</c:v>
                </c:pt>
                <c:pt idx="237">
                  <c:v>-2182</c:v>
                </c:pt>
                <c:pt idx="238">
                  <c:v>-2347</c:v>
                </c:pt>
                <c:pt idx="239">
                  <c:v>-2342</c:v>
                </c:pt>
                <c:pt idx="240">
                  <c:v>-2231</c:v>
                </c:pt>
                <c:pt idx="241">
                  <c:v>-2500</c:v>
                </c:pt>
                <c:pt idx="242">
                  <c:v>-2500</c:v>
                </c:pt>
                <c:pt idx="243">
                  <c:v>-2500</c:v>
                </c:pt>
                <c:pt idx="244">
                  <c:v>-2500</c:v>
                </c:pt>
                <c:pt idx="245">
                  <c:v>-2500</c:v>
                </c:pt>
                <c:pt idx="246">
                  <c:v>-1032</c:v>
                </c:pt>
                <c:pt idx="247">
                  <c:v>-657</c:v>
                </c:pt>
                <c:pt idx="248">
                  <c:v>-359</c:v>
                </c:pt>
                <c:pt idx="249">
                  <c:v>-634</c:v>
                </c:pt>
                <c:pt idx="250">
                  <c:v>-639</c:v>
                </c:pt>
                <c:pt idx="251">
                  <c:v>-1028</c:v>
                </c:pt>
                <c:pt idx="252">
                  <c:v>-1372</c:v>
                </c:pt>
                <c:pt idx="253">
                  <c:v>-1398</c:v>
                </c:pt>
                <c:pt idx="254">
                  <c:v>-1544</c:v>
                </c:pt>
                <c:pt idx="255">
                  <c:v>-1425</c:v>
                </c:pt>
                <c:pt idx="256">
                  <c:v>-1519</c:v>
                </c:pt>
                <c:pt idx="257">
                  <c:v>-1699</c:v>
                </c:pt>
                <c:pt idx="258">
                  <c:v>-1532</c:v>
                </c:pt>
                <c:pt idx="259">
                  <c:v>-1408</c:v>
                </c:pt>
                <c:pt idx="260">
                  <c:v>-1302</c:v>
                </c:pt>
                <c:pt idx="261">
                  <c:v>-1617</c:v>
                </c:pt>
                <c:pt idx="262">
                  <c:v>-1599</c:v>
                </c:pt>
                <c:pt idx="263">
                  <c:v>-1487</c:v>
                </c:pt>
                <c:pt idx="264">
                  <c:v>-2250</c:v>
                </c:pt>
                <c:pt idx="265">
                  <c:v>-2500</c:v>
                </c:pt>
                <c:pt idx="266">
                  <c:v>-2500</c:v>
                </c:pt>
                <c:pt idx="267">
                  <c:v>-2500</c:v>
                </c:pt>
                <c:pt idx="268">
                  <c:v>-2500</c:v>
                </c:pt>
                <c:pt idx="269">
                  <c:v>-2500</c:v>
                </c:pt>
                <c:pt idx="270">
                  <c:v>-2500</c:v>
                </c:pt>
                <c:pt idx="271">
                  <c:v>-1383</c:v>
                </c:pt>
                <c:pt idx="272">
                  <c:v>-1334</c:v>
                </c:pt>
                <c:pt idx="273">
                  <c:v>-1649</c:v>
                </c:pt>
                <c:pt idx="274">
                  <c:v>-1918</c:v>
                </c:pt>
                <c:pt idx="275">
                  <c:v>-1900</c:v>
                </c:pt>
                <c:pt idx="276">
                  <c:v>-2305</c:v>
                </c:pt>
                <c:pt idx="277">
                  <c:v>-2500</c:v>
                </c:pt>
                <c:pt idx="278">
                  <c:v>-2500</c:v>
                </c:pt>
                <c:pt idx="279">
                  <c:v>-2500</c:v>
                </c:pt>
                <c:pt idx="280">
                  <c:v>-2500</c:v>
                </c:pt>
                <c:pt idx="281">
                  <c:v>-2500</c:v>
                </c:pt>
                <c:pt idx="282">
                  <c:v>-2500</c:v>
                </c:pt>
                <c:pt idx="283">
                  <c:v>-2500</c:v>
                </c:pt>
                <c:pt idx="284">
                  <c:v>-2500</c:v>
                </c:pt>
                <c:pt idx="285">
                  <c:v>-2500</c:v>
                </c:pt>
                <c:pt idx="286">
                  <c:v>-1593</c:v>
                </c:pt>
                <c:pt idx="287">
                  <c:v>-1278</c:v>
                </c:pt>
                <c:pt idx="288">
                  <c:v>-2500</c:v>
                </c:pt>
                <c:pt idx="289">
                  <c:v>-2500</c:v>
                </c:pt>
                <c:pt idx="290">
                  <c:v>-2500</c:v>
                </c:pt>
                <c:pt idx="291">
                  <c:v>-2500</c:v>
                </c:pt>
                <c:pt idx="292">
                  <c:v>-2500</c:v>
                </c:pt>
                <c:pt idx="293">
                  <c:v>-2500</c:v>
                </c:pt>
                <c:pt idx="294">
                  <c:v>-2500</c:v>
                </c:pt>
                <c:pt idx="295">
                  <c:v>-2500</c:v>
                </c:pt>
                <c:pt idx="296">
                  <c:v>-2500</c:v>
                </c:pt>
                <c:pt idx="297">
                  <c:v>-2500</c:v>
                </c:pt>
                <c:pt idx="298">
                  <c:v>-2500</c:v>
                </c:pt>
                <c:pt idx="299">
                  <c:v>-2500</c:v>
                </c:pt>
                <c:pt idx="300">
                  <c:v>-2500</c:v>
                </c:pt>
                <c:pt idx="301">
                  <c:v>-2500</c:v>
                </c:pt>
                <c:pt idx="302">
                  <c:v>-2500</c:v>
                </c:pt>
                <c:pt idx="303">
                  <c:v>-2500</c:v>
                </c:pt>
                <c:pt idx="304">
                  <c:v>-2500</c:v>
                </c:pt>
                <c:pt idx="305">
                  <c:v>-2500</c:v>
                </c:pt>
                <c:pt idx="306">
                  <c:v>-2500</c:v>
                </c:pt>
                <c:pt idx="307">
                  <c:v>-2500</c:v>
                </c:pt>
                <c:pt idx="308">
                  <c:v>-2500</c:v>
                </c:pt>
                <c:pt idx="309">
                  <c:v>-2500</c:v>
                </c:pt>
                <c:pt idx="310">
                  <c:v>-2500</c:v>
                </c:pt>
                <c:pt idx="311">
                  <c:v>-2500</c:v>
                </c:pt>
                <c:pt idx="312">
                  <c:v>-2500</c:v>
                </c:pt>
                <c:pt idx="313">
                  <c:v>-2500</c:v>
                </c:pt>
                <c:pt idx="314">
                  <c:v>-2500</c:v>
                </c:pt>
                <c:pt idx="315">
                  <c:v>-2500</c:v>
                </c:pt>
                <c:pt idx="316">
                  <c:v>-2500</c:v>
                </c:pt>
                <c:pt idx="317">
                  <c:v>-2500</c:v>
                </c:pt>
                <c:pt idx="318">
                  <c:v>-2500</c:v>
                </c:pt>
                <c:pt idx="319">
                  <c:v>-2500</c:v>
                </c:pt>
                <c:pt idx="320">
                  <c:v>-2500</c:v>
                </c:pt>
                <c:pt idx="321">
                  <c:v>-2500</c:v>
                </c:pt>
                <c:pt idx="322">
                  <c:v>-2500</c:v>
                </c:pt>
                <c:pt idx="323">
                  <c:v>-2500</c:v>
                </c:pt>
                <c:pt idx="324">
                  <c:v>-2500</c:v>
                </c:pt>
                <c:pt idx="325">
                  <c:v>-2300</c:v>
                </c:pt>
                <c:pt idx="326">
                  <c:v>-2247</c:v>
                </c:pt>
                <c:pt idx="327">
                  <c:v>-2087</c:v>
                </c:pt>
                <c:pt idx="328">
                  <c:v>-2237</c:v>
                </c:pt>
                <c:pt idx="329">
                  <c:v>-2450</c:v>
                </c:pt>
                <c:pt idx="330">
                  <c:v>-2500</c:v>
                </c:pt>
                <c:pt idx="331">
                  <c:v>-2500</c:v>
                </c:pt>
                <c:pt idx="332">
                  <c:v>-2500</c:v>
                </c:pt>
                <c:pt idx="333">
                  <c:v>-2500</c:v>
                </c:pt>
                <c:pt idx="334">
                  <c:v>-2500</c:v>
                </c:pt>
                <c:pt idx="335">
                  <c:v>-2500</c:v>
                </c:pt>
                <c:pt idx="336">
                  <c:v>-2500</c:v>
                </c:pt>
                <c:pt idx="337">
                  <c:v>-2500</c:v>
                </c:pt>
                <c:pt idx="338">
                  <c:v>-2500</c:v>
                </c:pt>
                <c:pt idx="339">
                  <c:v>-2500</c:v>
                </c:pt>
                <c:pt idx="340">
                  <c:v>-2500</c:v>
                </c:pt>
                <c:pt idx="341">
                  <c:v>-2500</c:v>
                </c:pt>
                <c:pt idx="342">
                  <c:v>-2500</c:v>
                </c:pt>
                <c:pt idx="343">
                  <c:v>-2500</c:v>
                </c:pt>
                <c:pt idx="344">
                  <c:v>-2370</c:v>
                </c:pt>
                <c:pt idx="345">
                  <c:v>-1825</c:v>
                </c:pt>
                <c:pt idx="346">
                  <c:v>-2450</c:v>
                </c:pt>
                <c:pt idx="347">
                  <c:v>-2475</c:v>
                </c:pt>
                <c:pt idx="348">
                  <c:v>-2475</c:v>
                </c:pt>
                <c:pt idx="349">
                  <c:v>-2500</c:v>
                </c:pt>
                <c:pt idx="350">
                  <c:v>-2500</c:v>
                </c:pt>
                <c:pt idx="351">
                  <c:v>-2500</c:v>
                </c:pt>
                <c:pt idx="352">
                  <c:v>-2500</c:v>
                </c:pt>
                <c:pt idx="353">
                  <c:v>-2500</c:v>
                </c:pt>
                <c:pt idx="354">
                  <c:v>-2500</c:v>
                </c:pt>
                <c:pt idx="355">
                  <c:v>-2500</c:v>
                </c:pt>
                <c:pt idx="356">
                  <c:v>-2489</c:v>
                </c:pt>
                <c:pt idx="357">
                  <c:v>-2339</c:v>
                </c:pt>
                <c:pt idx="358">
                  <c:v>-2429</c:v>
                </c:pt>
                <c:pt idx="359">
                  <c:v>-2500</c:v>
                </c:pt>
                <c:pt idx="360">
                  <c:v>-2500</c:v>
                </c:pt>
                <c:pt idx="361">
                  <c:v>-2500</c:v>
                </c:pt>
                <c:pt idx="362">
                  <c:v>-2500</c:v>
                </c:pt>
                <c:pt idx="363">
                  <c:v>-2400</c:v>
                </c:pt>
                <c:pt idx="364">
                  <c:v>-2400</c:v>
                </c:pt>
                <c:pt idx="365">
                  <c:v>-2500</c:v>
                </c:pt>
                <c:pt idx="366">
                  <c:v>-2500</c:v>
                </c:pt>
                <c:pt idx="367">
                  <c:v>-2500</c:v>
                </c:pt>
                <c:pt idx="368">
                  <c:v>-2285</c:v>
                </c:pt>
                <c:pt idx="369">
                  <c:v>-2072</c:v>
                </c:pt>
                <c:pt idx="370">
                  <c:v>-2267</c:v>
                </c:pt>
                <c:pt idx="371">
                  <c:v>-2128</c:v>
                </c:pt>
                <c:pt idx="372">
                  <c:v>-1930</c:v>
                </c:pt>
                <c:pt idx="373">
                  <c:v>-1987</c:v>
                </c:pt>
                <c:pt idx="374">
                  <c:v>-2231</c:v>
                </c:pt>
                <c:pt idx="375">
                  <c:v>-2393</c:v>
                </c:pt>
                <c:pt idx="376">
                  <c:v>-2500</c:v>
                </c:pt>
                <c:pt idx="377">
                  <c:v>-2500</c:v>
                </c:pt>
                <c:pt idx="378">
                  <c:v>-2500</c:v>
                </c:pt>
                <c:pt idx="379">
                  <c:v>-2264</c:v>
                </c:pt>
                <c:pt idx="380">
                  <c:v>-2392</c:v>
                </c:pt>
                <c:pt idx="381">
                  <c:v>-2500</c:v>
                </c:pt>
                <c:pt idx="382">
                  <c:v>-2326</c:v>
                </c:pt>
                <c:pt idx="383">
                  <c:v>-2474</c:v>
                </c:pt>
                <c:pt idx="384">
                  <c:v>-2500</c:v>
                </c:pt>
                <c:pt idx="385">
                  <c:v>-2500</c:v>
                </c:pt>
                <c:pt idx="386">
                  <c:v>-2500</c:v>
                </c:pt>
                <c:pt idx="387">
                  <c:v>-2500</c:v>
                </c:pt>
                <c:pt idx="388">
                  <c:v>-2500</c:v>
                </c:pt>
                <c:pt idx="389">
                  <c:v>-2500</c:v>
                </c:pt>
                <c:pt idx="390">
                  <c:v>-2500</c:v>
                </c:pt>
                <c:pt idx="391">
                  <c:v>-2500</c:v>
                </c:pt>
                <c:pt idx="392">
                  <c:v>-2500</c:v>
                </c:pt>
                <c:pt idx="393">
                  <c:v>-2500</c:v>
                </c:pt>
                <c:pt idx="394">
                  <c:v>-2500</c:v>
                </c:pt>
                <c:pt idx="395">
                  <c:v>-2500</c:v>
                </c:pt>
                <c:pt idx="396">
                  <c:v>-2500</c:v>
                </c:pt>
                <c:pt idx="397">
                  <c:v>-2500</c:v>
                </c:pt>
                <c:pt idx="398">
                  <c:v>-2500</c:v>
                </c:pt>
                <c:pt idx="399">
                  <c:v>-2500</c:v>
                </c:pt>
                <c:pt idx="400">
                  <c:v>-2500</c:v>
                </c:pt>
                <c:pt idx="401">
                  <c:v>-2500</c:v>
                </c:pt>
                <c:pt idx="402">
                  <c:v>-2500</c:v>
                </c:pt>
                <c:pt idx="403">
                  <c:v>-2500</c:v>
                </c:pt>
                <c:pt idx="404">
                  <c:v>-2500</c:v>
                </c:pt>
                <c:pt idx="405">
                  <c:v>-2500</c:v>
                </c:pt>
                <c:pt idx="406">
                  <c:v>-2500</c:v>
                </c:pt>
                <c:pt idx="407">
                  <c:v>-2500</c:v>
                </c:pt>
                <c:pt idx="408">
                  <c:v>-2500</c:v>
                </c:pt>
                <c:pt idx="409">
                  <c:v>-2500</c:v>
                </c:pt>
                <c:pt idx="410">
                  <c:v>-2500</c:v>
                </c:pt>
                <c:pt idx="411">
                  <c:v>-2500</c:v>
                </c:pt>
                <c:pt idx="412">
                  <c:v>-2500</c:v>
                </c:pt>
                <c:pt idx="413">
                  <c:v>-2500</c:v>
                </c:pt>
                <c:pt idx="414">
                  <c:v>-2500</c:v>
                </c:pt>
                <c:pt idx="415">
                  <c:v>-2500</c:v>
                </c:pt>
                <c:pt idx="416">
                  <c:v>-2500</c:v>
                </c:pt>
                <c:pt idx="417">
                  <c:v>-2500</c:v>
                </c:pt>
                <c:pt idx="418">
                  <c:v>-2500</c:v>
                </c:pt>
                <c:pt idx="419">
                  <c:v>-2500</c:v>
                </c:pt>
                <c:pt idx="420">
                  <c:v>-2500</c:v>
                </c:pt>
                <c:pt idx="421">
                  <c:v>-2500</c:v>
                </c:pt>
                <c:pt idx="422">
                  <c:v>-2500</c:v>
                </c:pt>
                <c:pt idx="423">
                  <c:v>-2500</c:v>
                </c:pt>
                <c:pt idx="424">
                  <c:v>-2500</c:v>
                </c:pt>
                <c:pt idx="425">
                  <c:v>-2500</c:v>
                </c:pt>
                <c:pt idx="426">
                  <c:v>-2500</c:v>
                </c:pt>
                <c:pt idx="427">
                  <c:v>-2500</c:v>
                </c:pt>
                <c:pt idx="428">
                  <c:v>-2500</c:v>
                </c:pt>
                <c:pt idx="429">
                  <c:v>-2500</c:v>
                </c:pt>
                <c:pt idx="430">
                  <c:v>-2500</c:v>
                </c:pt>
                <c:pt idx="431">
                  <c:v>-2500</c:v>
                </c:pt>
                <c:pt idx="432">
                  <c:v>-2500</c:v>
                </c:pt>
                <c:pt idx="433">
                  <c:v>-2500</c:v>
                </c:pt>
                <c:pt idx="434">
                  <c:v>-2500</c:v>
                </c:pt>
                <c:pt idx="435">
                  <c:v>-2500</c:v>
                </c:pt>
                <c:pt idx="436">
                  <c:v>-2500</c:v>
                </c:pt>
                <c:pt idx="437">
                  <c:v>-2500</c:v>
                </c:pt>
                <c:pt idx="438">
                  <c:v>-2500</c:v>
                </c:pt>
                <c:pt idx="439">
                  <c:v>-2500</c:v>
                </c:pt>
                <c:pt idx="440">
                  <c:v>-2500</c:v>
                </c:pt>
                <c:pt idx="441">
                  <c:v>-2500</c:v>
                </c:pt>
                <c:pt idx="442">
                  <c:v>-2500</c:v>
                </c:pt>
                <c:pt idx="443">
                  <c:v>-2500</c:v>
                </c:pt>
                <c:pt idx="444">
                  <c:v>-2500</c:v>
                </c:pt>
                <c:pt idx="445">
                  <c:v>-2500</c:v>
                </c:pt>
                <c:pt idx="446">
                  <c:v>-2500</c:v>
                </c:pt>
                <c:pt idx="447">
                  <c:v>-2500</c:v>
                </c:pt>
                <c:pt idx="448">
                  <c:v>-2500</c:v>
                </c:pt>
                <c:pt idx="449">
                  <c:v>-2500</c:v>
                </c:pt>
                <c:pt idx="450">
                  <c:v>-2500</c:v>
                </c:pt>
                <c:pt idx="451">
                  <c:v>-2500</c:v>
                </c:pt>
                <c:pt idx="452">
                  <c:v>-2500</c:v>
                </c:pt>
                <c:pt idx="453">
                  <c:v>-2500</c:v>
                </c:pt>
                <c:pt idx="454">
                  <c:v>-2500</c:v>
                </c:pt>
                <c:pt idx="455">
                  <c:v>-2500</c:v>
                </c:pt>
                <c:pt idx="456">
                  <c:v>-2600</c:v>
                </c:pt>
                <c:pt idx="457">
                  <c:v>-2600</c:v>
                </c:pt>
                <c:pt idx="458">
                  <c:v>-2600</c:v>
                </c:pt>
                <c:pt idx="459">
                  <c:v>-2600</c:v>
                </c:pt>
                <c:pt idx="460">
                  <c:v>-2600</c:v>
                </c:pt>
                <c:pt idx="461">
                  <c:v>-2600</c:v>
                </c:pt>
                <c:pt idx="462">
                  <c:v>-2600</c:v>
                </c:pt>
                <c:pt idx="463">
                  <c:v>-2600</c:v>
                </c:pt>
                <c:pt idx="464">
                  <c:v>-2600</c:v>
                </c:pt>
                <c:pt idx="465">
                  <c:v>-2600</c:v>
                </c:pt>
                <c:pt idx="466">
                  <c:v>-2600</c:v>
                </c:pt>
                <c:pt idx="467">
                  <c:v>-2575</c:v>
                </c:pt>
                <c:pt idx="468">
                  <c:v>-2565</c:v>
                </c:pt>
                <c:pt idx="469">
                  <c:v>-2425</c:v>
                </c:pt>
                <c:pt idx="470">
                  <c:v>-2524</c:v>
                </c:pt>
                <c:pt idx="471">
                  <c:v>-2564</c:v>
                </c:pt>
                <c:pt idx="472">
                  <c:v>-2600</c:v>
                </c:pt>
                <c:pt idx="473">
                  <c:v>-2600</c:v>
                </c:pt>
                <c:pt idx="474">
                  <c:v>-2575</c:v>
                </c:pt>
                <c:pt idx="475">
                  <c:v>-2600</c:v>
                </c:pt>
                <c:pt idx="476">
                  <c:v>-2600</c:v>
                </c:pt>
                <c:pt idx="477">
                  <c:v>-2600</c:v>
                </c:pt>
                <c:pt idx="478">
                  <c:v>-2600</c:v>
                </c:pt>
                <c:pt idx="479">
                  <c:v>-2600</c:v>
                </c:pt>
                <c:pt idx="480">
                  <c:v>-2600</c:v>
                </c:pt>
                <c:pt idx="481">
                  <c:v>-2600</c:v>
                </c:pt>
                <c:pt idx="482">
                  <c:v>-2600</c:v>
                </c:pt>
                <c:pt idx="483">
                  <c:v>-2600</c:v>
                </c:pt>
                <c:pt idx="484">
                  <c:v>-2600</c:v>
                </c:pt>
                <c:pt idx="485">
                  <c:v>-2600</c:v>
                </c:pt>
                <c:pt idx="486">
                  <c:v>-2600</c:v>
                </c:pt>
                <c:pt idx="487">
                  <c:v>-2600</c:v>
                </c:pt>
                <c:pt idx="488">
                  <c:v>-2600</c:v>
                </c:pt>
                <c:pt idx="489">
                  <c:v>-2600</c:v>
                </c:pt>
                <c:pt idx="490">
                  <c:v>-2600</c:v>
                </c:pt>
                <c:pt idx="491">
                  <c:v>-2600</c:v>
                </c:pt>
                <c:pt idx="492">
                  <c:v>-2600</c:v>
                </c:pt>
                <c:pt idx="493">
                  <c:v>-2600</c:v>
                </c:pt>
                <c:pt idx="494">
                  <c:v>-2600</c:v>
                </c:pt>
                <c:pt idx="495">
                  <c:v>-2600</c:v>
                </c:pt>
                <c:pt idx="496">
                  <c:v>-2600</c:v>
                </c:pt>
                <c:pt idx="497">
                  <c:v>-2600</c:v>
                </c:pt>
                <c:pt idx="498">
                  <c:v>-2600</c:v>
                </c:pt>
                <c:pt idx="499">
                  <c:v>-2600</c:v>
                </c:pt>
                <c:pt idx="500">
                  <c:v>-2600</c:v>
                </c:pt>
                <c:pt idx="501">
                  <c:v>-2600</c:v>
                </c:pt>
                <c:pt idx="502">
                  <c:v>-2600</c:v>
                </c:pt>
                <c:pt idx="503">
                  <c:v>-2600</c:v>
                </c:pt>
                <c:pt idx="504">
                  <c:v>-2600</c:v>
                </c:pt>
                <c:pt idx="505">
                  <c:v>-2600</c:v>
                </c:pt>
                <c:pt idx="506">
                  <c:v>-2600</c:v>
                </c:pt>
                <c:pt idx="507">
                  <c:v>-2600</c:v>
                </c:pt>
                <c:pt idx="508">
                  <c:v>-2600</c:v>
                </c:pt>
                <c:pt idx="509">
                  <c:v>-2600</c:v>
                </c:pt>
                <c:pt idx="510">
                  <c:v>-2600</c:v>
                </c:pt>
                <c:pt idx="511">
                  <c:v>-2600</c:v>
                </c:pt>
                <c:pt idx="512">
                  <c:v>-2575</c:v>
                </c:pt>
                <c:pt idx="513">
                  <c:v>-2430</c:v>
                </c:pt>
                <c:pt idx="514">
                  <c:v>-1828</c:v>
                </c:pt>
                <c:pt idx="515">
                  <c:v>-2131</c:v>
                </c:pt>
                <c:pt idx="516">
                  <c:v>-1813</c:v>
                </c:pt>
                <c:pt idx="517">
                  <c:v>-1837</c:v>
                </c:pt>
                <c:pt idx="518">
                  <c:v>-2381</c:v>
                </c:pt>
                <c:pt idx="519">
                  <c:v>-2600</c:v>
                </c:pt>
                <c:pt idx="520">
                  <c:v>-2575</c:v>
                </c:pt>
                <c:pt idx="521">
                  <c:v>-2600</c:v>
                </c:pt>
                <c:pt idx="522">
                  <c:v>-2430</c:v>
                </c:pt>
                <c:pt idx="523">
                  <c:v>-2116</c:v>
                </c:pt>
                <c:pt idx="524">
                  <c:v>-2304</c:v>
                </c:pt>
                <c:pt idx="525">
                  <c:v>-2600</c:v>
                </c:pt>
                <c:pt idx="526">
                  <c:v>-2482</c:v>
                </c:pt>
                <c:pt idx="527">
                  <c:v>-2554</c:v>
                </c:pt>
                <c:pt idx="528">
                  <c:v>-2550</c:v>
                </c:pt>
                <c:pt idx="529">
                  <c:v>-2550</c:v>
                </c:pt>
                <c:pt idx="530">
                  <c:v>-2550</c:v>
                </c:pt>
                <c:pt idx="531">
                  <c:v>-2550</c:v>
                </c:pt>
                <c:pt idx="532">
                  <c:v>-2600</c:v>
                </c:pt>
                <c:pt idx="533">
                  <c:v>-2598</c:v>
                </c:pt>
                <c:pt idx="534">
                  <c:v>-2575</c:v>
                </c:pt>
                <c:pt idx="535">
                  <c:v>-2600</c:v>
                </c:pt>
                <c:pt idx="536">
                  <c:v>-2005</c:v>
                </c:pt>
                <c:pt idx="537">
                  <c:v>-2520</c:v>
                </c:pt>
                <c:pt idx="538">
                  <c:v>-2600</c:v>
                </c:pt>
                <c:pt idx="539">
                  <c:v>-2415</c:v>
                </c:pt>
                <c:pt idx="540">
                  <c:v>-2549</c:v>
                </c:pt>
                <c:pt idx="541">
                  <c:v>-2600</c:v>
                </c:pt>
                <c:pt idx="542">
                  <c:v>-2600</c:v>
                </c:pt>
                <c:pt idx="543">
                  <c:v>-2600</c:v>
                </c:pt>
                <c:pt idx="544">
                  <c:v>-2600</c:v>
                </c:pt>
                <c:pt idx="545">
                  <c:v>-2600</c:v>
                </c:pt>
                <c:pt idx="546">
                  <c:v>-2600</c:v>
                </c:pt>
                <c:pt idx="547">
                  <c:v>-2523</c:v>
                </c:pt>
                <c:pt idx="548">
                  <c:v>-2523</c:v>
                </c:pt>
                <c:pt idx="549">
                  <c:v>-2517</c:v>
                </c:pt>
                <c:pt idx="550">
                  <c:v>-2553</c:v>
                </c:pt>
                <c:pt idx="551">
                  <c:v>-2553</c:v>
                </c:pt>
                <c:pt idx="552">
                  <c:v>-2600</c:v>
                </c:pt>
                <c:pt idx="553">
                  <c:v>-2600</c:v>
                </c:pt>
                <c:pt idx="554">
                  <c:v>-2600</c:v>
                </c:pt>
                <c:pt idx="555">
                  <c:v>-2600</c:v>
                </c:pt>
                <c:pt idx="556">
                  <c:v>-2600</c:v>
                </c:pt>
                <c:pt idx="557">
                  <c:v>-2410</c:v>
                </c:pt>
                <c:pt idx="558">
                  <c:v>-2600</c:v>
                </c:pt>
                <c:pt idx="559">
                  <c:v>-2186</c:v>
                </c:pt>
                <c:pt idx="560">
                  <c:v>-1831</c:v>
                </c:pt>
                <c:pt idx="561">
                  <c:v>-2336</c:v>
                </c:pt>
                <c:pt idx="562">
                  <c:v>-2550</c:v>
                </c:pt>
                <c:pt idx="563">
                  <c:v>-2586</c:v>
                </c:pt>
                <c:pt idx="564">
                  <c:v>-2600</c:v>
                </c:pt>
                <c:pt idx="565">
                  <c:v>-2600</c:v>
                </c:pt>
                <c:pt idx="566">
                  <c:v>-2600</c:v>
                </c:pt>
                <c:pt idx="567">
                  <c:v>-2600</c:v>
                </c:pt>
                <c:pt idx="568">
                  <c:v>-2600</c:v>
                </c:pt>
                <c:pt idx="569">
                  <c:v>-2600</c:v>
                </c:pt>
                <c:pt idx="570">
                  <c:v>-2600</c:v>
                </c:pt>
                <c:pt idx="571">
                  <c:v>-2555</c:v>
                </c:pt>
                <c:pt idx="572">
                  <c:v>-2550</c:v>
                </c:pt>
                <c:pt idx="573">
                  <c:v>-2600</c:v>
                </c:pt>
                <c:pt idx="574">
                  <c:v>-2600</c:v>
                </c:pt>
                <c:pt idx="575">
                  <c:v>-2600</c:v>
                </c:pt>
                <c:pt idx="576">
                  <c:v>-2600</c:v>
                </c:pt>
                <c:pt idx="577">
                  <c:v>-2600</c:v>
                </c:pt>
                <c:pt idx="578">
                  <c:v>-2600</c:v>
                </c:pt>
                <c:pt idx="579">
                  <c:v>-2600</c:v>
                </c:pt>
                <c:pt idx="580">
                  <c:v>-2600</c:v>
                </c:pt>
                <c:pt idx="581">
                  <c:v>-2600</c:v>
                </c:pt>
                <c:pt idx="582">
                  <c:v>-2600</c:v>
                </c:pt>
                <c:pt idx="583">
                  <c:v>-2600</c:v>
                </c:pt>
                <c:pt idx="584">
                  <c:v>-2600</c:v>
                </c:pt>
                <c:pt idx="585">
                  <c:v>-2600</c:v>
                </c:pt>
                <c:pt idx="586">
                  <c:v>-2600</c:v>
                </c:pt>
                <c:pt idx="587">
                  <c:v>-2600</c:v>
                </c:pt>
                <c:pt idx="588">
                  <c:v>-2600</c:v>
                </c:pt>
                <c:pt idx="589">
                  <c:v>-2560</c:v>
                </c:pt>
                <c:pt idx="590">
                  <c:v>-2540</c:v>
                </c:pt>
                <c:pt idx="591">
                  <c:v>-2600</c:v>
                </c:pt>
                <c:pt idx="592">
                  <c:v>-2550</c:v>
                </c:pt>
                <c:pt idx="593">
                  <c:v>-2600</c:v>
                </c:pt>
                <c:pt idx="594">
                  <c:v>-2600</c:v>
                </c:pt>
                <c:pt idx="595">
                  <c:v>-2600</c:v>
                </c:pt>
                <c:pt idx="596">
                  <c:v>-2600</c:v>
                </c:pt>
                <c:pt idx="597">
                  <c:v>-2600</c:v>
                </c:pt>
                <c:pt idx="598">
                  <c:v>-2600</c:v>
                </c:pt>
                <c:pt idx="599">
                  <c:v>-2600</c:v>
                </c:pt>
                <c:pt idx="600">
                  <c:v>-2600</c:v>
                </c:pt>
                <c:pt idx="601">
                  <c:v>-2600</c:v>
                </c:pt>
                <c:pt idx="602">
                  <c:v>-2600</c:v>
                </c:pt>
                <c:pt idx="603">
                  <c:v>-2600</c:v>
                </c:pt>
                <c:pt idx="604">
                  <c:v>-2600</c:v>
                </c:pt>
                <c:pt idx="605">
                  <c:v>-2600</c:v>
                </c:pt>
                <c:pt idx="606">
                  <c:v>-2600</c:v>
                </c:pt>
                <c:pt idx="607">
                  <c:v>-2600</c:v>
                </c:pt>
                <c:pt idx="608">
                  <c:v>-2600</c:v>
                </c:pt>
                <c:pt idx="609">
                  <c:v>-2600</c:v>
                </c:pt>
                <c:pt idx="610">
                  <c:v>-2600</c:v>
                </c:pt>
                <c:pt idx="611">
                  <c:v>-2600</c:v>
                </c:pt>
                <c:pt idx="612">
                  <c:v>-2600</c:v>
                </c:pt>
                <c:pt idx="613">
                  <c:v>-2600</c:v>
                </c:pt>
                <c:pt idx="614">
                  <c:v>-2600</c:v>
                </c:pt>
                <c:pt idx="615">
                  <c:v>-2600</c:v>
                </c:pt>
                <c:pt idx="616">
                  <c:v>-2600</c:v>
                </c:pt>
                <c:pt idx="617">
                  <c:v>-2600</c:v>
                </c:pt>
                <c:pt idx="618">
                  <c:v>-2600</c:v>
                </c:pt>
                <c:pt idx="619">
                  <c:v>-2600</c:v>
                </c:pt>
                <c:pt idx="620">
                  <c:v>-2600</c:v>
                </c:pt>
                <c:pt idx="621">
                  <c:v>-2600</c:v>
                </c:pt>
                <c:pt idx="622">
                  <c:v>-2600</c:v>
                </c:pt>
                <c:pt idx="623">
                  <c:v>-2600</c:v>
                </c:pt>
                <c:pt idx="624">
                  <c:v>-2600</c:v>
                </c:pt>
                <c:pt idx="625">
                  <c:v>-2600</c:v>
                </c:pt>
                <c:pt idx="626">
                  <c:v>-2600</c:v>
                </c:pt>
                <c:pt idx="627">
                  <c:v>-2600</c:v>
                </c:pt>
                <c:pt idx="628">
                  <c:v>-2600</c:v>
                </c:pt>
                <c:pt idx="629">
                  <c:v>-2600</c:v>
                </c:pt>
                <c:pt idx="630">
                  <c:v>-2600</c:v>
                </c:pt>
                <c:pt idx="631">
                  <c:v>-2600</c:v>
                </c:pt>
                <c:pt idx="632">
                  <c:v>-2600</c:v>
                </c:pt>
                <c:pt idx="633">
                  <c:v>-2600</c:v>
                </c:pt>
                <c:pt idx="634">
                  <c:v>-2600</c:v>
                </c:pt>
                <c:pt idx="635">
                  <c:v>-2600</c:v>
                </c:pt>
                <c:pt idx="636">
                  <c:v>-2595</c:v>
                </c:pt>
                <c:pt idx="637">
                  <c:v>-2369</c:v>
                </c:pt>
                <c:pt idx="638">
                  <c:v>-2226</c:v>
                </c:pt>
                <c:pt idx="639">
                  <c:v>-2224</c:v>
                </c:pt>
                <c:pt idx="640">
                  <c:v>-2346</c:v>
                </c:pt>
                <c:pt idx="641">
                  <c:v>-2589</c:v>
                </c:pt>
                <c:pt idx="642">
                  <c:v>-2600</c:v>
                </c:pt>
                <c:pt idx="643">
                  <c:v>-2600</c:v>
                </c:pt>
                <c:pt idx="644">
                  <c:v>-2600</c:v>
                </c:pt>
                <c:pt idx="645">
                  <c:v>-2600</c:v>
                </c:pt>
                <c:pt idx="646">
                  <c:v>-2600</c:v>
                </c:pt>
                <c:pt idx="647">
                  <c:v>-2600</c:v>
                </c:pt>
                <c:pt idx="648">
                  <c:v>-2600</c:v>
                </c:pt>
                <c:pt idx="649">
                  <c:v>-2600</c:v>
                </c:pt>
                <c:pt idx="650">
                  <c:v>-2600</c:v>
                </c:pt>
                <c:pt idx="651">
                  <c:v>-2600</c:v>
                </c:pt>
                <c:pt idx="652">
                  <c:v>-2600</c:v>
                </c:pt>
                <c:pt idx="653">
                  <c:v>-2525</c:v>
                </c:pt>
                <c:pt idx="654">
                  <c:v>-2550</c:v>
                </c:pt>
                <c:pt idx="655">
                  <c:v>-2600</c:v>
                </c:pt>
                <c:pt idx="656">
                  <c:v>-2600</c:v>
                </c:pt>
                <c:pt idx="657">
                  <c:v>-2600</c:v>
                </c:pt>
                <c:pt idx="658">
                  <c:v>-2600</c:v>
                </c:pt>
                <c:pt idx="659">
                  <c:v>-2400</c:v>
                </c:pt>
                <c:pt idx="660">
                  <c:v>-2400</c:v>
                </c:pt>
                <c:pt idx="661">
                  <c:v>-2368</c:v>
                </c:pt>
                <c:pt idx="662">
                  <c:v>-2285</c:v>
                </c:pt>
                <c:pt idx="663">
                  <c:v>-2399</c:v>
                </c:pt>
                <c:pt idx="664">
                  <c:v>-2497</c:v>
                </c:pt>
                <c:pt idx="665">
                  <c:v>-2600</c:v>
                </c:pt>
                <c:pt idx="666">
                  <c:v>-2600</c:v>
                </c:pt>
                <c:pt idx="667">
                  <c:v>-2600</c:v>
                </c:pt>
                <c:pt idx="668">
                  <c:v>-2600</c:v>
                </c:pt>
                <c:pt idx="669">
                  <c:v>-2600</c:v>
                </c:pt>
                <c:pt idx="670">
                  <c:v>-2600</c:v>
                </c:pt>
                <c:pt idx="671">
                  <c:v>-2600</c:v>
                </c:pt>
                <c:pt idx="672">
                  <c:v>-2600</c:v>
                </c:pt>
                <c:pt idx="673">
                  <c:v>-2600</c:v>
                </c:pt>
                <c:pt idx="674">
                  <c:v>-2600</c:v>
                </c:pt>
                <c:pt idx="675">
                  <c:v>-2600</c:v>
                </c:pt>
                <c:pt idx="676">
                  <c:v>-2600</c:v>
                </c:pt>
                <c:pt idx="677">
                  <c:v>-2600</c:v>
                </c:pt>
                <c:pt idx="678">
                  <c:v>-2600</c:v>
                </c:pt>
                <c:pt idx="679">
                  <c:v>-2600</c:v>
                </c:pt>
                <c:pt idx="680">
                  <c:v>-2528</c:v>
                </c:pt>
                <c:pt idx="681">
                  <c:v>-2585</c:v>
                </c:pt>
                <c:pt idx="682">
                  <c:v>-2600</c:v>
                </c:pt>
                <c:pt idx="683">
                  <c:v>-2600</c:v>
                </c:pt>
                <c:pt idx="684">
                  <c:v>-2600</c:v>
                </c:pt>
                <c:pt idx="685">
                  <c:v>-2600</c:v>
                </c:pt>
                <c:pt idx="686">
                  <c:v>-2600</c:v>
                </c:pt>
                <c:pt idx="687">
                  <c:v>-2560</c:v>
                </c:pt>
                <c:pt idx="688">
                  <c:v>-2560</c:v>
                </c:pt>
                <c:pt idx="689">
                  <c:v>-2600</c:v>
                </c:pt>
                <c:pt idx="690">
                  <c:v>-2600</c:v>
                </c:pt>
                <c:pt idx="691">
                  <c:v>-2400</c:v>
                </c:pt>
                <c:pt idx="692">
                  <c:v>-2400</c:v>
                </c:pt>
                <c:pt idx="693">
                  <c:v>-2400</c:v>
                </c:pt>
                <c:pt idx="694">
                  <c:v>-2600</c:v>
                </c:pt>
                <c:pt idx="695">
                  <c:v>-2600</c:v>
                </c:pt>
                <c:pt idx="696">
                  <c:v>-2600</c:v>
                </c:pt>
                <c:pt idx="697">
                  <c:v>-2600</c:v>
                </c:pt>
                <c:pt idx="698">
                  <c:v>-2600</c:v>
                </c:pt>
                <c:pt idx="699">
                  <c:v>-2600</c:v>
                </c:pt>
                <c:pt idx="700">
                  <c:v>-2600</c:v>
                </c:pt>
                <c:pt idx="701">
                  <c:v>-2600</c:v>
                </c:pt>
                <c:pt idx="702">
                  <c:v>-2600</c:v>
                </c:pt>
                <c:pt idx="703">
                  <c:v>-2600</c:v>
                </c:pt>
                <c:pt idx="704">
                  <c:v>-2572</c:v>
                </c:pt>
                <c:pt idx="705">
                  <c:v>-2513</c:v>
                </c:pt>
                <c:pt idx="706">
                  <c:v>-2600</c:v>
                </c:pt>
                <c:pt idx="707">
                  <c:v>-2585</c:v>
                </c:pt>
                <c:pt idx="708">
                  <c:v>-2600</c:v>
                </c:pt>
                <c:pt idx="709">
                  <c:v>-2596</c:v>
                </c:pt>
                <c:pt idx="710">
                  <c:v>-2600</c:v>
                </c:pt>
                <c:pt idx="711">
                  <c:v>-2600</c:v>
                </c:pt>
                <c:pt idx="712">
                  <c:v>-2600</c:v>
                </c:pt>
                <c:pt idx="713">
                  <c:v>-2600</c:v>
                </c:pt>
                <c:pt idx="714">
                  <c:v>-2600</c:v>
                </c:pt>
                <c:pt idx="715">
                  <c:v>-2600</c:v>
                </c:pt>
                <c:pt idx="716">
                  <c:v>-2600</c:v>
                </c:pt>
                <c:pt idx="717">
                  <c:v>-2600</c:v>
                </c:pt>
                <c:pt idx="718">
                  <c:v>-2600</c:v>
                </c:pt>
                <c:pt idx="719">
                  <c:v>-260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Z$10:$AZ$753</c:f>
              <c:numCache>
                <c:formatCode>0.0</c:formatCode>
                <c:ptCount val="744"/>
                <c:pt idx="0">
                  <c:v>-2177.1819444444441</c:v>
                </c:pt>
                <c:pt idx="1">
                  <c:v>-2177.1819444444441</c:v>
                </c:pt>
                <c:pt idx="2">
                  <c:v>-2177.1819444444441</c:v>
                </c:pt>
                <c:pt idx="3">
                  <c:v>-2177.1819444444441</c:v>
                </c:pt>
                <c:pt idx="4">
                  <c:v>-2177.1819444444441</c:v>
                </c:pt>
                <c:pt idx="5">
                  <c:v>-2177.1819444444441</c:v>
                </c:pt>
                <c:pt idx="6">
                  <c:v>-2177.1819444444441</c:v>
                </c:pt>
                <c:pt idx="7">
                  <c:v>-2177.1819444444441</c:v>
                </c:pt>
                <c:pt idx="8">
                  <c:v>-2177.1819444444441</c:v>
                </c:pt>
                <c:pt idx="9">
                  <c:v>-2177.1819444444441</c:v>
                </c:pt>
                <c:pt idx="10">
                  <c:v>-2177.1819444444441</c:v>
                </c:pt>
                <c:pt idx="11">
                  <c:v>-2177.1819444444441</c:v>
                </c:pt>
                <c:pt idx="12">
                  <c:v>-2177.1819444444441</c:v>
                </c:pt>
                <c:pt idx="13">
                  <c:v>-2177.1819444444441</c:v>
                </c:pt>
                <c:pt idx="14">
                  <c:v>-2177.1819444444441</c:v>
                </c:pt>
                <c:pt idx="15">
                  <c:v>-2177.1819444444441</c:v>
                </c:pt>
                <c:pt idx="16">
                  <c:v>-2177.1819444444441</c:v>
                </c:pt>
                <c:pt idx="17">
                  <c:v>-2177.1819444444441</c:v>
                </c:pt>
                <c:pt idx="18">
                  <c:v>-2177.1819444444441</c:v>
                </c:pt>
                <c:pt idx="19">
                  <c:v>-2177.1819444444441</c:v>
                </c:pt>
                <c:pt idx="20">
                  <c:v>-2177.1819444444441</c:v>
                </c:pt>
                <c:pt idx="21">
                  <c:v>-2177.1819444444441</c:v>
                </c:pt>
                <c:pt idx="22">
                  <c:v>-2177.1819444444441</c:v>
                </c:pt>
                <c:pt idx="23">
                  <c:v>-2177.1819444444441</c:v>
                </c:pt>
                <c:pt idx="24">
                  <c:v>-2177.1819444444441</c:v>
                </c:pt>
                <c:pt idx="25">
                  <c:v>-2177.1819444444441</c:v>
                </c:pt>
                <c:pt idx="26">
                  <c:v>-2177.1819444444441</c:v>
                </c:pt>
                <c:pt idx="27">
                  <c:v>-2177.1819444444441</c:v>
                </c:pt>
                <c:pt idx="28">
                  <c:v>-2177.1819444444441</c:v>
                </c:pt>
                <c:pt idx="29">
                  <c:v>-2177.1819444444441</c:v>
                </c:pt>
                <c:pt idx="30">
                  <c:v>-2177.1819444444441</c:v>
                </c:pt>
                <c:pt idx="31">
                  <c:v>-2177.1819444444441</c:v>
                </c:pt>
                <c:pt idx="32">
                  <c:v>-2177.1819444444441</c:v>
                </c:pt>
                <c:pt idx="33">
                  <c:v>-2177.1819444444441</c:v>
                </c:pt>
                <c:pt idx="34">
                  <c:v>-2177.1819444444441</c:v>
                </c:pt>
                <c:pt idx="35">
                  <c:v>-2177.1819444444441</c:v>
                </c:pt>
                <c:pt idx="36">
                  <c:v>-2177.1819444444441</c:v>
                </c:pt>
                <c:pt idx="37">
                  <c:v>-2177.1819444444441</c:v>
                </c:pt>
                <c:pt idx="38">
                  <c:v>-2177.1819444444441</c:v>
                </c:pt>
                <c:pt idx="39">
                  <c:v>-2177.1819444444441</c:v>
                </c:pt>
                <c:pt idx="40">
                  <c:v>-2177.1819444444441</c:v>
                </c:pt>
                <c:pt idx="41">
                  <c:v>-2177.1819444444441</c:v>
                </c:pt>
                <c:pt idx="42">
                  <c:v>-2177.1819444444441</c:v>
                </c:pt>
                <c:pt idx="43">
                  <c:v>-2177.1819444444441</c:v>
                </c:pt>
                <c:pt idx="44">
                  <c:v>-2177.1819444444441</c:v>
                </c:pt>
                <c:pt idx="45">
                  <c:v>-2177.1819444444441</c:v>
                </c:pt>
                <c:pt idx="46">
                  <c:v>-2177.1819444444441</c:v>
                </c:pt>
                <c:pt idx="47">
                  <c:v>-2177.1819444444441</c:v>
                </c:pt>
                <c:pt idx="48">
                  <c:v>-2177.1819444444441</c:v>
                </c:pt>
                <c:pt idx="49">
                  <c:v>-2177.1819444444441</c:v>
                </c:pt>
                <c:pt idx="50">
                  <c:v>-2177.1819444444441</c:v>
                </c:pt>
                <c:pt idx="51">
                  <c:v>-2177.1819444444441</c:v>
                </c:pt>
                <c:pt idx="52">
                  <c:v>-2177.1819444444441</c:v>
                </c:pt>
                <c:pt idx="53">
                  <c:v>-2177.1819444444441</c:v>
                </c:pt>
                <c:pt idx="54">
                  <c:v>-2177.1819444444441</c:v>
                </c:pt>
                <c:pt idx="55">
                  <c:v>-2177.1819444444441</c:v>
                </c:pt>
                <c:pt idx="56">
                  <c:v>-2177.1819444444441</c:v>
                </c:pt>
                <c:pt idx="57">
                  <c:v>-2177.1819444444441</c:v>
                </c:pt>
                <c:pt idx="58">
                  <c:v>-2177.1819444444441</c:v>
                </c:pt>
                <c:pt idx="59">
                  <c:v>-2177.1819444444441</c:v>
                </c:pt>
                <c:pt idx="60">
                  <c:v>-2177.1819444444441</c:v>
                </c:pt>
                <c:pt idx="61">
                  <c:v>-2177.1819444444441</c:v>
                </c:pt>
                <c:pt idx="62">
                  <c:v>-2177.1819444444441</c:v>
                </c:pt>
                <c:pt idx="63">
                  <c:v>-2177.1819444444441</c:v>
                </c:pt>
                <c:pt idx="64">
                  <c:v>-2177.1819444444441</c:v>
                </c:pt>
                <c:pt idx="65">
                  <c:v>-2177.1819444444441</c:v>
                </c:pt>
                <c:pt idx="66">
                  <c:v>-2177.1819444444441</c:v>
                </c:pt>
                <c:pt idx="67">
                  <c:v>-2177.1819444444441</c:v>
                </c:pt>
                <c:pt idx="68">
                  <c:v>-2177.1819444444441</c:v>
                </c:pt>
                <c:pt idx="69">
                  <c:v>-2177.1819444444441</c:v>
                </c:pt>
                <c:pt idx="70">
                  <c:v>-2177.1819444444441</c:v>
                </c:pt>
                <c:pt idx="71">
                  <c:v>-2177.1819444444441</c:v>
                </c:pt>
                <c:pt idx="72">
                  <c:v>-2177.1819444444441</c:v>
                </c:pt>
                <c:pt idx="73">
                  <c:v>-2177.1819444444441</c:v>
                </c:pt>
                <c:pt idx="74">
                  <c:v>-2177.1819444444441</c:v>
                </c:pt>
                <c:pt idx="75">
                  <c:v>-2177.1819444444441</c:v>
                </c:pt>
                <c:pt idx="76">
                  <c:v>-2177.1819444444441</c:v>
                </c:pt>
                <c:pt idx="77">
                  <c:v>-2177.1819444444441</c:v>
                </c:pt>
                <c:pt idx="78">
                  <c:v>-2177.1819444444441</c:v>
                </c:pt>
                <c:pt idx="79">
                  <c:v>-2177.1819444444441</c:v>
                </c:pt>
                <c:pt idx="80">
                  <c:v>-2177.1819444444441</c:v>
                </c:pt>
                <c:pt idx="81">
                  <c:v>-2177.1819444444441</c:v>
                </c:pt>
                <c:pt idx="82">
                  <c:v>-2177.1819444444441</c:v>
                </c:pt>
                <c:pt idx="83">
                  <c:v>-2177.1819444444441</c:v>
                </c:pt>
                <c:pt idx="84">
                  <c:v>-2177.1819444444441</c:v>
                </c:pt>
                <c:pt idx="85">
                  <c:v>-2177.1819444444441</c:v>
                </c:pt>
                <c:pt idx="86">
                  <c:v>-2177.1819444444441</c:v>
                </c:pt>
                <c:pt idx="87">
                  <c:v>-2177.1819444444441</c:v>
                </c:pt>
                <c:pt idx="88">
                  <c:v>-2177.1819444444441</c:v>
                </c:pt>
                <c:pt idx="89">
                  <c:v>-2177.1819444444441</c:v>
                </c:pt>
                <c:pt idx="90">
                  <c:v>-2177.1819444444441</c:v>
                </c:pt>
                <c:pt idx="91">
                  <c:v>-2177.1819444444441</c:v>
                </c:pt>
                <c:pt idx="92">
                  <c:v>-2177.1819444444441</c:v>
                </c:pt>
                <c:pt idx="93">
                  <c:v>-2177.1819444444441</c:v>
                </c:pt>
                <c:pt idx="94">
                  <c:v>-2177.1819444444441</c:v>
                </c:pt>
                <c:pt idx="95">
                  <c:v>-2177.1819444444441</c:v>
                </c:pt>
                <c:pt idx="96">
                  <c:v>-2177.1819444444441</c:v>
                </c:pt>
                <c:pt idx="97">
                  <c:v>-2177.1819444444441</c:v>
                </c:pt>
                <c:pt idx="98">
                  <c:v>-2177.1819444444441</c:v>
                </c:pt>
                <c:pt idx="99">
                  <c:v>-2177.1819444444441</c:v>
                </c:pt>
                <c:pt idx="100">
                  <c:v>-2177.1819444444441</c:v>
                </c:pt>
                <c:pt idx="101">
                  <c:v>-2177.1819444444441</c:v>
                </c:pt>
                <c:pt idx="102">
                  <c:v>-2177.1819444444441</c:v>
                </c:pt>
                <c:pt idx="103">
                  <c:v>-2177.1819444444441</c:v>
                </c:pt>
                <c:pt idx="104">
                  <c:v>-2177.1819444444441</c:v>
                </c:pt>
                <c:pt idx="105">
                  <c:v>-2177.1819444444441</c:v>
                </c:pt>
                <c:pt idx="106">
                  <c:v>-2177.1819444444441</c:v>
                </c:pt>
                <c:pt idx="107">
                  <c:v>-2177.1819444444441</c:v>
                </c:pt>
                <c:pt idx="108">
                  <c:v>-2177.1819444444441</c:v>
                </c:pt>
                <c:pt idx="109">
                  <c:v>-2177.1819444444441</c:v>
                </c:pt>
                <c:pt idx="110">
                  <c:v>-2177.1819444444441</c:v>
                </c:pt>
                <c:pt idx="111">
                  <c:v>-2177.1819444444441</c:v>
                </c:pt>
                <c:pt idx="112">
                  <c:v>-2177.1819444444441</c:v>
                </c:pt>
                <c:pt idx="113">
                  <c:v>-2177.1819444444441</c:v>
                </c:pt>
                <c:pt idx="114">
                  <c:v>-2177.1819444444441</c:v>
                </c:pt>
                <c:pt idx="115">
                  <c:v>-2177.1819444444441</c:v>
                </c:pt>
                <c:pt idx="116">
                  <c:v>-2177.1819444444441</c:v>
                </c:pt>
                <c:pt idx="117">
                  <c:v>-2177.1819444444441</c:v>
                </c:pt>
                <c:pt idx="118">
                  <c:v>-2177.1819444444441</c:v>
                </c:pt>
                <c:pt idx="119">
                  <c:v>-2177.1819444444441</c:v>
                </c:pt>
                <c:pt idx="120">
                  <c:v>-2177.1819444444441</c:v>
                </c:pt>
                <c:pt idx="121">
                  <c:v>-2177.1819444444441</c:v>
                </c:pt>
                <c:pt idx="122">
                  <c:v>-2177.1819444444441</c:v>
                </c:pt>
                <c:pt idx="123">
                  <c:v>-2177.1819444444441</c:v>
                </c:pt>
                <c:pt idx="124">
                  <c:v>-2177.1819444444441</c:v>
                </c:pt>
                <c:pt idx="125">
                  <c:v>-2177.1819444444441</c:v>
                </c:pt>
                <c:pt idx="126">
                  <c:v>-2177.1819444444441</c:v>
                </c:pt>
                <c:pt idx="127">
                  <c:v>-2177.1819444444441</c:v>
                </c:pt>
                <c:pt idx="128">
                  <c:v>-2177.1819444444441</c:v>
                </c:pt>
                <c:pt idx="129">
                  <c:v>-2177.1819444444441</c:v>
                </c:pt>
                <c:pt idx="130">
                  <c:v>-2177.1819444444441</c:v>
                </c:pt>
                <c:pt idx="131">
                  <c:v>-2177.1819444444441</c:v>
                </c:pt>
                <c:pt idx="132">
                  <c:v>-2177.1819444444441</c:v>
                </c:pt>
                <c:pt idx="133">
                  <c:v>-2177.1819444444441</c:v>
                </c:pt>
                <c:pt idx="134">
                  <c:v>-2177.1819444444441</c:v>
                </c:pt>
                <c:pt idx="135">
                  <c:v>-2177.1819444444441</c:v>
                </c:pt>
                <c:pt idx="136">
                  <c:v>-2177.1819444444441</c:v>
                </c:pt>
                <c:pt idx="137">
                  <c:v>-2177.1819444444441</c:v>
                </c:pt>
                <c:pt idx="138">
                  <c:v>-2177.1819444444441</c:v>
                </c:pt>
                <c:pt idx="139">
                  <c:v>-2177.1819444444441</c:v>
                </c:pt>
                <c:pt idx="140">
                  <c:v>-2177.1819444444441</c:v>
                </c:pt>
                <c:pt idx="141">
                  <c:v>-2177.1819444444441</c:v>
                </c:pt>
                <c:pt idx="142">
                  <c:v>-2177.1819444444441</c:v>
                </c:pt>
                <c:pt idx="143">
                  <c:v>-2177.1819444444441</c:v>
                </c:pt>
                <c:pt idx="144">
                  <c:v>-2177.1819444444441</c:v>
                </c:pt>
                <c:pt idx="145">
                  <c:v>-2177.1819444444441</c:v>
                </c:pt>
                <c:pt idx="146">
                  <c:v>-2177.1819444444441</c:v>
                </c:pt>
                <c:pt idx="147">
                  <c:v>-2177.1819444444441</c:v>
                </c:pt>
                <c:pt idx="148">
                  <c:v>-2177.1819444444441</c:v>
                </c:pt>
                <c:pt idx="149">
                  <c:v>-2177.1819444444441</c:v>
                </c:pt>
                <c:pt idx="150">
                  <c:v>-2177.1819444444441</c:v>
                </c:pt>
                <c:pt idx="151">
                  <c:v>-2177.1819444444441</c:v>
                </c:pt>
                <c:pt idx="152">
                  <c:v>-2177.1819444444441</c:v>
                </c:pt>
                <c:pt idx="153">
                  <c:v>-2177.1819444444441</c:v>
                </c:pt>
                <c:pt idx="154">
                  <c:v>-2177.1819444444441</c:v>
                </c:pt>
                <c:pt idx="155">
                  <c:v>-2177.1819444444441</c:v>
                </c:pt>
                <c:pt idx="156">
                  <c:v>-2177.1819444444441</c:v>
                </c:pt>
                <c:pt idx="157">
                  <c:v>-2177.1819444444441</c:v>
                </c:pt>
                <c:pt idx="158">
                  <c:v>-2177.1819444444441</c:v>
                </c:pt>
                <c:pt idx="159">
                  <c:v>-2177.1819444444441</c:v>
                </c:pt>
                <c:pt idx="160">
                  <c:v>-2177.1819444444441</c:v>
                </c:pt>
                <c:pt idx="161">
                  <c:v>-2177.1819444444441</c:v>
                </c:pt>
                <c:pt idx="162">
                  <c:v>-2177.1819444444441</c:v>
                </c:pt>
                <c:pt idx="163">
                  <c:v>-2177.1819444444441</c:v>
                </c:pt>
                <c:pt idx="164">
                  <c:v>-2177.1819444444441</c:v>
                </c:pt>
                <c:pt idx="165">
                  <c:v>-2177.1819444444441</c:v>
                </c:pt>
                <c:pt idx="166">
                  <c:v>-2177.1819444444441</c:v>
                </c:pt>
                <c:pt idx="167">
                  <c:v>-2177.1819444444441</c:v>
                </c:pt>
                <c:pt idx="168">
                  <c:v>-2177.1819444444441</c:v>
                </c:pt>
                <c:pt idx="169">
                  <c:v>-2177.1819444444441</c:v>
                </c:pt>
                <c:pt idx="170">
                  <c:v>-2177.1819444444441</c:v>
                </c:pt>
                <c:pt idx="171">
                  <c:v>-2177.1819444444441</c:v>
                </c:pt>
                <c:pt idx="172">
                  <c:v>-2177.1819444444441</c:v>
                </c:pt>
                <c:pt idx="173">
                  <c:v>-2177.1819444444441</c:v>
                </c:pt>
                <c:pt idx="174">
                  <c:v>-2177.1819444444441</c:v>
                </c:pt>
                <c:pt idx="175">
                  <c:v>-2177.1819444444441</c:v>
                </c:pt>
                <c:pt idx="176">
                  <c:v>-2177.1819444444441</c:v>
                </c:pt>
                <c:pt idx="177">
                  <c:v>-2177.1819444444441</c:v>
                </c:pt>
                <c:pt idx="178">
                  <c:v>-2177.1819444444441</c:v>
                </c:pt>
                <c:pt idx="179">
                  <c:v>-2177.1819444444441</c:v>
                </c:pt>
                <c:pt idx="180">
                  <c:v>-2177.1819444444441</c:v>
                </c:pt>
                <c:pt idx="181">
                  <c:v>-2177.1819444444441</c:v>
                </c:pt>
                <c:pt idx="182">
                  <c:v>-2177.1819444444441</c:v>
                </c:pt>
                <c:pt idx="183">
                  <c:v>-2177.1819444444441</c:v>
                </c:pt>
                <c:pt idx="184">
                  <c:v>-2177.1819444444441</c:v>
                </c:pt>
                <c:pt idx="185">
                  <c:v>-2177.1819444444441</c:v>
                </c:pt>
                <c:pt idx="186">
                  <c:v>-2177.1819444444441</c:v>
                </c:pt>
                <c:pt idx="187">
                  <c:v>-2177.1819444444441</c:v>
                </c:pt>
                <c:pt idx="188">
                  <c:v>-2177.1819444444441</c:v>
                </c:pt>
                <c:pt idx="189">
                  <c:v>-2177.1819444444441</c:v>
                </c:pt>
                <c:pt idx="190">
                  <c:v>-2177.1819444444441</c:v>
                </c:pt>
                <c:pt idx="191">
                  <c:v>-2177.1819444444441</c:v>
                </c:pt>
                <c:pt idx="192">
                  <c:v>-2177.1819444444441</c:v>
                </c:pt>
                <c:pt idx="193">
                  <c:v>-2177.1819444444441</c:v>
                </c:pt>
                <c:pt idx="194">
                  <c:v>-2177.1819444444441</c:v>
                </c:pt>
                <c:pt idx="195">
                  <c:v>-2177.1819444444441</c:v>
                </c:pt>
                <c:pt idx="196">
                  <c:v>-2177.1819444444441</c:v>
                </c:pt>
                <c:pt idx="197">
                  <c:v>-2177.1819444444441</c:v>
                </c:pt>
                <c:pt idx="198">
                  <c:v>-2177.1819444444441</c:v>
                </c:pt>
                <c:pt idx="199">
                  <c:v>-2177.1819444444441</c:v>
                </c:pt>
                <c:pt idx="200">
                  <c:v>-2177.1819444444441</c:v>
                </c:pt>
                <c:pt idx="201">
                  <c:v>-2177.1819444444441</c:v>
                </c:pt>
                <c:pt idx="202">
                  <c:v>-2177.1819444444441</c:v>
                </c:pt>
                <c:pt idx="203">
                  <c:v>-2177.1819444444441</c:v>
                </c:pt>
                <c:pt idx="204">
                  <c:v>-2177.1819444444441</c:v>
                </c:pt>
                <c:pt idx="205">
                  <c:v>-2177.1819444444441</c:v>
                </c:pt>
                <c:pt idx="206">
                  <c:v>-2177.1819444444441</c:v>
                </c:pt>
                <c:pt idx="207">
                  <c:v>-2177.1819444444441</c:v>
                </c:pt>
                <c:pt idx="208">
                  <c:v>-2177.1819444444441</c:v>
                </c:pt>
                <c:pt idx="209">
                  <c:v>-2177.1819444444441</c:v>
                </c:pt>
                <c:pt idx="210">
                  <c:v>-2177.1819444444441</c:v>
                </c:pt>
                <c:pt idx="211">
                  <c:v>-2177.1819444444441</c:v>
                </c:pt>
                <c:pt idx="212">
                  <c:v>-2177.1819444444441</c:v>
                </c:pt>
                <c:pt idx="213">
                  <c:v>-2177.1819444444441</c:v>
                </c:pt>
                <c:pt idx="214">
                  <c:v>-2177.1819444444441</c:v>
                </c:pt>
                <c:pt idx="215">
                  <c:v>-2177.1819444444441</c:v>
                </c:pt>
                <c:pt idx="216">
                  <c:v>-2177.1819444444441</c:v>
                </c:pt>
                <c:pt idx="217">
                  <c:v>-2177.1819444444441</c:v>
                </c:pt>
                <c:pt idx="218">
                  <c:v>-2177.1819444444441</c:v>
                </c:pt>
                <c:pt idx="219">
                  <c:v>-2177.1819444444441</c:v>
                </c:pt>
                <c:pt idx="220">
                  <c:v>-2177.1819444444441</c:v>
                </c:pt>
                <c:pt idx="221">
                  <c:v>-2177.1819444444441</c:v>
                </c:pt>
                <c:pt idx="222">
                  <c:v>-2177.1819444444441</c:v>
                </c:pt>
                <c:pt idx="223">
                  <c:v>-2177.1819444444441</c:v>
                </c:pt>
                <c:pt idx="224">
                  <c:v>-2177.1819444444441</c:v>
                </c:pt>
                <c:pt idx="225">
                  <c:v>-2177.1819444444441</c:v>
                </c:pt>
                <c:pt idx="226">
                  <c:v>-2177.1819444444441</c:v>
                </c:pt>
                <c:pt idx="227">
                  <c:v>-2177.1819444444441</c:v>
                </c:pt>
                <c:pt idx="228">
                  <c:v>-2177.1819444444441</c:v>
                </c:pt>
                <c:pt idx="229">
                  <c:v>-2177.1819444444441</c:v>
                </c:pt>
                <c:pt idx="230">
                  <c:v>-2177.1819444444441</c:v>
                </c:pt>
                <c:pt idx="231">
                  <c:v>-2177.1819444444441</c:v>
                </c:pt>
                <c:pt idx="232">
                  <c:v>-2177.1819444444441</c:v>
                </c:pt>
                <c:pt idx="233">
                  <c:v>-2177.1819444444441</c:v>
                </c:pt>
                <c:pt idx="234">
                  <c:v>-2177.1819444444441</c:v>
                </c:pt>
                <c:pt idx="235">
                  <c:v>-2177.1819444444441</c:v>
                </c:pt>
                <c:pt idx="236">
                  <c:v>-2177.1819444444441</c:v>
                </c:pt>
                <c:pt idx="237">
                  <c:v>-2177.1819444444441</c:v>
                </c:pt>
                <c:pt idx="238">
                  <c:v>-2177.1819444444441</c:v>
                </c:pt>
                <c:pt idx="239">
                  <c:v>-2177.1819444444441</c:v>
                </c:pt>
                <c:pt idx="240">
                  <c:v>-2177.1819444444441</c:v>
                </c:pt>
                <c:pt idx="241">
                  <c:v>-2177.1819444444441</c:v>
                </c:pt>
                <c:pt idx="242">
                  <c:v>-2177.1819444444441</c:v>
                </c:pt>
                <c:pt idx="243">
                  <c:v>-2177.1819444444441</c:v>
                </c:pt>
                <c:pt idx="244">
                  <c:v>-2177.1819444444441</c:v>
                </c:pt>
                <c:pt idx="245">
                  <c:v>-2177.1819444444441</c:v>
                </c:pt>
                <c:pt idx="246">
                  <c:v>-2177.1819444444441</c:v>
                </c:pt>
                <c:pt idx="247">
                  <c:v>-2177.1819444444441</c:v>
                </c:pt>
                <c:pt idx="248">
                  <c:v>-2177.1819444444441</c:v>
                </c:pt>
                <c:pt idx="249">
                  <c:v>-2177.1819444444441</c:v>
                </c:pt>
                <c:pt idx="250">
                  <c:v>-2177.1819444444441</c:v>
                </c:pt>
                <c:pt idx="251">
                  <c:v>-2177.1819444444441</c:v>
                </c:pt>
                <c:pt idx="252">
                  <c:v>-2177.1819444444441</c:v>
                </c:pt>
                <c:pt idx="253">
                  <c:v>-2177.1819444444441</c:v>
                </c:pt>
                <c:pt idx="254">
                  <c:v>-2177.1819444444441</c:v>
                </c:pt>
                <c:pt idx="255">
                  <c:v>-2177.1819444444441</c:v>
                </c:pt>
                <c:pt idx="256">
                  <c:v>-2177.1819444444441</c:v>
                </c:pt>
                <c:pt idx="257">
                  <c:v>-2177.1819444444441</c:v>
                </c:pt>
                <c:pt idx="258">
                  <c:v>-2177.1819444444441</c:v>
                </c:pt>
                <c:pt idx="259">
                  <c:v>-2177.1819444444441</c:v>
                </c:pt>
                <c:pt idx="260">
                  <c:v>-2177.1819444444441</c:v>
                </c:pt>
                <c:pt idx="261">
                  <c:v>-2177.1819444444441</c:v>
                </c:pt>
                <c:pt idx="262">
                  <c:v>-2177.1819444444441</c:v>
                </c:pt>
                <c:pt idx="263">
                  <c:v>-2177.1819444444441</c:v>
                </c:pt>
                <c:pt idx="264">
                  <c:v>-2177.1819444444441</c:v>
                </c:pt>
                <c:pt idx="265">
                  <c:v>-2177.1819444444441</c:v>
                </c:pt>
                <c:pt idx="266">
                  <c:v>-2177.1819444444441</c:v>
                </c:pt>
                <c:pt idx="267">
                  <c:v>-2177.1819444444441</c:v>
                </c:pt>
                <c:pt idx="268">
                  <c:v>-2177.1819444444441</c:v>
                </c:pt>
                <c:pt idx="269">
                  <c:v>-2177.1819444444441</c:v>
                </c:pt>
                <c:pt idx="270">
                  <c:v>-2177.1819444444441</c:v>
                </c:pt>
                <c:pt idx="271">
                  <c:v>-2177.1819444444441</c:v>
                </c:pt>
                <c:pt idx="272">
                  <c:v>-2177.1819444444441</c:v>
                </c:pt>
                <c:pt idx="273">
                  <c:v>-2177.1819444444441</c:v>
                </c:pt>
                <c:pt idx="274">
                  <c:v>-2177.1819444444441</c:v>
                </c:pt>
                <c:pt idx="275">
                  <c:v>-2177.1819444444441</c:v>
                </c:pt>
                <c:pt idx="276">
                  <c:v>-2177.1819444444441</c:v>
                </c:pt>
                <c:pt idx="277">
                  <c:v>-2177.1819444444441</c:v>
                </c:pt>
                <c:pt idx="278">
                  <c:v>-2177.1819444444441</c:v>
                </c:pt>
                <c:pt idx="279">
                  <c:v>-2177.1819444444441</c:v>
                </c:pt>
                <c:pt idx="280">
                  <c:v>-2177.1819444444441</c:v>
                </c:pt>
                <c:pt idx="281">
                  <c:v>-2177.1819444444441</c:v>
                </c:pt>
                <c:pt idx="282">
                  <c:v>-2177.1819444444441</c:v>
                </c:pt>
                <c:pt idx="283">
                  <c:v>-2177.1819444444441</c:v>
                </c:pt>
                <c:pt idx="284">
                  <c:v>-2177.1819444444441</c:v>
                </c:pt>
                <c:pt idx="285">
                  <c:v>-2177.1819444444441</c:v>
                </c:pt>
                <c:pt idx="286">
                  <c:v>-2177.1819444444441</c:v>
                </c:pt>
                <c:pt idx="287">
                  <c:v>-2177.1819444444441</c:v>
                </c:pt>
                <c:pt idx="288">
                  <c:v>-2177.1819444444441</c:v>
                </c:pt>
                <c:pt idx="289">
                  <c:v>-2177.1819444444441</c:v>
                </c:pt>
                <c:pt idx="290">
                  <c:v>-2177.1819444444441</c:v>
                </c:pt>
                <c:pt idx="291">
                  <c:v>-2177.1819444444441</c:v>
                </c:pt>
                <c:pt idx="292">
                  <c:v>-2177.1819444444441</c:v>
                </c:pt>
                <c:pt idx="293">
                  <c:v>-2177.1819444444441</c:v>
                </c:pt>
                <c:pt idx="294">
                  <c:v>-2177.1819444444441</c:v>
                </c:pt>
                <c:pt idx="295">
                  <c:v>-2177.1819444444441</c:v>
                </c:pt>
                <c:pt idx="296">
                  <c:v>-2177.1819444444441</c:v>
                </c:pt>
                <c:pt idx="297">
                  <c:v>-2177.1819444444441</c:v>
                </c:pt>
                <c:pt idx="298">
                  <c:v>-2177.1819444444441</c:v>
                </c:pt>
                <c:pt idx="299">
                  <c:v>-2177.1819444444441</c:v>
                </c:pt>
                <c:pt idx="300">
                  <c:v>-2177.1819444444441</c:v>
                </c:pt>
                <c:pt idx="301">
                  <c:v>-2177.1819444444441</c:v>
                </c:pt>
                <c:pt idx="302">
                  <c:v>-2177.1819444444441</c:v>
                </c:pt>
                <c:pt idx="303">
                  <c:v>-2177.1819444444441</c:v>
                </c:pt>
                <c:pt idx="304">
                  <c:v>-2177.1819444444441</c:v>
                </c:pt>
                <c:pt idx="305">
                  <c:v>-2177.1819444444441</c:v>
                </c:pt>
                <c:pt idx="306">
                  <c:v>-2177.1819444444441</c:v>
                </c:pt>
                <c:pt idx="307">
                  <c:v>-2177.1819444444441</c:v>
                </c:pt>
                <c:pt idx="308">
                  <c:v>-2177.1819444444441</c:v>
                </c:pt>
                <c:pt idx="309">
                  <c:v>-2177.1819444444441</c:v>
                </c:pt>
                <c:pt idx="310">
                  <c:v>-2177.1819444444441</c:v>
                </c:pt>
                <c:pt idx="311">
                  <c:v>-2177.1819444444441</c:v>
                </c:pt>
                <c:pt idx="312">
                  <c:v>-2177.1819444444441</c:v>
                </c:pt>
                <c:pt idx="313">
                  <c:v>-2177.1819444444441</c:v>
                </c:pt>
                <c:pt idx="314">
                  <c:v>-2177.1819444444441</c:v>
                </c:pt>
                <c:pt idx="315">
                  <c:v>-2177.1819444444441</c:v>
                </c:pt>
                <c:pt idx="316">
                  <c:v>-2177.1819444444441</c:v>
                </c:pt>
                <c:pt idx="317">
                  <c:v>-2177.1819444444441</c:v>
                </c:pt>
                <c:pt idx="318">
                  <c:v>-2177.1819444444441</c:v>
                </c:pt>
                <c:pt idx="319">
                  <c:v>-2177.1819444444441</c:v>
                </c:pt>
                <c:pt idx="320">
                  <c:v>-2177.1819444444441</c:v>
                </c:pt>
                <c:pt idx="321">
                  <c:v>-2177.1819444444441</c:v>
                </c:pt>
                <c:pt idx="322">
                  <c:v>-2177.1819444444441</c:v>
                </c:pt>
                <c:pt idx="323">
                  <c:v>-2177.1819444444441</c:v>
                </c:pt>
                <c:pt idx="324">
                  <c:v>-2177.1819444444441</c:v>
                </c:pt>
                <c:pt idx="325">
                  <c:v>-2177.1819444444441</c:v>
                </c:pt>
                <c:pt idx="326">
                  <c:v>-2177.1819444444441</c:v>
                </c:pt>
                <c:pt idx="327">
                  <c:v>-2177.1819444444441</c:v>
                </c:pt>
                <c:pt idx="328">
                  <c:v>-2177.1819444444441</c:v>
                </c:pt>
                <c:pt idx="329">
                  <c:v>-2177.1819444444441</c:v>
                </c:pt>
                <c:pt idx="330">
                  <c:v>-2177.1819444444441</c:v>
                </c:pt>
                <c:pt idx="331">
                  <c:v>-2177.1819444444441</c:v>
                </c:pt>
                <c:pt idx="332">
                  <c:v>-2177.1819444444441</c:v>
                </c:pt>
                <c:pt idx="333">
                  <c:v>-2177.1819444444441</c:v>
                </c:pt>
                <c:pt idx="334">
                  <c:v>-2177.1819444444441</c:v>
                </c:pt>
                <c:pt idx="335">
                  <c:v>-2177.1819444444441</c:v>
                </c:pt>
                <c:pt idx="336">
                  <c:v>-2177.1819444444441</c:v>
                </c:pt>
                <c:pt idx="337">
                  <c:v>-2177.1819444444441</c:v>
                </c:pt>
                <c:pt idx="338">
                  <c:v>-2177.1819444444441</c:v>
                </c:pt>
                <c:pt idx="339">
                  <c:v>-2177.1819444444441</c:v>
                </c:pt>
                <c:pt idx="340">
                  <c:v>-2177.1819444444441</c:v>
                </c:pt>
                <c:pt idx="341">
                  <c:v>-2177.1819444444441</c:v>
                </c:pt>
                <c:pt idx="342">
                  <c:v>-2177.1819444444441</c:v>
                </c:pt>
                <c:pt idx="343">
                  <c:v>-2177.1819444444441</c:v>
                </c:pt>
                <c:pt idx="344">
                  <c:v>-2177.1819444444441</c:v>
                </c:pt>
                <c:pt idx="345">
                  <c:v>-2177.1819444444441</c:v>
                </c:pt>
                <c:pt idx="346">
                  <c:v>-2177.1819444444441</c:v>
                </c:pt>
                <c:pt idx="347">
                  <c:v>-2177.1819444444441</c:v>
                </c:pt>
                <c:pt idx="348">
                  <c:v>-2177.1819444444441</c:v>
                </c:pt>
                <c:pt idx="349">
                  <c:v>-2177.1819444444441</c:v>
                </c:pt>
                <c:pt idx="350">
                  <c:v>-2177.1819444444441</c:v>
                </c:pt>
                <c:pt idx="351">
                  <c:v>-2177.1819444444441</c:v>
                </c:pt>
                <c:pt idx="352">
                  <c:v>-2177.1819444444441</c:v>
                </c:pt>
                <c:pt idx="353">
                  <c:v>-2177.1819444444441</c:v>
                </c:pt>
                <c:pt idx="354">
                  <c:v>-2177.1819444444441</c:v>
                </c:pt>
                <c:pt idx="355">
                  <c:v>-2177.1819444444441</c:v>
                </c:pt>
                <c:pt idx="356">
                  <c:v>-2177.1819444444441</c:v>
                </c:pt>
                <c:pt idx="357">
                  <c:v>-2177.1819444444441</c:v>
                </c:pt>
                <c:pt idx="358">
                  <c:v>-2177.1819444444441</c:v>
                </c:pt>
                <c:pt idx="359">
                  <c:v>-2177.1819444444441</c:v>
                </c:pt>
                <c:pt idx="360">
                  <c:v>-2177.1819444444441</c:v>
                </c:pt>
                <c:pt idx="361">
                  <c:v>-2177.1819444444441</c:v>
                </c:pt>
                <c:pt idx="362">
                  <c:v>-2177.1819444444441</c:v>
                </c:pt>
                <c:pt idx="363">
                  <c:v>-2177.1819444444441</c:v>
                </c:pt>
                <c:pt idx="364">
                  <c:v>-2177.1819444444441</c:v>
                </c:pt>
                <c:pt idx="365">
                  <c:v>-2177.1819444444441</c:v>
                </c:pt>
                <c:pt idx="366">
                  <c:v>-2177.1819444444441</c:v>
                </c:pt>
                <c:pt idx="367">
                  <c:v>-2177.1819444444441</c:v>
                </c:pt>
                <c:pt idx="368">
                  <c:v>-2177.1819444444441</c:v>
                </c:pt>
                <c:pt idx="369">
                  <c:v>-2177.1819444444441</c:v>
                </c:pt>
                <c:pt idx="370">
                  <c:v>-2177.1819444444441</c:v>
                </c:pt>
                <c:pt idx="371">
                  <c:v>-2177.1819444444441</c:v>
                </c:pt>
                <c:pt idx="372">
                  <c:v>-2177.1819444444441</c:v>
                </c:pt>
                <c:pt idx="373">
                  <c:v>-2177.1819444444441</c:v>
                </c:pt>
                <c:pt idx="374">
                  <c:v>-2177.1819444444441</c:v>
                </c:pt>
                <c:pt idx="375">
                  <c:v>-2177.1819444444441</c:v>
                </c:pt>
                <c:pt idx="376">
                  <c:v>-2177.1819444444441</c:v>
                </c:pt>
                <c:pt idx="377">
                  <c:v>-2177.1819444444441</c:v>
                </c:pt>
                <c:pt idx="378">
                  <c:v>-2177.1819444444441</c:v>
                </c:pt>
                <c:pt idx="379">
                  <c:v>-2177.1819444444441</c:v>
                </c:pt>
                <c:pt idx="380">
                  <c:v>-2177.1819444444441</c:v>
                </c:pt>
                <c:pt idx="381">
                  <c:v>-2177.1819444444441</c:v>
                </c:pt>
                <c:pt idx="382">
                  <c:v>-2177.1819444444441</c:v>
                </c:pt>
                <c:pt idx="383">
                  <c:v>-2177.1819444444441</c:v>
                </c:pt>
                <c:pt idx="384">
                  <c:v>-2177.1819444444441</c:v>
                </c:pt>
                <c:pt idx="385">
                  <c:v>-2177.1819444444441</c:v>
                </c:pt>
                <c:pt idx="386">
                  <c:v>-2177.1819444444441</c:v>
                </c:pt>
                <c:pt idx="387">
                  <c:v>-2177.1819444444441</c:v>
                </c:pt>
                <c:pt idx="388">
                  <c:v>-2177.1819444444441</c:v>
                </c:pt>
                <c:pt idx="389">
                  <c:v>-2177.1819444444441</c:v>
                </c:pt>
                <c:pt idx="390">
                  <c:v>-2177.1819444444441</c:v>
                </c:pt>
                <c:pt idx="391">
                  <c:v>-2177.1819444444441</c:v>
                </c:pt>
                <c:pt idx="392">
                  <c:v>-2177.1819444444441</c:v>
                </c:pt>
                <c:pt idx="393">
                  <c:v>-2177.1819444444441</c:v>
                </c:pt>
                <c:pt idx="394">
                  <c:v>-2177.1819444444441</c:v>
                </c:pt>
                <c:pt idx="395">
                  <c:v>-2177.1819444444441</c:v>
                </c:pt>
                <c:pt idx="396">
                  <c:v>-2177.1819444444441</c:v>
                </c:pt>
                <c:pt idx="397">
                  <c:v>-2177.1819444444441</c:v>
                </c:pt>
                <c:pt idx="398">
                  <c:v>-2177.1819444444441</c:v>
                </c:pt>
                <c:pt idx="399">
                  <c:v>-2177.1819444444441</c:v>
                </c:pt>
                <c:pt idx="400">
                  <c:v>-2177.1819444444441</c:v>
                </c:pt>
                <c:pt idx="401">
                  <c:v>-2177.1819444444441</c:v>
                </c:pt>
                <c:pt idx="402">
                  <c:v>-2177.1819444444441</c:v>
                </c:pt>
                <c:pt idx="403">
                  <c:v>-2177.1819444444441</c:v>
                </c:pt>
                <c:pt idx="404">
                  <c:v>-2177.1819444444441</c:v>
                </c:pt>
                <c:pt idx="405">
                  <c:v>-2177.1819444444441</c:v>
                </c:pt>
                <c:pt idx="406">
                  <c:v>-2177.1819444444441</c:v>
                </c:pt>
                <c:pt idx="407">
                  <c:v>-2177.1819444444441</c:v>
                </c:pt>
                <c:pt idx="408">
                  <c:v>-2177.1819444444441</c:v>
                </c:pt>
                <c:pt idx="409">
                  <c:v>-2177.1819444444441</c:v>
                </c:pt>
                <c:pt idx="410">
                  <c:v>-2177.1819444444441</c:v>
                </c:pt>
                <c:pt idx="411">
                  <c:v>-2177.1819444444441</c:v>
                </c:pt>
                <c:pt idx="412">
                  <c:v>-2177.1819444444441</c:v>
                </c:pt>
                <c:pt idx="413">
                  <c:v>-2177.1819444444441</c:v>
                </c:pt>
                <c:pt idx="414">
                  <c:v>-2177.1819444444441</c:v>
                </c:pt>
                <c:pt idx="415">
                  <c:v>-2177.1819444444441</c:v>
                </c:pt>
                <c:pt idx="416">
                  <c:v>-2177.1819444444441</c:v>
                </c:pt>
                <c:pt idx="417">
                  <c:v>-2177.1819444444441</c:v>
                </c:pt>
                <c:pt idx="418">
                  <c:v>-2177.1819444444441</c:v>
                </c:pt>
                <c:pt idx="419">
                  <c:v>-2177.1819444444441</c:v>
                </c:pt>
                <c:pt idx="420">
                  <c:v>-2177.1819444444441</c:v>
                </c:pt>
                <c:pt idx="421">
                  <c:v>-2177.1819444444441</c:v>
                </c:pt>
                <c:pt idx="422">
                  <c:v>-2177.1819444444441</c:v>
                </c:pt>
                <c:pt idx="423">
                  <c:v>-2177.1819444444441</c:v>
                </c:pt>
                <c:pt idx="424">
                  <c:v>-2177.1819444444441</c:v>
                </c:pt>
                <c:pt idx="425">
                  <c:v>-2177.1819444444441</c:v>
                </c:pt>
                <c:pt idx="426">
                  <c:v>-2177.1819444444441</c:v>
                </c:pt>
                <c:pt idx="427">
                  <c:v>-2177.1819444444441</c:v>
                </c:pt>
                <c:pt idx="428">
                  <c:v>-2177.1819444444441</c:v>
                </c:pt>
                <c:pt idx="429">
                  <c:v>-2177.1819444444441</c:v>
                </c:pt>
                <c:pt idx="430">
                  <c:v>-2177.1819444444441</c:v>
                </c:pt>
                <c:pt idx="431">
                  <c:v>-2177.1819444444441</c:v>
                </c:pt>
                <c:pt idx="432">
                  <c:v>-2177.1819444444441</c:v>
                </c:pt>
                <c:pt idx="433">
                  <c:v>-2177.1819444444441</c:v>
                </c:pt>
                <c:pt idx="434">
                  <c:v>-2177.1819444444441</c:v>
                </c:pt>
                <c:pt idx="435">
                  <c:v>-2177.1819444444441</c:v>
                </c:pt>
                <c:pt idx="436">
                  <c:v>-2177.1819444444441</c:v>
                </c:pt>
                <c:pt idx="437">
                  <c:v>-2177.1819444444441</c:v>
                </c:pt>
                <c:pt idx="438">
                  <c:v>-2177.1819444444441</c:v>
                </c:pt>
                <c:pt idx="439">
                  <c:v>-2177.1819444444441</c:v>
                </c:pt>
                <c:pt idx="440">
                  <c:v>-2177.1819444444441</c:v>
                </c:pt>
                <c:pt idx="441">
                  <c:v>-2177.1819444444441</c:v>
                </c:pt>
                <c:pt idx="442">
                  <c:v>-2177.1819444444441</c:v>
                </c:pt>
                <c:pt idx="443">
                  <c:v>-2177.1819444444441</c:v>
                </c:pt>
                <c:pt idx="444">
                  <c:v>-2177.1819444444441</c:v>
                </c:pt>
                <c:pt idx="445">
                  <c:v>-2177.1819444444441</c:v>
                </c:pt>
                <c:pt idx="446">
                  <c:v>-2177.1819444444441</c:v>
                </c:pt>
                <c:pt idx="447">
                  <c:v>-2177.1819444444441</c:v>
                </c:pt>
                <c:pt idx="448">
                  <c:v>-2177.1819444444441</c:v>
                </c:pt>
                <c:pt idx="449">
                  <c:v>-2177.1819444444441</c:v>
                </c:pt>
                <c:pt idx="450">
                  <c:v>-2177.1819444444441</c:v>
                </c:pt>
                <c:pt idx="451">
                  <c:v>-2177.1819444444441</c:v>
                </c:pt>
                <c:pt idx="452">
                  <c:v>-2177.1819444444441</c:v>
                </c:pt>
                <c:pt idx="453">
                  <c:v>-2177.1819444444441</c:v>
                </c:pt>
                <c:pt idx="454">
                  <c:v>-2177.1819444444441</c:v>
                </c:pt>
                <c:pt idx="455">
                  <c:v>-2177.1819444444441</c:v>
                </c:pt>
                <c:pt idx="456">
                  <c:v>-2177.1819444444441</c:v>
                </c:pt>
                <c:pt idx="457">
                  <c:v>-2177.1819444444441</c:v>
                </c:pt>
                <c:pt idx="458">
                  <c:v>-2177.1819444444441</c:v>
                </c:pt>
                <c:pt idx="459">
                  <c:v>-2177.1819444444441</c:v>
                </c:pt>
                <c:pt idx="460">
                  <c:v>-2177.1819444444441</c:v>
                </c:pt>
                <c:pt idx="461">
                  <c:v>-2177.1819444444441</c:v>
                </c:pt>
                <c:pt idx="462">
                  <c:v>-2177.1819444444441</c:v>
                </c:pt>
                <c:pt idx="463">
                  <c:v>-2177.1819444444441</c:v>
                </c:pt>
                <c:pt idx="464">
                  <c:v>-2177.1819444444441</c:v>
                </c:pt>
                <c:pt idx="465">
                  <c:v>-2177.1819444444441</c:v>
                </c:pt>
                <c:pt idx="466">
                  <c:v>-2177.1819444444441</c:v>
                </c:pt>
                <c:pt idx="467">
                  <c:v>-2177.1819444444441</c:v>
                </c:pt>
                <c:pt idx="468">
                  <c:v>-2177.1819444444441</c:v>
                </c:pt>
                <c:pt idx="469">
                  <c:v>-2177.1819444444441</c:v>
                </c:pt>
                <c:pt idx="470">
                  <c:v>-2177.1819444444441</c:v>
                </c:pt>
                <c:pt idx="471">
                  <c:v>-2177.1819444444441</c:v>
                </c:pt>
                <c:pt idx="472">
                  <c:v>-2177.1819444444441</c:v>
                </c:pt>
                <c:pt idx="473">
                  <c:v>-2177.1819444444441</c:v>
                </c:pt>
                <c:pt idx="474">
                  <c:v>-2177.1819444444441</c:v>
                </c:pt>
                <c:pt idx="475">
                  <c:v>-2177.1819444444441</c:v>
                </c:pt>
                <c:pt idx="476">
                  <c:v>-2177.1819444444441</c:v>
                </c:pt>
                <c:pt idx="477">
                  <c:v>-2177.1819444444441</c:v>
                </c:pt>
                <c:pt idx="478">
                  <c:v>-2177.1819444444441</c:v>
                </c:pt>
                <c:pt idx="479">
                  <c:v>-2177.1819444444441</c:v>
                </c:pt>
                <c:pt idx="480">
                  <c:v>-2177.1819444444441</c:v>
                </c:pt>
                <c:pt idx="481">
                  <c:v>-2177.1819444444441</c:v>
                </c:pt>
                <c:pt idx="482">
                  <c:v>-2177.1819444444441</c:v>
                </c:pt>
                <c:pt idx="483">
                  <c:v>-2177.1819444444441</c:v>
                </c:pt>
                <c:pt idx="484">
                  <c:v>-2177.1819444444441</c:v>
                </c:pt>
                <c:pt idx="485">
                  <c:v>-2177.1819444444441</c:v>
                </c:pt>
                <c:pt idx="486">
                  <c:v>-2177.1819444444441</c:v>
                </c:pt>
                <c:pt idx="487">
                  <c:v>-2177.1819444444441</c:v>
                </c:pt>
                <c:pt idx="488">
                  <c:v>-2177.1819444444441</c:v>
                </c:pt>
                <c:pt idx="489">
                  <c:v>-2177.1819444444441</c:v>
                </c:pt>
                <c:pt idx="490">
                  <c:v>-2177.1819444444441</c:v>
                </c:pt>
                <c:pt idx="491">
                  <c:v>-2177.1819444444441</c:v>
                </c:pt>
                <c:pt idx="492">
                  <c:v>-2177.1819444444441</c:v>
                </c:pt>
                <c:pt idx="493">
                  <c:v>-2177.1819444444441</c:v>
                </c:pt>
                <c:pt idx="494">
                  <c:v>-2177.1819444444441</c:v>
                </c:pt>
                <c:pt idx="495">
                  <c:v>-2177.1819444444441</c:v>
                </c:pt>
                <c:pt idx="496">
                  <c:v>-2177.1819444444441</c:v>
                </c:pt>
                <c:pt idx="497">
                  <c:v>-2177.1819444444441</c:v>
                </c:pt>
                <c:pt idx="498">
                  <c:v>-2177.1819444444441</c:v>
                </c:pt>
                <c:pt idx="499">
                  <c:v>-2177.1819444444441</c:v>
                </c:pt>
                <c:pt idx="500">
                  <c:v>-2177.1819444444441</c:v>
                </c:pt>
                <c:pt idx="501">
                  <c:v>-2177.1819444444441</c:v>
                </c:pt>
                <c:pt idx="502">
                  <c:v>-2177.1819444444441</c:v>
                </c:pt>
                <c:pt idx="503">
                  <c:v>-2177.1819444444441</c:v>
                </c:pt>
                <c:pt idx="504">
                  <c:v>-2177.1819444444441</c:v>
                </c:pt>
                <c:pt idx="505">
                  <c:v>-2177.1819444444441</c:v>
                </c:pt>
                <c:pt idx="506">
                  <c:v>-2177.1819444444441</c:v>
                </c:pt>
                <c:pt idx="507">
                  <c:v>-2177.1819444444441</c:v>
                </c:pt>
                <c:pt idx="508">
                  <c:v>-2177.1819444444441</c:v>
                </c:pt>
                <c:pt idx="509">
                  <c:v>-2177.1819444444441</c:v>
                </c:pt>
                <c:pt idx="510">
                  <c:v>-2177.1819444444441</c:v>
                </c:pt>
                <c:pt idx="511">
                  <c:v>-2177.1819444444441</c:v>
                </c:pt>
                <c:pt idx="512">
                  <c:v>-2177.1819444444441</c:v>
                </c:pt>
                <c:pt idx="513">
                  <c:v>-2177.1819444444441</c:v>
                </c:pt>
                <c:pt idx="514">
                  <c:v>-2177.1819444444441</c:v>
                </c:pt>
                <c:pt idx="515">
                  <c:v>-2177.1819444444441</c:v>
                </c:pt>
                <c:pt idx="516">
                  <c:v>-2177.1819444444441</c:v>
                </c:pt>
                <c:pt idx="517">
                  <c:v>-2177.1819444444441</c:v>
                </c:pt>
                <c:pt idx="518">
                  <c:v>-2177.1819444444441</c:v>
                </c:pt>
                <c:pt idx="519">
                  <c:v>-2177.1819444444441</c:v>
                </c:pt>
                <c:pt idx="520">
                  <c:v>-2177.1819444444441</c:v>
                </c:pt>
                <c:pt idx="521">
                  <c:v>-2177.1819444444441</c:v>
                </c:pt>
                <c:pt idx="522">
                  <c:v>-2177.1819444444441</c:v>
                </c:pt>
                <c:pt idx="523">
                  <c:v>-2177.1819444444441</c:v>
                </c:pt>
                <c:pt idx="524">
                  <c:v>-2177.1819444444441</c:v>
                </c:pt>
                <c:pt idx="525">
                  <c:v>-2177.1819444444441</c:v>
                </c:pt>
                <c:pt idx="526">
                  <c:v>-2177.1819444444441</c:v>
                </c:pt>
                <c:pt idx="527">
                  <c:v>-2177.1819444444441</c:v>
                </c:pt>
                <c:pt idx="528">
                  <c:v>-2177.1819444444441</c:v>
                </c:pt>
                <c:pt idx="529">
                  <c:v>-2177.1819444444441</c:v>
                </c:pt>
                <c:pt idx="530">
                  <c:v>-2177.1819444444441</c:v>
                </c:pt>
                <c:pt idx="531">
                  <c:v>-2177.1819444444441</c:v>
                </c:pt>
                <c:pt idx="532">
                  <c:v>-2177.1819444444441</c:v>
                </c:pt>
                <c:pt idx="533">
                  <c:v>-2177.1819444444441</c:v>
                </c:pt>
                <c:pt idx="534">
                  <c:v>-2177.1819444444441</c:v>
                </c:pt>
                <c:pt idx="535">
                  <c:v>-2177.1819444444441</c:v>
                </c:pt>
                <c:pt idx="536">
                  <c:v>-2177.1819444444441</c:v>
                </c:pt>
                <c:pt idx="537">
                  <c:v>-2177.1819444444441</c:v>
                </c:pt>
                <c:pt idx="538">
                  <c:v>-2177.1819444444441</c:v>
                </c:pt>
                <c:pt idx="539">
                  <c:v>-2177.1819444444441</c:v>
                </c:pt>
                <c:pt idx="540">
                  <c:v>-2177.1819444444441</c:v>
                </c:pt>
                <c:pt idx="541">
                  <c:v>-2177.1819444444441</c:v>
                </c:pt>
                <c:pt idx="542">
                  <c:v>-2177.1819444444441</c:v>
                </c:pt>
                <c:pt idx="543">
                  <c:v>-2177.1819444444441</c:v>
                </c:pt>
                <c:pt idx="544">
                  <c:v>-2177.1819444444441</c:v>
                </c:pt>
                <c:pt idx="545">
                  <c:v>-2177.1819444444441</c:v>
                </c:pt>
                <c:pt idx="546">
                  <c:v>-2177.1819444444441</c:v>
                </c:pt>
                <c:pt idx="547">
                  <c:v>-2177.1819444444441</c:v>
                </c:pt>
                <c:pt idx="548">
                  <c:v>-2177.1819444444441</c:v>
                </c:pt>
                <c:pt idx="549">
                  <c:v>-2177.1819444444441</c:v>
                </c:pt>
                <c:pt idx="550">
                  <c:v>-2177.1819444444441</c:v>
                </c:pt>
                <c:pt idx="551">
                  <c:v>-2177.1819444444441</c:v>
                </c:pt>
                <c:pt idx="552">
                  <c:v>-2177.1819444444441</c:v>
                </c:pt>
                <c:pt idx="553">
                  <c:v>-2177.1819444444441</c:v>
                </c:pt>
                <c:pt idx="554">
                  <c:v>-2177.1819444444441</c:v>
                </c:pt>
                <c:pt idx="555">
                  <c:v>-2177.1819444444441</c:v>
                </c:pt>
                <c:pt idx="556">
                  <c:v>-2177.1819444444441</c:v>
                </c:pt>
                <c:pt idx="557">
                  <c:v>-2177.1819444444441</c:v>
                </c:pt>
                <c:pt idx="558">
                  <c:v>-2177.1819444444441</c:v>
                </c:pt>
                <c:pt idx="559">
                  <c:v>-2177.1819444444441</c:v>
                </c:pt>
                <c:pt idx="560">
                  <c:v>-2177.1819444444441</c:v>
                </c:pt>
                <c:pt idx="561">
                  <c:v>-2177.1819444444441</c:v>
                </c:pt>
                <c:pt idx="562">
                  <c:v>-2177.1819444444441</c:v>
                </c:pt>
                <c:pt idx="563">
                  <c:v>-2177.1819444444441</c:v>
                </c:pt>
                <c:pt idx="564">
                  <c:v>-2177.1819444444441</c:v>
                </c:pt>
                <c:pt idx="565">
                  <c:v>-2177.1819444444441</c:v>
                </c:pt>
                <c:pt idx="566">
                  <c:v>-2177.1819444444441</c:v>
                </c:pt>
                <c:pt idx="567">
                  <c:v>-2177.1819444444441</c:v>
                </c:pt>
                <c:pt idx="568">
                  <c:v>-2177.1819444444441</c:v>
                </c:pt>
                <c:pt idx="569">
                  <c:v>-2177.1819444444441</c:v>
                </c:pt>
                <c:pt idx="570">
                  <c:v>-2177.1819444444441</c:v>
                </c:pt>
                <c:pt idx="571">
                  <c:v>-2177.1819444444441</c:v>
                </c:pt>
                <c:pt idx="572">
                  <c:v>-2177.1819444444441</c:v>
                </c:pt>
                <c:pt idx="573">
                  <c:v>-2177.1819444444441</c:v>
                </c:pt>
                <c:pt idx="574">
                  <c:v>-2177.1819444444441</c:v>
                </c:pt>
                <c:pt idx="575">
                  <c:v>-2177.1819444444441</c:v>
                </c:pt>
                <c:pt idx="576">
                  <c:v>-2177.1819444444441</c:v>
                </c:pt>
                <c:pt idx="577">
                  <c:v>-2177.1819444444441</c:v>
                </c:pt>
                <c:pt idx="578">
                  <c:v>-2177.1819444444441</c:v>
                </c:pt>
                <c:pt idx="579">
                  <c:v>-2177.1819444444441</c:v>
                </c:pt>
                <c:pt idx="580">
                  <c:v>-2177.1819444444441</c:v>
                </c:pt>
                <c:pt idx="581">
                  <c:v>-2177.1819444444441</c:v>
                </c:pt>
                <c:pt idx="582">
                  <c:v>-2177.1819444444441</c:v>
                </c:pt>
                <c:pt idx="583">
                  <c:v>-2177.1819444444441</c:v>
                </c:pt>
                <c:pt idx="584">
                  <c:v>-2177.1819444444441</c:v>
                </c:pt>
                <c:pt idx="585">
                  <c:v>-2177.1819444444441</c:v>
                </c:pt>
                <c:pt idx="586">
                  <c:v>-2177.1819444444441</c:v>
                </c:pt>
                <c:pt idx="587">
                  <c:v>-2177.1819444444441</c:v>
                </c:pt>
                <c:pt idx="588">
                  <c:v>-2177.1819444444441</c:v>
                </c:pt>
                <c:pt idx="589">
                  <c:v>-2177.1819444444441</c:v>
                </c:pt>
                <c:pt idx="590">
                  <c:v>-2177.1819444444441</c:v>
                </c:pt>
                <c:pt idx="591">
                  <c:v>-2177.1819444444441</c:v>
                </c:pt>
                <c:pt idx="592">
                  <c:v>-2177.1819444444441</c:v>
                </c:pt>
                <c:pt idx="593">
                  <c:v>-2177.1819444444441</c:v>
                </c:pt>
                <c:pt idx="594">
                  <c:v>-2177.1819444444441</c:v>
                </c:pt>
                <c:pt idx="595">
                  <c:v>-2177.1819444444441</c:v>
                </c:pt>
                <c:pt idx="596">
                  <c:v>-2177.1819444444441</c:v>
                </c:pt>
                <c:pt idx="597">
                  <c:v>-2177.1819444444441</c:v>
                </c:pt>
                <c:pt idx="598">
                  <c:v>-2177.1819444444441</c:v>
                </c:pt>
                <c:pt idx="599">
                  <c:v>-2177.1819444444441</c:v>
                </c:pt>
                <c:pt idx="600">
                  <c:v>-2177.1819444444441</c:v>
                </c:pt>
                <c:pt idx="601">
                  <c:v>-2177.1819444444441</c:v>
                </c:pt>
                <c:pt idx="602">
                  <c:v>-2177.1819444444441</c:v>
                </c:pt>
                <c:pt idx="603">
                  <c:v>-2177.1819444444441</c:v>
                </c:pt>
                <c:pt idx="604">
                  <c:v>-2177.1819444444441</c:v>
                </c:pt>
                <c:pt idx="605">
                  <c:v>-2177.1819444444441</c:v>
                </c:pt>
                <c:pt idx="606">
                  <c:v>-2177.1819444444441</c:v>
                </c:pt>
                <c:pt idx="607">
                  <c:v>-2177.1819444444441</c:v>
                </c:pt>
                <c:pt idx="608">
                  <c:v>-2177.1819444444441</c:v>
                </c:pt>
                <c:pt idx="609">
                  <c:v>-2177.1819444444441</c:v>
                </c:pt>
                <c:pt idx="610">
                  <c:v>-2177.1819444444441</c:v>
                </c:pt>
                <c:pt idx="611">
                  <c:v>-2177.1819444444441</c:v>
                </c:pt>
                <c:pt idx="612">
                  <c:v>-2177.1819444444441</c:v>
                </c:pt>
                <c:pt idx="613">
                  <c:v>-2177.1819444444441</c:v>
                </c:pt>
                <c:pt idx="614">
                  <c:v>-2177.1819444444441</c:v>
                </c:pt>
                <c:pt idx="615">
                  <c:v>-2177.1819444444441</c:v>
                </c:pt>
                <c:pt idx="616">
                  <c:v>-2177.1819444444441</c:v>
                </c:pt>
                <c:pt idx="617">
                  <c:v>-2177.1819444444441</c:v>
                </c:pt>
                <c:pt idx="618">
                  <c:v>-2177.1819444444441</c:v>
                </c:pt>
                <c:pt idx="619">
                  <c:v>-2177.1819444444441</c:v>
                </c:pt>
                <c:pt idx="620">
                  <c:v>-2177.1819444444441</c:v>
                </c:pt>
                <c:pt idx="621">
                  <c:v>-2177.1819444444441</c:v>
                </c:pt>
                <c:pt idx="622">
                  <c:v>-2177.1819444444441</c:v>
                </c:pt>
                <c:pt idx="623">
                  <c:v>-2177.1819444444441</c:v>
                </c:pt>
                <c:pt idx="624">
                  <c:v>-2177.1819444444441</c:v>
                </c:pt>
                <c:pt idx="625">
                  <c:v>-2177.1819444444441</c:v>
                </c:pt>
                <c:pt idx="626">
                  <c:v>-2177.1819444444441</c:v>
                </c:pt>
                <c:pt idx="627">
                  <c:v>-2177.1819444444441</c:v>
                </c:pt>
                <c:pt idx="628">
                  <c:v>-2177.1819444444441</c:v>
                </c:pt>
                <c:pt idx="629">
                  <c:v>-2177.1819444444441</c:v>
                </c:pt>
                <c:pt idx="630">
                  <c:v>-2177.1819444444441</c:v>
                </c:pt>
                <c:pt idx="631">
                  <c:v>-2177.1819444444441</c:v>
                </c:pt>
                <c:pt idx="632">
                  <c:v>-2177.1819444444441</c:v>
                </c:pt>
                <c:pt idx="633">
                  <c:v>-2177.1819444444441</c:v>
                </c:pt>
                <c:pt idx="634">
                  <c:v>-2177.1819444444441</c:v>
                </c:pt>
                <c:pt idx="635">
                  <c:v>-2177.1819444444441</c:v>
                </c:pt>
                <c:pt idx="636">
                  <c:v>-2177.1819444444441</c:v>
                </c:pt>
                <c:pt idx="637">
                  <c:v>-2177.1819444444441</c:v>
                </c:pt>
                <c:pt idx="638">
                  <c:v>-2177.1819444444441</c:v>
                </c:pt>
                <c:pt idx="639">
                  <c:v>-2177.1819444444441</c:v>
                </c:pt>
                <c:pt idx="640">
                  <c:v>-2177.1819444444441</c:v>
                </c:pt>
                <c:pt idx="641">
                  <c:v>-2177.1819444444441</c:v>
                </c:pt>
                <c:pt idx="642">
                  <c:v>-2177.1819444444441</c:v>
                </c:pt>
                <c:pt idx="643">
                  <c:v>-2177.1819444444441</c:v>
                </c:pt>
                <c:pt idx="644">
                  <c:v>-2177.1819444444441</c:v>
                </c:pt>
                <c:pt idx="645">
                  <c:v>-2177.1819444444441</c:v>
                </c:pt>
                <c:pt idx="646">
                  <c:v>-2177.1819444444441</c:v>
                </c:pt>
                <c:pt idx="647">
                  <c:v>-2177.1819444444441</c:v>
                </c:pt>
                <c:pt idx="648">
                  <c:v>-2177.1819444444441</c:v>
                </c:pt>
                <c:pt idx="649">
                  <c:v>-2177.1819444444441</c:v>
                </c:pt>
                <c:pt idx="650">
                  <c:v>-2177.1819444444441</c:v>
                </c:pt>
                <c:pt idx="651">
                  <c:v>-2177.1819444444441</c:v>
                </c:pt>
                <c:pt idx="652">
                  <c:v>-2177.1819444444441</c:v>
                </c:pt>
                <c:pt idx="653">
                  <c:v>-2177.1819444444441</c:v>
                </c:pt>
                <c:pt idx="654">
                  <c:v>-2177.1819444444441</c:v>
                </c:pt>
                <c:pt idx="655">
                  <c:v>-2177.1819444444441</c:v>
                </c:pt>
                <c:pt idx="656">
                  <c:v>-2177.1819444444441</c:v>
                </c:pt>
                <c:pt idx="657">
                  <c:v>-2177.1819444444441</c:v>
                </c:pt>
                <c:pt idx="658">
                  <c:v>-2177.1819444444441</c:v>
                </c:pt>
                <c:pt idx="659">
                  <c:v>-2177.1819444444441</c:v>
                </c:pt>
                <c:pt idx="660">
                  <c:v>-2177.1819444444441</c:v>
                </c:pt>
                <c:pt idx="661">
                  <c:v>-2177.1819444444441</c:v>
                </c:pt>
                <c:pt idx="662">
                  <c:v>-2177.1819444444441</c:v>
                </c:pt>
                <c:pt idx="663">
                  <c:v>-2177.1819444444441</c:v>
                </c:pt>
                <c:pt idx="664">
                  <c:v>-2177.1819444444441</c:v>
                </c:pt>
                <c:pt idx="665">
                  <c:v>-2177.1819444444441</c:v>
                </c:pt>
                <c:pt idx="666">
                  <c:v>-2177.1819444444441</c:v>
                </c:pt>
                <c:pt idx="667">
                  <c:v>-2177.1819444444441</c:v>
                </c:pt>
                <c:pt idx="668">
                  <c:v>-2177.1819444444441</c:v>
                </c:pt>
                <c:pt idx="669">
                  <c:v>-2177.1819444444441</c:v>
                </c:pt>
                <c:pt idx="670">
                  <c:v>-2177.1819444444441</c:v>
                </c:pt>
                <c:pt idx="671">
                  <c:v>-2177.1819444444441</c:v>
                </c:pt>
                <c:pt idx="672">
                  <c:v>-2177.1819444444441</c:v>
                </c:pt>
                <c:pt idx="673">
                  <c:v>-2177.1819444444441</c:v>
                </c:pt>
                <c:pt idx="674">
                  <c:v>-2177.1819444444441</c:v>
                </c:pt>
                <c:pt idx="675">
                  <c:v>-2177.1819444444441</c:v>
                </c:pt>
                <c:pt idx="676">
                  <c:v>-2177.1819444444441</c:v>
                </c:pt>
                <c:pt idx="677">
                  <c:v>-2177.1819444444441</c:v>
                </c:pt>
                <c:pt idx="678">
                  <c:v>-2177.1819444444441</c:v>
                </c:pt>
                <c:pt idx="679">
                  <c:v>-2177.1819444444441</c:v>
                </c:pt>
                <c:pt idx="680">
                  <c:v>-2177.1819444444441</c:v>
                </c:pt>
                <c:pt idx="681">
                  <c:v>-2177.1819444444441</c:v>
                </c:pt>
                <c:pt idx="682">
                  <c:v>-2177.1819444444441</c:v>
                </c:pt>
                <c:pt idx="683">
                  <c:v>-2177.1819444444441</c:v>
                </c:pt>
                <c:pt idx="684">
                  <c:v>-2177.1819444444441</c:v>
                </c:pt>
                <c:pt idx="685">
                  <c:v>-2177.1819444444441</c:v>
                </c:pt>
                <c:pt idx="686">
                  <c:v>-2177.1819444444441</c:v>
                </c:pt>
                <c:pt idx="687">
                  <c:v>-2177.1819444444441</c:v>
                </c:pt>
                <c:pt idx="688">
                  <c:v>-2177.1819444444441</c:v>
                </c:pt>
                <c:pt idx="689">
                  <c:v>-2177.1819444444441</c:v>
                </c:pt>
                <c:pt idx="690">
                  <c:v>-2177.1819444444441</c:v>
                </c:pt>
                <c:pt idx="691">
                  <c:v>-2177.1819444444441</c:v>
                </c:pt>
                <c:pt idx="692">
                  <c:v>-2177.1819444444441</c:v>
                </c:pt>
                <c:pt idx="693">
                  <c:v>-2177.1819444444441</c:v>
                </c:pt>
                <c:pt idx="694">
                  <c:v>-2177.1819444444441</c:v>
                </c:pt>
                <c:pt idx="695">
                  <c:v>-2177.1819444444441</c:v>
                </c:pt>
                <c:pt idx="696">
                  <c:v>-2177.1819444444441</c:v>
                </c:pt>
                <c:pt idx="697">
                  <c:v>-2177.1819444444441</c:v>
                </c:pt>
                <c:pt idx="698">
                  <c:v>-2177.1819444444441</c:v>
                </c:pt>
                <c:pt idx="699">
                  <c:v>-2177.1819444444441</c:v>
                </c:pt>
                <c:pt idx="700">
                  <c:v>-2177.1819444444441</c:v>
                </c:pt>
                <c:pt idx="701">
                  <c:v>-2177.1819444444441</c:v>
                </c:pt>
                <c:pt idx="702">
                  <c:v>-2177.1819444444441</c:v>
                </c:pt>
                <c:pt idx="703">
                  <c:v>-2177.1819444444441</c:v>
                </c:pt>
                <c:pt idx="704">
                  <c:v>-2177.1819444444441</c:v>
                </c:pt>
                <c:pt idx="705">
                  <c:v>-2177.1819444444441</c:v>
                </c:pt>
                <c:pt idx="706">
                  <c:v>-2177.1819444444441</c:v>
                </c:pt>
                <c:pt idx="707">
                  <c:v>-2177.1819444444441</c:v>
                </c:pt>
                <c:pt idx="708">
                  <c:v>-2177.1819444444441</c:v>
                </c:pt>
                <c:pt idx="709">
                  <c:v>-2177.1819444444441</c:v>
                </c:pt>
                <c:pt idx="710">
                  <c:v>-2177.1819444444441</c:v>
                </c:pt>
                <c:pt idx="711">
                  <c:v>-2177.1819444444441</c:v>
                </c:pt>
                <c:pt idx="712">
                  <c:v>-2177.1819444444441</c:v>
                </c:pt>
                <c:pt idx="713">
                  <c:v>-2177.1819444444441</c:v>
                </c:pt>
                <c:pt idx="714">
                  <c:v>-2177.1819444444441</c:v>
                </c:pt>
                <c:pt idx="715">
                  <c:v>-2177.1819444444441</c:v>
                </c:pt>
                <c:pt idx="716">
                  <c:v>-2177.1819444444441</c:v>
                </c:pt>
                <c:pt idx="717">
                  <c:v>-2177.1819444444441</c:v>
                </c:pt>
                <c:pt idx="718">
                  <c:v>-2177.1819444444441</c:v>
                </c:pt>
                <c:pt idx="719">
                  <c:v>-2177.1819444444441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04371328"/>
        <c:axId val="104372864"/>
      </c:lineChart>
      <c:catAx>
        <c:axId val="104371328"/>
        <c:scaling>
          <c:orientation val="minMax"/>
        </c:scaling>
        <c:axPos val="b"/>
        <c:numFmt formatCode="General" sourceLinked="1"/>
        <c:majorTickMark val="none"/>
        <c:tickLblPos val="nextTo"/>
        <c:crossAx val="104372864"/>
        <c:crosses val="autoZero"/>
        <c:auto val="1"/>
        <c:lblAlgn val="ctr"/>
        <c:lblOffset val="100"/>
        <c:tickLblSkip val="24"/>
      </c:catAx>
      <c:valAx>
        <c:axId val="1043728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37132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49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de des échanges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3647.4666666666667</c:v>
                </c:pt>
                <c:pt idx="1">
                  <c:v>-4232.5166666666664</c:v>
                </c:pt>
                <c:pt idx="2">
                  <c:v>-4234.7166666666662</c:v>
                </c:pt>
                <c:pt idx="3">
                  <c:v>-5014.55</c:v>
                </c:pt>
                <c:pt idx="4">
                  <c:v>-5786.2166666666662</c:v>
                </c:pt>
                <c:pt idx="5">
                  <c:v>-5794.6</c:v>
                </c:pt>
                <c:pt idx="6">
                  <c:v>-5110.5166666666664</c:v>
                </c:pt>
                <c:pt idx="7">
                  <c:v>-4372.3500000000004</c:v>
                </c:pt>
                <c:pt idx="8">
                  <c:v>-3561.9666666666667</c:v>
                </c:pt>
                <c:pt idx="9">
                  <c:v>-3128.4666666666667</c:v>
                </c:pt>
                <c:pt idx="10">
                  <c:v>-3263.65</c:v>
                </c:pt>
                <c:pt idx="11">
                  <c:v>-3350.1833333333334</c:v>
                </c:pt>
                <c:pt idx="12">
                  <c:v>-3074.2333333333331</c:v>
                </c:pt>
                <c:pt idx="13">
                  <c:v>-3112.5166666666669</c:v>
                </c:pt>
                <c:pt idx="14">
                  <c:v>-3518.6333333333332</c:v>
                </c:pt>
                <c:pt idx="15">
                  <c:v>-4267.3833333333332</c:v>
                </c:pt>
                <c:pt idx="16">
                  <c:v>-4999.5666666666666</c:v>
                </c:pt>
                <c:pt idx="17">
                  <c:v>-5649.9333333333334</c:v>
                </c:pt>
                <c:pt idx="18">
                  <c:v>-5889.416666666667</c:v>
                </c:pt>
                <c:pt idx="19">
                  <c:v>-5899.9333333333334</c:v>
                </c:pt>
                <c:pt idx="20">
                  <c:v>-6293.666666666667</c:v>
                </c:pt>
                <c:pt idx="21">
                  <c:v>-6165.166666666667</c:v>
                </c:pt>
                <c:pt idx="22">
                  <c:v>-5458.4333333333334</c:v>
                </c:pt>
                <c:pt idx="23">
                  <c:v>-3861.2166666666667</c:v>
                </c:pt>
              </c:numCache>
            </c:numRef>
          </c:val>
        </c:ser>
        <c:marker val="1"/>
        <c:axId val="100917248"/>
        <c:axId val="10091878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6705.3</c:v>
                </c:pt>
                <c:pt idx="1">
                  <c:v>52791.45</c:v>
                </c:pt>
                <c:pt idx="2">
                  <c:v>51825.1</c:v>
                </c:pt>
                <c:pt idx="3">
                  <c:v>49176.916666666664</c:v>
                </c:pt>
                <c:pt idx="4">
                  <c:v>47508.816666666666</c:v>
                </c:pt>
                <c:pt idx="5">
                  <c:v>48279.85</c:v>
                </c:pt>
                <c:pt idx="6">
                  <c:v>51741.2</c:v>
                </c:pt>
                <c:pt idx="7">
                  <c:v>55754.783333333333</c:v>
                </c:pt>
                <c:pt idx="8">
                  <c:v>58584.6</c:v>
                </c:pt>
                <c:pt idx="9">
                  <c:v>60495.183333333334</c:v>
                </c:pt>
                <c:pt idx="10">
                  <c:v>60976.95</c:v>
                </c:pt>
                <c:pt idx="11">
                  <c:v>60842.083333333336</c:v>
                </c:pt>
                <c:pt idx="12">
                  <c:v>60932.116666666669</c:v>
                </c:pt>
                <c:pt idx="13">
                  <c:v>60357.25</c:v>
                </c:pt>
                <c:pt idx="14">
                  <c:v>58568.033333333333</c:v>
                </c:pt>
                <c:pt idx="15">
                  <c:v>56214.98333333333</c:v>
                </c:pt>
                <c:pt idx="16">
                  <c:v>54462.9</c:v>
                </c:pt>
                <c:pt idx="17">
                  <c:v>53401.9</c:v>
                </c:pt>
                <c:pt idx="18">
                  <c:v>54197.566666666666</c:v>
                </c:pt>
                <c:pt idx="19">
                  <c:v>56344.366666666669</c:v>
                </c:pt>
                <c:pt idx="20">
                  <c:v>56162.433333333334</c:v>
                </c:pt>
                <c:pt idx="21">
                  <c:v>56487.566666666666</c:v>
                </c:pt>
                <c:pt idx="22">
                  <c:v>55389.066666666666</c:v>
                </c:pt>
                <c:pt idx="23">
                  <c:v>57819.616666666669</c:v>
                </c:pt>
              </c:numCache>
            </c:numRef>
          </c:val>
        </c:ser>
        <c:marker val="1"/>
        <c:axId val="100954880"/>
        <c:axId val="100920320"/>
      </c:lineChart>
      <c:catAx>
        <c:axId val="100917248"/>
        <c:scaling>
          <c:orientation val="minMax"/>
        </c:scaling>
        <c:axPos val="b"/>
        <c:numFmt formatCode="General" sourceLinked="1"/>
        <c:majorTickMark val="none"/>
        <c:tickLblPos val="nextTo"/>
        <c:crossAx val="100918784"/>
        <c:crosses val="autoZero"/>
        <c:auto val="1"/>
        <c:lblAlgn val="ctr"/>
        <c:lblOffset val="100"/>
        <c:tickLblSkip val="1"/>
      </c:catAx>
      <c:valAx>
        <c:axId val="1009187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917248"/>
        <c:crosses val="autoZero"/>
        <c:crossBetween val="between"/>
      </c:valAx>
      <c:valAx>
        <c:axId val="100920320"/>
        <c:scaling>
          <c:orientation val="minMax"/>
          <c:min val="35000"/>
        </c:scaling>
        <c:axPos val="r"/>
        <c:numFmt formatCode="0" sourceLinked="0"/>
        <c:tickLblPos val="nextTo"/>
        <c:crossAx val="100954880"/>
        <c:crosses val="max"/>
        <c:crossBetween val="between"/>
        <c:majorUnit val="5000"/>
      </c:valAx>
      <c:catAx>
        <c:axId val="100954880"/>
        <c:scaling>
          <c:orientation val="minMax"/>
        </c:scaling>
        <c:delete val="1"/>
        <c:axPos val="b"/>
        <c:numFmt formatCode="General" sourceLinked="1"/>
        <c:tickLblPos val="none"/>
        <c:crossAx val="100920320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Espagn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7"/>
          <c:y val="2.7011287893677096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Espag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T$37:$T$780</c:f>
              <c:numCache>
                <c:formatCode>0.0</c:formatCode>
                <c:ptCount val="744"/>
                <c:pt idx="0">
                  <c:v>1000</c:v>
                </c:pt>
                <c:pt idx="1">
                  <c:v>1100</c:v>
                </c:pt>
                <c:pt idx="2">
                  <c:v>1100</c:v>
                </c:pt>
                <c:pt idx="3">
                  <c:v>1100</c:v>
                </c:pt>
                <c:pt idx="4">
                  <c:v>1100</c:v>
                </c:pt>
                <c:pt idx="5">
                  <c:v>1100</c:v>
                </c:pt>
                <c:pt idx="6">
                  <c:v>1100</c:v>
                </c:pt>
                <c:pt idx="7">
                  <c:v>1000</c:v>
                </c:pt>
                <c:pt idx="8">
                  <c:v>1000</c:v>
                </c:pt>
                <c:pt idx="9">
                  <c:v>1000</c:v>
                </c:pt>
                <c:pt idx="10">
                  <c:v>1000</c:v>
                </c:pt>
                <c:pt idx="11">
                  <c:v>1000</c:v>
                </c:pt>
                <c:pt idx="12">
                  <c:v>1000</c:v>
                </c:pt>
                <c:pt idx="13">
                  <c:v>1000</c:v>
                </c:pt>
                <c:pt idx="14">
                  <c:v>1000</c:v>
                </c:pt>
                <c:pt idx="15">
                  <c:v>1000</c:v>
                </c:pt>
                <c:pt idx="16">
                  <c:v>1000</c:v>
                </c:pt>
                <c:pt idx="17">
                  <c:v>1000</c:v>
                </c:pt>
                <c:pt idx="18">
                  <c:v>1000</c:v>
                </c:pt>
                <c:pt idx="19">
                  <c:v>1000</c:v>
                </c:pt>
                <c:pt idx="20">
                  <c:v>1000</c:v>
                </c:pt>
                <c:pt idx="21">
                  <c:v>1000</c:v>
                </c:pt>
                <c:pt idx="22">
                  <c:v>1000</c:v>
                </c:pt>
                <c:pt idx="23">
                  <c:v>1000</c:v>
                </c:pt>
                <c:pt idx="24">
                  <c:v>1000</c:v>
                </c:pt>
                <c:pt idx="25">
                  <c:v>1100</c:v>
                </c:pt>
                <c:pt idx="26">
                  <c:v>1100</c:v>
                </c:pt>
                <c:pt idx="27">
                  <c:v>1100</c:v>
                </c:pt>
                <c:pt idx="28">
                  <c:v>1100</c:v>
                </c:pt>
                <c:pt idx="29">
                  <c:v>1100</c:v>
                </c:pt>
                <c:pt idx="30">
                  <c:v>1100</c:v>
                </c:pt>
                <c:pt idx="31">
                  <c:v>1000</c:v>
                </c:pt>
                <c:pt idx="32">
                  <c:v>500</c:v>
                </c:pt>
                <c:pt idx="33">
                  <c:v>500</c:v>
                </c:pt>
                <c:pt idx="34">
                  <c:v>500</c:v>
                </c:pt>
                <c:pt idx="35">
                  <c:v>500</c:v>
                </c:pt>
                <c:pt idx="36">
                  <c:v>500</c:v>
                </c:pt>
                <c:pt idx="37">
                  <c:v>500</c:v>
                </c:pt>
                <c:pt idx="38">
                  <c:v>500</c:v>
                </c:pt>
                <c:pt idx="39">
                  <c:v>500</c:v>
                </c:pt>
                <c:pt idx="40">
                  <c:v>500</c:v>
                </c:pt>
                <c:pt idx="41">
                  <c:v>500</c:v>
                </c:pt>
                <c:pt idx="42">
                  <c:v>500</c:v>
                </c:pt>
                <c:pt idx="43">
                  <c:v>1000</c:v>
                </c:pt>
                <c:pt idx="44">
                  <c:v>1000</c:v>
                </c:pt>
                <c:pt idx="45">
                  <c:v>1000</c:v>
                </c:pt>
                <c:pt idx="46">
                  <c:v>1000</c:v>
                </c:pt>
                <c:pt idx="47">
                  <c:v>1000</c:v>
                </c:pt>
                <c:pt idx="48">
                  <c:v>950</c:v>
                </c:pt>
                <c:pt idx="49">
                  <c:v>1100</c:v>
                </c:pt>
                <c:pt idx="50">
                  <c:v>1100</c:v>
                </c:pt>
                <c:pt idx="51">
                  <c:v>1100</c:v>
                </c:pt>
                <c:pt idx="52">
                  <c:v>1100</c:v>
                </c:pt>
                <c:pt idx="53">
                  <c:v>1100</c:v>
                </c:pt>
                <c:pt idx="54">
                  <c:v>1100</c:v>
                </c:pt>
                <c:pt idx="55">
                  <c:v>925</c:v>
                </c:pt>
                <c:pt idx="56">
                  <c:v>375</c:v>
                </c:pt>
                <c:pt idx="57">
                  <c:v>350</c:v>
                </c:pt>
                <c:pt idx="58">
                  <c:v>375</c:v>
                </c:pt>
                <c:pt idx="59">
                  <c:v>376</c:v>
                </c:pt>
                <c:pt idx="60">
                  <c:v>375</c:v>
                </c:pt>
                <c:pt idx="61">
                  <c:v>500</c:v>
                </c:pt>
                <c:pt idx="62">
                  <c:v>475</c:v>
                </c:pt>
                <c:pt idx="63">
                  <c:v>500</c:v>
                </c:pt>
                <c:pt idx="64">
                  <c:v>500</c:v>
                </c:pt>
                <c:pt idx="65">
                  <c:v>500</c:v>
                </c:pt>
                <c:pt idx="66">
                  <c:v>500</c:v>
                </c:pt>
                <c:pt idx="67">
                  <c:v>1000</c:v>
                </c:pt>
                <c:pt idx="68">
                  <c:v>1000</c:v>
                </c:pt>
                <c:pt idx="69">
                  <c:v>937</c:v>
                </c:pt>
                <c:pt idx="70">
                  <c:v>1000</c:v>
                </c:pt>
                <c:pt idx="71">
                  <c:v>1000</c:v>
                </c:pt>
                <c:pt idx="72">
                  <c:v>1000</c:v>
                </c:pt>
                <c:pt idx="73">
                  <c:v>1100</c:v>
                </c:pt>
                <c:pt idx="74">
                  <c:v>1100</c:v>
                </c:pt>
                <c:pt idx="75">
                  <c:v>1100</c:v>
                </c:pt>
                <c:pt idx="76">
                  <c:v>1100</c:v>
                </c:pt>
                <c:pt idx="77">
                  <c:v>1100</c:v>
                </c:pt>
                <c:pt idx="78">
                  <c:v>1100</c:v>
                </c:pt>
                <c:pt idx="79">
                  <c:v>1000</c:v>
                </c:pt>
                <c:pt idx="80">
                  <c:v>500</c:v>
                </c:pt>
                <c:pt idx="81">
                  <c:v>500</c:v>
                </c:pt>
                <c:pt idx="82">
                  <c:v>500</c:v>
                </c:pt>
                <c:pt idx="83">
                  <c:v>500</c:v>
                </c:pt>
                <c:pt idx="84">
                  <c:v>500</c:v>
                </c:pt>
                <c:pt idx="85">
                  <c:v>500</c:v>
                </c:pt>
                <c:pt idx="86">
                  <c:v>500</c:v>
                </c:pt>
                <c:pt idx="87">
                  <c:v>500</c:v>
                </c:pt>
                <c:pt idx="88">
                  <c:v>500</c:v>
                </c:pt>
                <c:pt idx="89">
                  <c:v>500</c:v>
                </c:pt>
                <c:pt idx="90">
                  <c:v>500</c:v>
                </c:pt>
                <c:pt idx="91">
                  <c:v>1000</c:v>
                </c:pt>
                <c:pt idx="92">
                  <c:v>1000</c:v>
                </c:pt>
                <c:pt idx="93">
                  <c:v>1000</c:v>
                </c:pt>
                <c:pt idx="94">
                  <c:v>1000</c:v>
                </c:pt>
                <c:pt idx="95">
                  <c:v>1000</c:v>
                </c:pt>
                <c:pt idx="96">
                  <c:v>1000</c:v>
                </c:pt>
                <c:pt idx="97">
                  <c:v>1100</c:v>
                </c:pt>
                <c:pt idx="98">
                  <c:v>1100</c:v>
                </c:pt>
                <c:pt idx="99">
                  <c:v>1100</c:v>
                </c:pt>
                <c:pt idx="100">
                  <c:v>1100</c:v>
                </c:pt>
                <c:pt idx="101">
                  <c:v>1100</c:v>
                </c:pt>
                <c:pt idx="102">
                  <c:v>1100</c:v>
                </c:pt>
                <c:pt idx="103">
                  <c:v>1000</c:v>
                </c:pt>
                <c:pt idx="104">
                  <c:v>500</c:v>
                </c:pt>
                <c:pt idx="105">
                  <c:v>500</c:v>
                </c:pt>
                <c:pt idx="106">
                  <c:v>500</c:v>
                </c:pt>
                <c:pt idx="107">
                  <c:v>500</c:v>
                </c:pt>
                <c:pt idx="108">
                  <c:v>500</c:v>
                </c:pt>
                <c:pt idx="109">
                  <c:v>500</c:v>
                </c:pt>
                <c:pt idx="110">
                  <c:v>500</c:v>
                </c:pt>
                <c:pt idx="111">
                  <c:v>500</c:v>
                </c:pt>
                <c:pt idx="112">
                  <c:v>500</c:v>
                </c:pt>
                <c:pt idx="113">
                  <c:v>500</c:v>
                </c:pt>
                <c:pt idx="114">
                  <c:v>500</c:v>
                </c:pt>
                <c:pt idx="115">
                  <c:v>1000</c:v>
                </c:pt>
                <c:pt idx="116">
                  <c:v>1000</c:v>
                </c:pt>
                <c:pt idx="117">
                  <c:v>1000</c:v>
                </c:pt>
                <c:pt idx="118">
                  <c:v>1000</c:v>
                </c:pt>
                <c:pt idx="119">
                  <c:v>1000</c:v>
                </c:pt>
                <c:pt idx="120">
                  <c:v>1000</c:v>
                </c:pt>
                <c:pt idx="121">
                  <c:v>1000</c:v>
                </c:pt>
                <c:pt idx="122">
                  <c:v>1100</c:v>
                </c:pt>
                <c:pt idx="123">
                  <c:v>1100</c:v>
                </c:pt>
                <c:pt idx="124">
                  <c:v>1100</c:v>
                </c:pt>
                <c:pt idx="125">
                  <c:v>1100</c:v>
                </c:pt>
                <c:pt idx="126">
                  <c:v>1100</c:v>
                </c:pt>
                <c:pt idx="127">
                  <c:v>1100</c:v>
                </c:pt>
                <c:pt idx="128">
                  <c:v>1000</c:v>
                </c:pt>
                <c:pt idx="129">
                  <c:v>1000</c:v>
                </c:pt>
                <c:pt idx="130">
                  <c:v>1000</c:v>
                </c:pt>
                <c:pt idx="131">
                  <c:v>1000</c:v>
                </c:pt>
                <c:pt idx="132">
                  <c:v>1000</c:v>
                </c:pt>
                <c:pt idx="133">
                  <c:v>1000</c:v>
                </c:pt>
                <c:pt idx="134">
                  <c:v>1000</c:v>
                </c:pt>
                <c:pt idx="135">
                  <c:v>1000</c:v>
                </c:pt>
                <c:pt idx="136">
                  <c:v>1000</c:v>
                </c:pt>
                <c:pt idx="137">
                  <c:v>1000</c:v>
                </c:pt>
                <c:pt idx="138">
                  <c:v>1000</c:v>
                </c:pt>
                <c:pt idx="139">
                  <c:v>1000</c:v>
                </c:pt>
                <c:pt idx="140">
                  <c:v>1000</c:v>
                </c:pt>
                <c:pt idx="141">
                  <c:v>1000</c:v>
                </c:pt>
                <c:pt idx="142">
                  <c:v>1000</c:v>
                </c:pt>
                <c:pt idx="143">
                  <c:v>1000</c:v>
                </c:pt>
                <c:pt idx="144">
                  <c:v>1000</c:v>
                </c:pt>
                <c:pt idx="145">
                  <c:v>1100</c:v>
                </c:pt>
                <c:pt idx="146">
                  <c:v>1100</c:v>
                </c:pt>
                <c:pt idx="147">
                  <c:v>1100</c:v>
                </c:pt>
                <c:pt idx="148">
                  <c:v>1100</c:v>
                </c:pt>
                <c:pt idx="149">
                  <c:v>1100</c:v>
                </c:pt>
                <c:pt idx="150">
                  <c:v>1100</c:v>
                </c:pt>
                <c:pt idx="151">
                  <c:v>1100</c:v>
                </c:pt>
                <c:pt idx="152">
                  <c:v>1100</c:v>
                </c:pt>
                <c:pt idx="153">
                  <c:v>1100</c:v>
                </c:pt>
                <c:pt idx="154">
                  <c:v>1100</c:v>
                </c:pt>
                <c:pt idx="155">
                  <c:v>1100</c:v>
                </c:pt>
                <c:pt idx="156">
                  <c:v>1100</c:v>
                </c:pt>
                <c:pt idx="157">
                  <c:v>1100</c:v>
                </c:pt>
                <c:pt idx="158">
                  <c:v>1100</c:v>
                </c:pt>
                <c:pt idx="159">
                  <c:v>1100</c:v>
                </c:pt>
                <c:pt idx="160">
                  <c:v>1100</c:v>
                </c:pt>
                <c:pt idx="161">
                  <c:v>1100</c:v>
                </c:pt>
                <c:pt idx="162">
                  <c:v>1000</c:v>
                </c:pt>
                <c:pt idx="163">
                  <c:v>1000</c:v>
                </c:pt>
                <c:pt idx="164">
                  <c:v>1000</c:v>
                </c:pt>
                <c:pt idx="165">
                  <c:v>1000</c:v>
                </c:pt>
                <c:pt idx="166">
                  <c:v>1000</c:v>
                </c:pt>
                <c:pt idx="167">
                  <c:v>998</c:v>
                </c:pt>
                <c:pt idx="168">
                  <c:v>1000</c:v>
                </c:pt>
                <c:pt idx="169">
                  <c:v>1100</c:v>
                </c:pt>
                <c:pt idx="170">
                  <c:v>1100</c:v>
                </c:pt>
                <c:pt idx="171">
                  <c:v>1100</c:v>
                </c:pt>
                <c:pt idx="172">
                  <c:v>1100</c:v>
                </c:pt>
                <c:pt idx="173">
                  <c:v>1100</c:v>
                </c:pt>
                <c:pt idx="174">
                  <c:v>1100</c:v>
                </c:pt>
                <c:pt idx="175">
                  <c:v>1000</c:v>
                </c:pt>
                <c:pt idx="176">
                  <c:v>1000</c:v>
                </c:pt>
                <c:pt idx="177">
                  <c:v>1000</c:v>
                </c:pt>
                <c:pt idx="178">
                  <c:v>1000</c:v>
                </c:pt>
                <c:pt idx="179">
                  <c:v>1000</c:v>
                </c:pt>
                <c:pt idx="180">
                  <c:v>1000</c:v>
                </c:pt>
                <c:pt idx="181">
                  <c:v>1000</c:v>
                </c:pt>
                <c:pt idx="182">
                  <c:v>1000</c:v>
                </c:pt>
                <c:pt idx="183">
                  <c:v>1000</c:v>
                </c:pt>
                <c:pt idx="184">
                  <c:v>1000</c:v>
                </c:pt>
                <c:pt idx="185">
                  <c:v>1000</c:v>
                </c:pt>
                <c:pt idx="186">
                  <c:v>1000</c:v>
                </c:pt>
                <c:pt idx="187">
                  <c:v>1000</c:v>
                </c:pt>
                <c:pt idx="188">
                  <c:v>1000</c:v>
                </c:pt>
                <c:pt idx="189">
                  <c:v>1000</c:v>
                </c:pt>
                <c:pt idx="190">
                  <c:v>1000</c:v>
                </c:pt>
                <c:pt idx="191">
                  <c:v>1000</c:v>
                </c:pt>
                <c:pt idx="192">
                  <c:v>1000</c:v>
                </c:pt>
                <c:pt idx="193">
                  <c:v>900</c:v>
                </c:pt>
                <c:pt idx="194">
                  <c:v>900</c:v>
                </c:pt>
                <c:pt idx="195">
                  <c:v>900</c:v>
                </c:pt>
                <c:pt idx="196">
                  <c:v>900</c:v>
                </c:pt>
                <c:pt idx="197">
                  <c:v>900</c:v>
                </c:pt>
                <c:pt idx="198">
                  <c:v>900</c:v>
                </c:pt>
                <c:pt idx="199">
                  <c:v>1000</c:v>
                </c:pt>
                <c:pt idx="200">
                  <c:v>1000</c:v>
                </c:pt>
                <c:pt idx="201">
                  <c:v>1000</c:v>
                </c:pt>
                <c:pt idx="202">
                  <c:v>1000</c:v>
                </c:pt>
                <c:pt idx="203">
                  <c:v>1000</c:v>
                </c:pt>
                <c:pt idx="204">
                  <c:v>1000</c:v>
                </c:pt>
                <c:pt idx="205">
                  <c:v>1000</c:v>
                </c:pt>
                <c:pt idx="206">
                  <c:v>1000</c:v>
                </c:pt>
                <c:pt idx="207">
                  <c:v>1000</c:v>
                </c:pt>
                <c:pt idx="208">
                  <c:v>1000</c:v>
                </c:pt>
                <c:pt idx="209">
                  <c:v>1000</c:v>
                </c:pt>
                <c:pt idx="210">
                  <c:v>1000</c:v>
                </c:pt>
                <c:pt idx="211">
                  <c:v>1000</c:v>
                </c:pt>
                <c:pt idx="212">
                  <c:v>1000</c:v>
                </c:pt>
                <c:pt idx="213">
                  <c:v>1000</c:v>
                </c:pt>
                <c:pt idx="214">
                  <c:v>1000</c:v>
                </c:pt>
                <c:pt idx="215">
                  <c:v>1000</c:v>
                </c:pt>
                <c:pt idx="216">
                  <c:v>1000</c:v>
                </c:pt>
                <c:pt idx="217">
                  <c:v>900</c:v>
                </c:pt>
                <c:pt idx="218">
                  <c:v>900</c:v>
                </c:pt>
                <c:pt idx="219">
                  <c:v>900</c:v>
                </c:pt>
                <c:pt idx="220">
                  <c:v>900</c:v>
                </c:pt>
                <c:pt idx="221">
                  <c:v>900</c:v>
                </c:pt>
                <c:pt idx="222">
                  <c:v>900</c:v>
                </c:pt>
                <c:pt idx="223">
                  <c:v>1000</c:v>
                </c:pt>
                <c:pt idx="224">
                  <c:v>1000</c:v>
                </c:pt>
                <c:pt idx="225">
                  <c:v>1000</c:v>
                </c:pt>
                <c:pt idx="226">
                  <c:v>1000</c:v>
                </c:pt>
                <c:pt idx="227">
                  <c:v>1000</c:v>
                </c:pt>
                <c:pt idx="228">
                  <c:v>1000</c:v>
                </c:pt>
                <c:pt idx="229">
                  <c:v>1000</c:v>
                </c:pt>
                <c:pt idx="230">
                  <c:v>1000</c:v>
                </c:pt>
                <c:pt idx="231">
                  <c:v>1000</c:v>
                </c:pt>
                <c:pt idx="232">
                  <c:v>1000</c:v>
                </c:pt>
                <c:pt idx="233">
                  <c:v>1000</c:v>
                </c:pt>
                <c:pt idx="234">
                  <c:v>1000</c:v>
                </c:pt>
                <c:pt idx="235">
                  <c:v>1000</c:v>
                </c:pt>
                <c:pt idx="236">
                  <c:v>1000</c:v>
                </c:pt>
                <c:pt idx="237">
                  <c:v>1000</c:v>
                </c:pt>
                <c:pt idx="238">
                  <c:v>1000</c:v>
                </c:pt>
                <c:pt idx="239">
                  <c:v>1000</c:v>
                </c:pt>
                <c:pt idx="240">
                  <c:v>1000</c:v>
                </c:pt>
                <c:pt idx="241">
                  <c:v>900</c:v>
                </c:pt>
                <c:pt idx="242">
                  <c:v>900</c:v>
                </c:pt>
                <c:pt idx="243">
                  <c:v>900</c:v>
                </c:pt>
                <c:pt idx="244">
                  <c:v>900</c:v>
                </c:pt>
                <c:pt idx="245">
                  <c:v>900</c:v>
                </c:pt>
                <c:pt idx="246">
                  <c:v>900</c:v>
                </c:pt>
                <c:pt idx="247">
                  <c:v>1000</c:v>
                </c:pt>
                <c:pt idx="248">
                  <c:v>1000</c:v>
                </c:pt>
                <c:pt idx="249">
                  <c:v>1000</c:v>
                </c:pt>
                <c:pt idx="250">
                  <c:v>1000</c:v>
                </c:pt>
                <c:pt idx="251">
                  <c:v>1000</c:v>
                </c:pt>
                <c:pt idx="252">
                  <c:v>1000</c:v>
                </c:pt>
                <c:pt idx="253">
                  <c:v>1000</c:v>
                </c:pt>
                <c:pt idx="254">
                  <c:v>1000</c:v>
                </c:pt>
                <c:pt idx="255">
                  <c:v>1000</c:v>
                </c:pt>
                <c:pt idx="256">
                  <c:v>1000</c:v>
                </c:pt>
                <c:pt idx="257">
                  <c:v>1000</c:v>
                </c:pt>
                <c:pt idx="258">
                  <c:v>1000</c:v>
                </c:pt>
                <c:pt idx="259">
                  <c:v>1000</c:v>
                </c:pt>
                <c:pt idx="260">
                  <c:v>1000</c:v>
                </c:pt>
                <c:pt idx="261">
                  <c:v>1000</c:v>
                </c:pt>
                <c:pt idx="262">
                  <c:v>1000</c:v>
                </c:pt>
                <c:pt idx="263">
                  <c:v>1000</c:v>
                </c:pt>
                <c:pt idx="264">
                  <c:v>1000</c:v>
                </c:pt>
                <c:pt idx="265">
                  <c:v>1100</c:v>
                </c:pt>
                <c:pt idx="266">
                  <c:v>1100</c:v>
                </c:pt>
                <c:pt idx="267">
                  <c:v>1100</c:v>
                </c:pt>
                <c:pt idx="268">
                  <c:v>1100</c:v>
                </c:pt>
                <c:pt idx="269">
                  <c:v>1100</c:v>
                </c:pt>
                <c:pt idx="270">
                  <c:v>1100</c:v>
                </c:pt>
                <c:pt idx="271">
                  <c:v>1000</c:v>
                </c:pt>
                <c:pt idx="272">
                  <c:v>1000</c:v>
                </c:pt>
                <c:pt idx="273">
                  <c:v>1000</c:v>
                </c:pt>
                <c:pt idx="274">
                  <c:v>1000</c:v>
                </c:pt>
                <c:pt idx="275">
                  <c:v>1000</c:v>
                </c:pt>
                <c:pt idx="276">
                  <c:v>1000</c:v>
                </c:pt>
                <c:pt idx="277">
                  <c:v>1000</c:v>
                </c:pt>
                <c:pt idx="278">
                  <c:v>1000</c:v>
                </c:pt>
                <c:pt idx="279">
                  <c:v>1000</c:v>
                </c:pt>
                <c:pt idx="280">
                  <c:v>1000</c:v>
                </c:pt>
                <c:pt idx="281">
                  <c:v>1000</c:v>
                </c:pt>
                <c:pt idx="282">
                  <c:v>1000</c:v>
                </c:pt>
                <c:pt idx="283">
                  <c:v>1000</c:v>
                </c:pt>
                <c:pt idx="284">
                  <c:v>1000</c:v>
                </c:pt>
                <c:pt idx="285">
                  <c:v>1000</c:v>
                </c:pt>
                <c:pt idx="286">
                  <c:v>1000</c:v>
                </c:pt>
                <c:pt idx="287">
                  <c:v>1000</c:v>
                </c:pt>
                <c:pt idx="288">
                  <c:v>1000</c:v>
                </c:pt>
                <c:pt idx="289">
                  <c:v>1000</c:v>
                </c:pt>
                <c:pt idx="290">
                  <c:v>1100</c:v>
                </c:pt>
                <c:pt idx="291">
                  <c:v>1100</c:v>
                </c:pt>
                <c:pt idx="292">
                  <c:v>1100</c:v>
                </c:pt>
                <c:pt idx="293">
                  <c:v>1100</c:v>
                </c:pt>
                <c:pt idx="294">
                  <c:v>1100</c:v>
                </c:pt>
                <c:pt idx="295">
                  <c:v>1100</c:v>
                </c:pt>
                <c:pt idx="296">
                  <c:v>1000</c:v>
                </c:pt>
                <c:pt idx="297">
                  <c:v>1000</c:v>
                </c:pt>
                <c:pt idx="298">
                  <c:v>1000</c:v>
                </c:pt>
                <c:pt idx="299">
                  <c:v>1000</c:v>
                </c:pt>
                <c:pt idx="300">
                  <c:v>1000</c:v>
                </c:pt>
                <c:pt idx="301">
                  <c:v>1000</c:v>
                </c:pt>
                <c:pt idx="302">
                  <c:v>1000</c:v>
                </c:pt>
                <c:pt idx="303">
                  <c:v>951</c:v>
                </c:pt>
                <c:pt idx="304">
                  <c:v>1000</c:v>
                </c:pt>
                <c:pt idx="305">
                  <c:v>1000</c:v>
                </c:pt>
                <c:pt idx="306">
                  <c:v>1000</c:v>
                </c:pt>
                <c:pt idx="307">
                  <c:v>1000</c:v>
                </c:pt>
                <c:pt idx="308">
                  <c:v>1000</c:v>
                </c:pt>
                <c:pt idx="309">
                  <c:v>1000</c:v>
                </c:pt>
                <c:pt idx="310">
                  <c:v>1000</c:v>
                </c:pt>
                <c:pt idx="311">
                  <c:v>1000</c:v>
                </c:pt>
                <c:pt idx="312">
                  <c:v>1000</c:v>
                </c:pt>
                <c:pt idx="313">
                  <c:v>1100</c:v>
                </c:pt>
                <c:pt idx="314">
                  <c:v>1100</c:v>
                </c:pt>
                <c:pt idx="315">
                  <c:v>1100</c:v>
                </c:pt>
                <c:pt idx="316">
                  <c:v>1100</c:v>
                </c:pt>
                <c:pt idx="317">
                  <c:v>1100</c:v>
                </c:pt>
                <c:pt idx="318">
                  <c:v>1100</c:v>
                </c:pt>
                <c:pt idx="319">
                  <c:v>1100</c:v>
                </c:pt>
                <c:pt idx="320">
                  <c:v>1100</c:v>
                </c:pt>
                <c:pt idx="321">
                  <c:v>1100</c:v>
                </c:pt>
                <c:pt idx="322">
                  <c:v>1100</c:v>
                </c:pt>
                <c:pt idx="323">
                  <c:v>1100</c:v>
                </c:pt>
                <c:pt idx="324">
                  <c:v>1100</c:v>
                </c:pt>
                <c:pt idx="325">
                  <c:v>1100</c:v>
                </c:pt>
                <c:pt idx="326">
                  <c:v>1100</c:v>
                </c:pt>
                <c:pt idx="327">
                  <c:v>1100</c:v>
                </c:pt>
                <c:pt idx="328">
                  <c:v>1100</c:v>
                </c:pt>
                <c:pt idx="329">
                  <c:v>1100</c:v>
                </c:pt>
                <c:pt idx="330">
                  <c:v>1000</c:v>
                </c:pt>
                <c:pt idx="331">
                  <c:v>1000</c:v>
                </c:pt>
                <c:pt idx="332">
                  <c:v>1000</c:v>
                </c:pt>
                <c:pt idx="333">
                  <c:v>1000</c:v>
                </c:pt>
                <c:pt idx="334">
                  <c:v>886</c:v>
                </c:pt>
                <c:pt idx="335">
                  <c:v>849</c:v>
                </c:pt>
                <c:pt idx="336">
                  <c:v>-412</c:v>
                </c:pt>
                <c:pt idx="337">
                  <c:v>-250</c:v>
                </c:pt>
                <c:pt idx="338">
                  <c:v>437</c:v>
                </c:pt>
                <c:pt idx="339">
                  <c:v>694</c:v>
                </c:pt>
                <c:pt idx="340">
                  <c:v>1007</c:v>
                </c:pt>
                <c:pt idx="341">
                  <c:v>982</c:v>
                </c:pt>
                <c:pt idx="342">
                  <c:v>1100</c:v>
                </c:pt>
                <c:pt idx="343">
                  <c:v>995</c:v>
                </c:pt>
                <c:pt idx="344">
                  <c:v>872</c:v>
                </c:pt>
                <c:pt idx="345">
                  <c:v>866</c:v>
                </c:pt>
                <c:pt idx="346">
                  <c:v>1000</c:v>
                </c:pt>
                <c:pt idx="347">
                  <c:v>1000</c:v>
                </c:pt>
                <c:pt idx="348">
                  <c:v>974</c:v>
                </c:pt>
                <c:pt idx="349">
                  <c:v>882</c:v>
                </c:pt>
                <c:pt idx="350">
                  <c:v>1000</c:v>
                </c:pt>
                <c:pt idx="351">
                  <c:v>900</c:v>
                </c:pt>
                <c:pt idx="352">
                  <c:v>859</c:v>
                </c:pt>
                <c:pt idx="353">
                  <c:v>1000</c:v>
                </c:pt>
                <c:pt idx="354">
                  <c:v>1000</c:v>
                </c:pt>
                <c:pt idx="355">
                  <c:v>1000</c:v>
                </c:pt>
                <c:pt idx="356">
                  <c:v>999</c:v>
                </c:pt>
                <c:pt idx="357">
                  <c:v>349</c:v>
                </c:pt>
                <c:pt idx="358">
                  <c:v>990</c:v>
                </c:pt>
                <c:pt idx="359">
                  <c:v>647</c:v>
                </c:pt>
                <c:pt idx="360">
                  <c:v>-417</c:v>
                </c:pt>
                <c:pt idx="361">
                  <c:v>-56</c:v>
                </c:pt>
                <c:pt idx="362">
                  <c:v>132</c:v>
                </c:pt>
                <c:pt idx="363">
                  <c:v>-100</c:v>
                </c:pt>
                <c:pt idx="364">
                  <c:v>179</c:v>
                </c:pt>
                <c:pt idx="365">
                  <c:v>236</c:v>
                </c:pt>
                <c:pt idx="366">
                  <c:v>1100</c:v>
                </c:pt>
                <c:pt idx="367">
                  <c:v>1000</c:v>
                </c:pt>
                <c:pt idx="368">
                  <c:v>999</c:v>
                </c:pt>
                <c:pt idx="369">
                  <c:v>963</c:v>
                </c:pt>
                <c:pt idx="370">
                  <c:v>975</c:v>
                </c:pt>
                <c:pt idx="371">
                  <c:v>1000</c:v>
                </c:pt>
                <c:pt idx="372">
                  <c:v>52</c:v>
                </c:pt>
                <c:pt idx="373">
                  <c:v>-390</c:v>
                </c:pt>
                <c:pt idx="374">
                  <c:v>935</c:v>
                </c:pt>
                <c:pt idx="375">
                  <c:v>519</c:v>
                </c:pt>
                <c:pt idx="376">
                  <c:v>559</c:v>
                </c:pt>
                <c:pt idx="377">
                  <c:v>803</c:v>
                </c:pt>
                <c:pt idx="378">
                  <c:v>1000</c:v>
                </c:pt>
                <c:pt idx="379">
                  <c:v>1000</c:v>
                </c:pt>
                <c:pt idx="380">
                  <c:v>712</c:v>
                </c:pt>
                <c:pt idx="381">
                  <c:v>-794</c:v>
                </c:pt>
                <c:pt idx="382">
                  <c:v>1000</c:v>
                </c:pt>
                <c:pt idx="383">
                  <c:v>1000</c:v>
                </c:pt>
                <c:pt idx="384">
                  <c:v>-1002</c:v>
                </c:pt>
                <c:pt idx="385">
                  <c:v>-1103</c:v>
                </c:pt>
                <c:pt idx="386">
                  <c:v>-708</c:v>
                </c:pt>
                <c:pt idx="387">
                  <c:v>-560</c:v>
                </c:pt>
                <c:pt idx="388">
                  <c:v>-605</c:v>
                </c:pt>
                <c:pt idx="389">
                  <c:v>489</c:v>
                </c:pt>
                <c:pt idx="390">
                  <c:v>1039</c:v>
                </c:pt>
                <c:pt idx="391">
                  <c:v>990</c:v>
                </c:pt>
                <c:pt idx="392">
                  <c:v>884</c:v>
                </c:pt>
                <c:pt idx="393">
                  <c:v>932</c:v>
                </c:pt>
                <c:pt idx="394">
                  <c:v>653</c:v>
                </c:pt>
                <c:pt idx="395">
                  <c:v>917</c:v>
                </c:pt>
                <c:pt idx="396">
                  <c:v>981</c:v>
                </c:pt>
                <c:pt idx="397">
                  <c:v>593</c:v>
                </c:pt>
                <c:pt idx="398">
                  <c:v>893</c:v>
                </c:pt>
                <c:pt idx="399">
                  <c:v>1000</c:v>
                </c:pt>
                <c:pt idx="400">
                  <c:v>999</c:v>
                </c:pt>
                <c:pt idx="401">
                  <c:v>992</c:v>
                </c:pt>
                <c:pt idx="402">
                  <c:v>1000</c:v>
                </c:pt>
                <c:pt idx="403">
                  <c:v>1000</c:v>
                </c:pt>
                <c:pt idx="404">
                  <c:v>1000</c:v>
                </c:pt>
                <c:pt idx="405">
                  <c:v>-866</c:v>
                </c:pt>
                <c:pt idx="406">
                  <c:v>-629</c:v>
                </c:pt>
                <c:pt idx="407">
                  <c:v>-720</c:v>
                </c:pt>
                <c:pt idx="408">
                  <c:v>-1099</c:v>
                </c:pt>
                <c:pt idx="409">
                  <c:v>-1143</c:v>
                </c:pt>
                <c:pt idx="410">
                  <c:v>-1294</c:v>
                </c:pt>
                <c:pt idx="411">
                  <c:v>-1299</c:v>
                </c:pt>
                <c:pt idx="412">
                  <c:v>-1215</c:v>
                </c:pt>
                <c:pt idx="413">
                  <c:v>-1200</c:v>
                </c:pt>
                <c:pt idx="414">
                  <c:v>-135</c:v>
                </c:pt>
                <c:pt idx="415">
                  <c:v>-180</c:v>
                </c:pt>
                <c:pt idx="416">
                  <c:v>-65</c:v>
                </c:pt>
                <c:pt idx="417">
                  <c:v>468</c:v>
                </c:pt>
                <c:pt idx="418">
                  <c:v>98</c:v>
                </c:pt>
                <c:pt idx="419">
                  <c:v>625</c:v>
                </c:pt>
                <c:pt idx="420">
                  <c:v>-97</c:v>
                </c:pt>
                <c:pt idx="421">
                  <c:v>-519</c:v>
                </c:pt>
                <c:pt idx="422">
                  <c:v>455</c:v>
                </c:pt>
                <c:pt idx="423">
                  <c:v>227</c:v>
                </c:pt>
                <c:pt idx="424">
                  <c:v>550</c:v>
                </c:pt>
                <c:pt idx="425">
                  <c:v>750</c:v>
                </c:pt>
                <c:pt idx="426">
                  <c:v>750</c:v>
                </c:pt>
                <c:pt idx="427">
                  <c:v>750</c:v>
                </c:pt>
                <c:pt idx="428">
                  <c:v>750</c:v>
                </c:pt>
                <c:pt idx="429">
                  <c:v>719</c:v>
                </c:pt>
                <c:pt idx="430">
                  <c:v>750</c:v>
                </c:pt>
                <c:pt idx="431">
                  <c:v>1000</c:v>
                </c:pt>
                <c:pt idx="432">
                  <c:v>885</c:v>
                </c:pt>
                <c:pt idx="433">
                  <c:v>990</c:v>
                </c:pt>
                <c:pt idx="434">
                  <c:v>978</c:v>
                </c:pt>
                <c:pt idx="435">
                  <c:v>1100</c:v>
                </c:pt>
                <c:pt idx="436">
                  <c:v>1100</c:v>
                </c:pt>
                <c:pt idx="437">
                  <c:v>1100</c:v>
                </c:pt>
                <c:pt idx="438">
                  <c:v>1100</c:v>
                </c:pt>
                <c:pt idx="439">
                  <c:v>750</c:v>
                </c:pt>
                <c:pt idx="440">
                  <c:v>750</c:v>
                </c:pt>
                <c:pt idx="441">
                  <c:v>750</c:v>
                </c:pt>
                <c:pt idx="442">
                  <c:v>750</c:v>
                </c:pt>
                <c:pt idx="443">
                  <c:v>750</c:v>
                </c:pt>
                <c:pt idx="444">
                  <c:v>750</c:v>
                </c:pt>
                <c:pt idx="445">
                  <c:v>750</c:v>
                </c:pt>
                <c:pt idx="446">
                  <c:v>750</c:v>
                </c:pt>
                <c:pt idx="447">
                  <c:v>750</c:v>
                </c:pt>
                <c:pt idx="448">
                  <c:v>750</c:v>
                </c:pt>
                <c:pt idx="449">
                  <c:v>750</c:v>
                </c:pt>
                <c:pt idx="450">
                  <c:v>1000</c:v>
                </c:pt>
                <c:pt idx="451">
                  <c:v>1000</c:v>
                </c:pt>
                <c:pt idx="452">
                  <c:v>1000</c:v>
                </c:pt>
                <c:pt idx="453">
                  <c:v>1000</c:v>
                </c:pt>
                <c:pt idx="454">
                  <c:v>1000</c:v>
                </c:pt>
                <c:pt idx="455">
                  <c:v>1000</c:v>
                </c:pt>
                <c:pt idx="456">
                  <c:v>1000</c:v>
                </c:pt>
                <c:pt idx="457">
                  <c:v>1000</c:v>
                </c:pt>
                <c:pt idx="458">
                  <c:v>1100</c:v>
                </c:pt>
                <c:pt idx="459">
                  <c:v>1091</c:v>
                </c:pt>
                <c:pt idx="460">
                  <c:v>1081</c:v>
                </c:pt>
                <c:pt idx="461">
                  <c:v>1079</c:v>
                </c:pt>
                <c:pt idx="462">
                  <c:v>1082</c:v>
                </c:pt>
                <c:pt idx="463">
                  <c:v>1100</c:v>
                </c:pt>
                <c:pt idx="464">
                  <c:v>1000</c:v>
                </c:pt>
                <c:pt idx="465">
                  <c:v>1000</c:v>
                </c:pt>
                <c:pt idx="466">
                  <c:v>1000</c:v>
                </c:pt>
                <c:pt idx="467">
                  <c:v>1000</c:v>
                </c:pt>
                <c:pt idx="468">
                  <c:v>1000</c:v>
                </c:pt>
                <c:pt idx="469">
                  <c:v>1000</c:v>
                </c:pt>
                <c:pt idx="470">
                  <c:v>975</c:v>
                </c:pt>
                <c:pt idx="471">
                  <c:v>1000</c:v>
                </c:pt>
                <c:pt idx="472">
                  <c:v>1000</c:v>
                </c:pt>
                <c:pt idx="473">
                  <c:v>1000</c:v>
                </c:pt>
                <c:pt idx="474">
                  <c:v>1000</c:v>
                </c:pt>
                <c:pt idx="475">
                  <c:v>1000</c:v>
                </c:pt>
                <c:pt idx="476">
                  <c:v>1000</c:v>
                </c:pt>
                <c:pt idx="477">
                  <c:v>327</c:v>
                </c:pt>
                <c:pt idx="478">
                  <c:v>969</c:v>
                </c:pt>
                <c:pt idx="479">
                  <c:v>665</c:v>
                </c:pt>
                <c:pt idx="480">
                  <c:v>90</c:v>
                </c:pt>
                <c:pt idx="481">
                  <c:v>1032</c:v>
                </c:pt>
                <c:pt idx="482">
                  <c:v>1055</c:v>
                </c:pt>
                <c:pt idx="483">
                  <c:v>1095</c:v>
                </c:pt>
                <c:pt idx="484">
                  <c:v>993</c:v>
                </c:pt>
                <c:pt idx="485">
                  <c:v>1000</c:v>
                </c:pt>
                <c:pt idx="486">
                  <c:v>904</c:v>
                </c:pt>
                <c:pt idx="487">
                  <c:v>899</c:v>
                </c:pt>
                <c:pt idx="488">
                  <c:v>968</c:v>
                </c:pt>
                <c:pt idx="489">
                  <c:v>1090</c:v>
                </c:pt>
                <c:pt idx="490">
                  <c:v>886</c:v>
                </c:pt>
                <c:pt idx="491">
                  <c:v>1070</c:v>
                </c:pt>
                <c:pt idx="492">
                  <c:v>755</c:v>
                </c:pt>
                <c:pt idx="493">
                  <c:v>-373</c:v>
                </c:pt>
                <c:pt idx="494">
                  <c:v>-545</c:v>
                </c:pt>
                <c:pt idx="495">
                  <c:v>-364</c:v>
                </c:pt>
                <c:pt idx="496">
                  <c:v>379</c:v>
                </c:pt>
                <c:pt idx="497">
                  <c:v>726</c:v>
                </c:pt>
                <c:pt idx="498">
                  <c:v>1000</c:v>
                </c:pt>
                <c:pt idx="499">
                  <c:v>1000</c:v>
                </c:pt>
                <c:pt idx="500">
                  <c:v>1000</c:v>
                </c:pt>
                <c:pt idx="501">
                  <c:v>870</c:v>
                </c:pt>
                <c:pt idx="502">
                  <c:v>875</c:v>
                </c:pt>
                <c:pt idx="503">
                  <c:v>999</c:v>
                </c:pt>
                <c:pt idx="504">
                  <c:v>570</c:v>
                </c:pt>
                <c:pt idx="505">
                  <c:v>1046</c:v>
                </c:pt>
                <c:pt idx="506">
                  <c:v>1100</c:v>
                </c:pt>
                <c:pt idx="507">
                  <c:v>1100</c:v>
                </c:pt>
                <c:pt idx="508">
                  <c:v>1093</c:v>
                </c:pt>
                <c:pt idx="509">
                  <c:v>1100</c:v>
                </c:pt>
                <c:pt idx="510">
                  <c:v>1100</c:v>
                </c:pt>
                <c:pt idx="511">
                  <c:v>1000</c:v>
                </c:pt>
                <c:pt idx="512">
                  <c:v>1000</c:v>
                </c:pt>
                <c:pt idx="513">
                  <c:v>1000</c:v>
                </c:pt>
                <c:pt idx="514">
                  <c:v>1000</c:v>
                </c:pt>
                <c:pt idx="515">
                  <c:v>1000</c:v>
                </c:pt>
                <c:pt idx="516">
                  <c:v>1000</c:v>
                </c:pt>
                <c:pt idx="517">
                  <c:v>925</c:v>
                </c:pt>
                <c:pt idx="518">
                  <c:v>1000</c:v>
                </c:pt>
                <c:pt idx="519">
                  <c:v>627</c:v>
                </c:pt>
                <c:pt idx="520">
                  <c:v>797</c:v>
                </c:pt>
                <c:pt idx="521">
                  <c:v>736</c:v>
                </c:pt>
                <c:pt idx="522">
                  <c:v>1000</c:v>
                </c:pt>
                <c:pt idx="523">
                  <c:v>1000</c:v>
                </c:pt>
                <c:pt idx="524">
                  <c:v>900</c:v>
                </c:pt>
                <c:pt idx="525">
                  <c:v>820</c:v>
                </c:pt>
                <c:pt idx="526">
                  <c:v>900</c:v>
                </c:pt>
                <c:pt idx="527">
                  <c:v>1000</c:v>
                </c:pt>
                <c:pt idx="528">
                  <c:v>-522</c:v>
                </c:pt>
                <c:pt idx="529">
                  <c:v>594</c:v>
                </c:pt>
                <c:pt idx="530">
                  <c:v>-173</c:v>
                </c:pt>
                <c:pt idx="531">
                  <c:v>-867</c:v>
                </c:pt>
                <c:pt idx="532">
                  <c:v>-271</c:v>
                </c:pt>
                <c:pt idx="533">
                  <c:v>495</c:v>
                </c:pt>
                <c:pt idx="534">
                  <c:v>219</c:v>
                </c:pt>
                <c:pt idx="535">
                  <c:v>1000</c:v>
                </c:pt>
                <c:pt idx="536">
                  <c:v>1000</c:v>
                </c:pt>
                <c:pt idx="537">
                  <c:v>1000</c:v>
                </c:pt>
                <c:pt idx="538">
                  <c:v>1000</c:v>
                </c:pt>
                <c:pt idx="539">
                  <c:v>1000</c:v>
                </c:pt>
                <c:pt idx="540">
                  <c:v>1000</c:v>
                </c:pt>
                <c:pt idx="541">
                  <c:v>412</c:v>
                </c:pt>
                <c:pt idx="542">
                  <c:v>677</c:v>
                </c:pt>
                <c:pt idx="543">
                  <c:v>365</c:v>
                </c:pt>
                <c:pt idx="544">
                  <c:v>119</c:v>
                </c:pt>
                <c:pt idx="545">
                  <c:v>-274</c:v>
                </c:pt>
                <c:pt idx="546">
                  <c:v>-156</c:v>
                </c:pt>
                <c:pt idx="547">
                  <c:v>501</c:v>
                </c:pt>
                <c:pt idx="548">
                  <c:v>783</c:v>
                </c:pt>
                <c:pt idx="549">
                  <c:v>-848</c:v>
                </c:pt>
                <c:pt idx="550">
                  <c:v>-1</c:v>
                </c:pt>
                <c:pt idx="551">
                  <c:v>-494</c:v>
                </c:pt>
                <c:pt idx="552">
                  <c:v>-900</c:v>
                </c:pt>
                <c:pt idx="553">
                  <c:v>-1300</c:v>
                </c:pt>
                <c:pt idx="554">
                  <c:v>-1300</c:v>
                </c:pt>
                <c:pt idx="555">
                  <c:v>-1300</c:v>
                </c:pt>
                <c:pt idx="556">
                  <c:v>-1264</c:v>
                </c:pt>
                <c:pt idx="557">
                  <c:v>-1299</c:v>
                </c:pt>
                <c:pt idx="558">
                  <c:v>-1300</c:v>
                </c:pt>
                <c:pt idx="559">
                  <c:v>975</c:v>
                </c:pt>
                <c:pt idx="560">
                  <c:v>1000</c:v>
                </c:pt>
                <c:pt idx="561">
                  <c:v>966</c:v>
                </c:pt>
                <c:pt idx="562">
                  <c:v>220</c:v>
                </c:pt>
                <c:pt idx="563">
                  <c:v>145</c:v>
                </c:pt>
                <c:pt idx="564">
                  <c:v>-290</c:v>
                </c:pt>
                <c:pt idx="565">
                  <c:v>-482</c:v>
                </c:pt>
                <c:pt idx="566">
                  <c:v>-463</c:v>
                </c:pt>
                <c:pt idx="567">
                  <c:v>-900</c:v>
                </c:pt>
                <c:pt idx="568">
                  <c:v>-900</c:v>
                </c:pt>
                <c:pt idx="569">
                  <c:v>-900</c:v>
                </c:pt>
                <c:pt idx="570">
                  <c:v>-900</c:v>
                </c:pt>
                <c:pt idx="571">
                  <c:v>-800</c:v>
                </c:pt>
                <c:pt idx="572">
                  <c:v>-900</c:v>
                </c:pt>
                <c:pt idx="573">
                  <c:v>-900</c:v>
                </c:pt>
                <c:pt idx="574">
                  <c:v>-900</c:v>
                </c:pt>
                <c:pt idx="575">
                  <c:v>-900</c:v>
                </c:pt>
                <c:pt idx="576">
                  <c:v>-900</c:v>
                </c:pt>
                <c:pt idx="577">
                  <c:v>-1300</c:v>
                </c:pt>
                <c:pt idx="578">
                  <c:v>-1300</c:v>
                </c:pt>
                <c:pt idx="579">
                  <c:v>-1300</c:v>
                </c:pt>
                <c:pt idx="580">
                  <c:v>-1300</c:v>
                </c:pt>
                <c:pt idx="581">
                  <c:v>-1300</c:v>
                </c:pt>
                <c:pt idx="582">
                  <c:v>-1300</c:v>
                </c:pt>
                <c:pt idx="583">
                  <c:v>-720</c:v>
                </c:pt>
                <c:pt idx="584">
                  <c:v>-246</c:v>
                </c:pt>
                <c:pt idx="585">
                  <c:v>-775</c:v>
                </c:pt>
                <c:pt idx="586">
                  <c:v>-900</c:v>
                </c:pt>
                <c:pt idx="587">
                  <c:v>-900</c:v>
                </c:pt>
                <c:pt idx="588">
                  <c:v>-900</c:v>
                </c:pt>
                <c:pt idx="589">
                  <c:v>-900</c:v>
                </c:pt>
                <c:pt idx="590">
                  <c:v>-900</c:v>
                </c:pt>
                <c:pt idx="591">
                  <c:v>-900</c:v>
                </c:pt>
                <c:pt idx="592">
                  <c:v>-888</c:v>
                </c:pt>
                <c:pt idx="593">
                  <c:v>-746</c:v>
                </c:pt>
                <c:pt idx="594">
                  <c:v>-785</c:v>
                </c:pt>
                <c:pt idx="595">
                  <c:v>-604</c:v>
                </c:pt>
                <c:pt idx="596">
                  <c:v>-688</c:v>
                </c:pt>
                <c:pt idx="597">
                  <c:v>-900</c:v>
                </c:pt>
                <c:pt idx="598">
                  <c:v>-900</c:v>
                </c:pt>
                <c:pt idx="599">
                  <c:v>-900</c:v>
                </c:pt>
                <c:pt idx="600">
                  <c:v>-900</c:v>
                </c:pt>
                <c:pt idx="601">
                  <c:v>-1300</c:v>
                </c:pt>
                <c:pt idx="602">
                  <c:v>-1300</c:v>
                </c:pt>
                <c:pt idx="603">
                  <c:v>-1300</c:v>
                </c:pt>
                <c:pt idx="604">
                  <c:v>-1300</c:v>
                </c:pt>
                <c:pt idx="605">
                  <c:v>-1300</c:v>
                </c:pt>
                <c:pt idx="606">
                  <c:v>-1300</c:v>
                </c:pt>
                <c:pt idx="607">
                  <c:v>-814</c:v>
                </c:pt>
                <c:pt idx="608">
                  <c:v>-900</c:v>
                </c:pt>
                <c:pt idx="609">
                  <c:v>-900</c:v>
                </c:pt>
                <c:pt idx="610">
                  <c:v>-900</c:v>
                </c:pt>
                <c:pt idx="611">
                  <c:v>-900</c:v>
                </c:pt>
                <c:pt idx="612">
                  <c:v>-900</c:v>
                </c:pt>
                <c:pt idx="613">
                  <c:v>-900</c:v>
                </c:pt>
                <c:pt idx="614">
                  <c:v>-456</c:v>
                </c:pt>
                <c:pt idx="615">
                  <c:v>-550</c:v>
                </c:pt>
                <c:pt idx="616">
                  <c:v>266</c:v>
                </c:pt>
                <c:pt idx="617">
                  <c:v>1000</c:v>
                </c:pt>
                <c:pt idx="618">
                  <c:v>1000</c:v>
                </c:pt>
                <c:pt idx="619">
                  <c:v>913</c:v>
                </c:pt>
                <c:pt idx="620">
                  <c:v>525</c:v>
                </c:pt>
                <c:pt idx="621">
                  <c:v>349</c:v>
                </c:pt>
                <c:pt idx="622">
                  <c:v>758</c:v>
                </c:pt>
                <c:pt idx="623">
                  <c:v>828</c:v>
                </c:pt>
                <c:pt idx="624">
                  <c:v>237</c:v>
                </c:pt>
                <c:pt idx="625">
                  <c:v>795</c:v>
                </c:pt>
                <c:pt idx="626">
                  <c:v>819</c:v>
                </c:pt>
                <c:pt idx="627">
                  <c:v>787</c:v>
                </c:pt>
                <c:pt idx="628">
                  <c:v>658</c:v>
                </c:pt>
                <c:pt idx="629">
                  <c:v>856</c:v>
                </c:pt>
                <c:pt idx="630">
                  <c:v>952</c:v>
                </c:pt>
                <c:pt idx="631">
                  <c:v>1047</c:v>
                </c:pt>
                <c:pt idx="632">
                  <c:v>1000</c:v>
                </c:pt>
                <c:pt idx="633">
                  <c:v>959</c:v>
                </c:pt>
                <c:pt idx="634">
                  <c:v>911</c:v>
                </c:pt>
                <c:pt idx="635">
                  <c:v>985</c:v>
                </c:pt>
                <c:pt idx="636">
                  <c:v>908</c:v>
                </c:pt>
                <c:pt idx="637">
                  <c:v>865</c:v>
                </c:pt>
                <c:pt idx="638">
                  <c:v>685</c:v>
                </c:pt>
                <c:pt idx="639">
                  <c:v>858</c:v>
                </c:pt>
                <c:pt idx="640">
                  <c:v>784</c:v>
                </c:pt>
                <c:pt idx="641">
                  <c:v>1000</c:v>
                </c:pt>
                <c:pt idx="642">
                  <c:v>1000</c:v>
                </c:pt>
                <c:pt idx="643">
                  <c:v>1000</c:v>
                </c:pt>
                <c:pt idx="644">
                  <c:v>1000</c:v>
                </c:pt>
                <c:pt idx="645">
                  <c:v>960</c:v>
                </c:pt>
                <c:pt idx="646">
                  <c:v>975</c:v>
                </c:pt>
                <c:pt idx="647">
                  <c:v>949</c:v>
                </c:pt>
                <c:pt idx="648">
                  <c:v>1000</c:v>
                </c:pt>
                <c:pt idx="649">
                  <c:v>1100</c:v>
                </c:pt>
                <c:pt idx="650">
                  <c:v>1100</c:v>
                </c:pt>
                <c:pt idx="651">
                  <c:v>1093</c:v>
                </c:pt>
                <c:pt idx="652">
                  <c:v>1100</c:v>
                </c:pt>
                <c:pt idx="653">
                  <c:v>1100</c:v>
                </c:pt>
                <c:pt idx="654">
                  <c:v>1100</c:v>
                </c:pt>
                <c:pt idx="655">
                  <c:v>1100</c:v>
                </c:pt>
                <c:pt idx="656">
                  <c:v>1100</c:v>
                </c:pt>
                <c:pt idx="657">
                  <c:v>1100</c:v>
                </c:pt>
                <c:pt idx="658">
                  <c:v>1100</c:v>
                </c:pt>
                <c:pt idx="659">
                  <c:v>1100</c:v>
                </c:pt>
                <c:pt idx="660">
                  <c:v>1100</c:v>
                </c:pt>
                <c:pt idx="661">
                  <c:v>1100</c:v>
                </c:pt>
                <c:pt idx="662">
                  <c:v>1095</c:v>
                </c:pt>
                <c:pt idx="663">
                  <c:v>1071</c:v>
                </c:pt>
                <c:pt idx="664">
                  <c:v>1100</c:v>
                </c:pt>
                <c:pt idx="665">
                  <c:v>1100</c:v>
                </c:pt>
                <c:pt idx="666">
                  <c:v>1000</c:v>
                </c:pt>
                <c:pt idx="667">
                  <c:v>1000</c:v>
                </c:pt>
                <c:pt idx="668">
                  <c:v>940</c:v>
                </c:pt>
                <c:pt idx="669">
                  <c:v>1000</c:v>
                </c:pt>
                <c:pt idx="670">
                  <c:v>1000</c:v>
                </c:pt>
                <c:pt idx="671">
                  <c:v>1000</c:v>
                </c:pt>
                <c:pt idx="672">
                  <c:v>892</c:v>
                </c:pt>
                <c:pt idx="673">
                  <c:v>975</c:v>
                </c:pt>
                <c:pt idx="674">
                  <c:v>1100</c:v>
                </c:pt>
                <c:pt idx="675">
                  <c:v>1100</c:v>
                </c:pt>
                <c:pt idx="676">
                  <c:v>1100</c:v>
                </c:pt>
                <c:pt idx="677">
                  <c:v>1100</c:v>
                </c:pt>
                <c:pt idx="678">
                  <c:v>1100</c:v>
                </c:pt>
                <c:pt idx="679">
                  <c:v>1000</c:v>
                </c:pt>
                <c:pt idx="680">
                  <c:v>1000</c:v>
                </c:pt>
                <c:pt idx="681">
                  <c:v>1000</c:v>
                </c:pt>
                <c:pt idx="682">
                  <c:v>1000</c:v>
                </c:pt>
                <c:pt idx="683">
                  <c:v>1000</c:v>
                </c:pt>
                <c:pt idx="684">
                  <c:v>1000</c:v>
                </c:pt>
                <c:pt idx="685">
                  <c:v>1000</c:v>
                </c:pt>
                <c:pt idx="686">
                  <c:v>1000</c:v>
                </c:pt>
                <c:pt idx="687">
                  <c:v>775</c:v>
                </c:pt>
                <c:pt idx="688">
                  <c:v>900</c:v>
                </c:pt>
                <c:pt idx="689">
                  <c:v>817</c:v>
                </c:pt>
                <c:pt idx="690">
                  <c:v>1000</c:v>
                </c:pt>
                <c:pt idx="691">
                  <c:v>1000</c:v>
                </c:pt>
                <c:pt idx="692">
                  <c:v>1000</c:v>
                </c:pt>
                <c:pt idx="693">
                  <c:v>576</c:v>
                </c:pt>
                <c:pt idx="694">
                  <c:v>873</c:v>
                </c:pt>
                <c:pt idx="695">
                  <c:v>986</c:v>
                </c:pt>
                <c:pt idx="696">
                  <c:v>141</c:v>
                </c:pt>
                <c:pt idx="697">
                  <c:v>393</c:v>
                </c:pt>
                <c:pt idx="698">
                  <c:v>325</c:v>
                </c:pt>
                <c:pt idx="699">
                  <c:v>-553</c:v>
                </c:pt>
                <c:pt idx="700">
                  <c:v>-1020</c:v>
                </c:pt>
                <c:pt idx="701">
                  <c:v>-98</c:v>
                </c:pt>
                <c:pt idx="702">
                  <c:v>250</c:v>
                </c:pt>
                <c:pt idx="703">
                  <c:v>406</c:v>
                </c:pt>
                <c:pt idx="704">
                  <c:v>826</c:v>
                </c:pt>
                <c:pt idx="705">
                  <c:v>341</c:v>
                </c:pt>
                <c:pt idx="706">
                  <c:v>288</c:v>
                </c:pt>
                <c:pt idx="707">
                  <c:v>-533</c:v>
                </c:pt>
                <c:pt idx="708">
                  <c:v>-773</c:v>
                </c:pt>
                <c:pt idx="709">
                  <c:v>-823</c:v>
                </c:pt>
                <c:pt idx="710">
                  <c:v>-823</c:v>
                </c:pt>
                <c:pt idx="711">
                  <c:v>-900</c:v>
                </c:pt>
                <c:pt idx="712">
                  <c:v>-900</c:v>
                </c:pt>
                <c:pt idx="713">
                  <c:v>-900</c:v>
                </c:pt>
                <c:pt idx="714">
                  <c:v>-850</c:v>
                </c:pt>
                <c:pt idx="715">
                  <c:v>-374</c:v>
                </c:pt>
                <c:pt idx="716">
                  <c:v>-900</c:v>
                </c:pt>
                <c:pt idx="717">
                  <c:v>-900</c:v>
                </c:pt>
                <c:pt idx="718">
                  <c:v>-900</c:v>
                </c:pt>
                <c:pt idx="719">
                  <c:v>-90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A$10:$BA$753</c:f>
              <c:numCache>
                <c:formatCode>0.0</c:formatCode>
                <c:ptCount val="744"/>
                <c:pt idx="0">
                  <c:v>644.8125</c:v>
                </c:pt>
                <c:pt idx="1">
                  <c:v>644.8125</c:v>
                </c:pt>
                <c:pt idx="2">
                  <c:v>644.8125</c:v>
                </c:pt>
                <c:pt idx="3">
                  <c:v>644.8125</c:v>
                </c:pt>
                <c:pt idx="4">
                  <c:v>644.8125</c:v>
                </c:pt>
                <c:pt idx="5">
                  <c:v>644.8125</c:v>
                </c:pt>
                <c:pt idx="6">
                  <c:v>644.8125</c:v>
                </c:pt>
                <c:pt idx="7">
                  <c:v>644.8125</c:v>
                </c:pt>
                <c:pt idx="8">
                  <c:v>644.8125</c:v>
                </c:pt>
                <c:pt idx="9">
                  <c:v>644.8125</c:v>
                </c:pt>
                <c:pt idx="10">
                  <c:v>644.8125</c:v>
                </c:pt>
                <c:pt idx="11">
                  <c:v>644.8125</c:v>
                </c:pt>
                <c:pt idx="12">
                  <c:v>644.8125</c:v>
                </c:pt>
                <c:pt idx="13">
                  <c:v>644.8125</c:v>
                </c:pt>
                <c:pt idx="14">
                  <c:v>644.8125</c:v>
                </c:pt>
                <c:pt idx="15">
                  <c:v>644.8125</c:v>
                </c:pt>
                <c:pt idx="16">
                  <c:v>644.8125</c:v>
                </c:pt>
                <c:pt idx="17">
                  <c:v>644.8125</c:v>
                </c:pt>
                <c:pt idx="18">
                  <c:v>644.8125</c:v>
                </c:pt>
                <c:pt idx="19">
                  <c:v>644.8125</c:v>
                </c:pt>
                <c:pt idx="20">
                  <c:v>644.8125</c:v>
                </c:pt>
                <c:pt idx="21">
                  <c:v>644.8125</c:v>
                </c:pt>
                <c:pt idx="22">
                  <c:v>644.8125</c:v>
                </c:pt>
                <c:pt idx="23">
                  <c:v>644.8125</c:v>
                </c:pt>
                <c:pt idx="24">
                  <c:v>644.8125</c:v>
                </c:pt>
                <c:pt idx="25">
                  <c:v>644.8125</c:v>
                </c:pt>
                <c:pt idx="26">
                  <c:v>644.8125</c:v>
                </c:pt>
                <c:pt idx="27">
                  <c:v>644.8125</c:v>
                </c:pt>
                <c:pt idx="28">
                  <c:v>644.8125</c:v>
                </c:pt>
                <c:pt idx="29">
                  <c:v>644.8125</c:v>
                </c:pt>
                <c:pt idx="30">
                  <c:v>644.8125</c:v>
                </c:pt>
                <c:pt idx="31">
                  <c:v>644.8125</c:v>
                </c:pt>
                <c:pt idx="32">
                  <c:v>644.8125</c:v>
                </c:pt>
                <c:pt idx="33">
                  <c:v>644.8125</c:v>
                </c:pt>
                <c:pt idx="34">
                  <c:v>644.8125</c:v>
                </c:pt>
                <c:pt idx="35">
                  <c:v>644.8125</c:v>
                </c:pt>
                <c:pt idx="36">
                  <c:v>644.8125</c:v>
                </c:pt>
                <c:pt idx="37">
                  <c:v>644.8125</c:v>
                </c:pt>
                <c:pt idx="38">
                  <c:v>644.8125</c:v>
                </c:pt>
                <c:pt idx="39">
                  <c:v>644.8125</c:v>
                </c:pt>
                <c:pt idx="40">
                  <c:v>644.8125</c:v>
                </c:pt>
                <c:pt idx="41">
                  <c:v>644.8125</c:v>
                </c:pt>
                <c:pt idx="42">
                  <c:v>644.8125</c:v>
                </c:pt>
                <c:pt idx="43">
                  <c:v>644.8125</c:v>
                </c:pt>
                <c:pt idx="44">
                  <c:v>644.8125</c:v>
                </c:pt>
                <c:pt idx="45">
                  <c:v>644.8125</c:v>
                </c:pt>
                <c:pt idx="46">
                  <c:v>644.8125</c:v>
                </c:pt>
                <c:pt idx="47">
                  <c:v>644.8125</c:v>
                </c:pt>
                <c:pt idx="48">
                  <c:v>644.8125</c:v>
                </c:pt>
                <c:pt idx="49">
                  <c:v>644.8125</c:v>
                </c:pt>
                <c:pt idx="50">
                  <c:v>644.8125</c:v>
                </c:pt>
                <c:pt idx="51">
                  <c:v>644.8125</c:v>
                </c:pt>
                <c:pt idx="52">
                  <c:v>644.8125</c:v>
                </c:pt>
                <c:pt idx="53">
                  <c:v>644.8125</c:v>
                </c:pt>
                <c:pt idx="54">
                  <c:v>644.8125</c:v>
                </c:pt>
                <c:pt idx="55">
                  <c:v>644.8125</c:v>
                </c:pt>
                <c:pt idx="56">
                  <c:v>644.8125</c:v>
                </c:pt>
                <c:pt idx="57">
                  <c:v>644.8125</c:v>
                </c:pt>
                <c:pt idx="58">
                  <c:v>644.8125</c:v>
                </c:pt>
                <c:pt idx="59">
                  <c:v>644.8125</c:v>
                </c:pt>
                <c:pt idx="60">
                  <c:v>644.8125</c:v>
                </c:pt>
                <c:pt idx="61">
                  <c:v>644.8125</c:v>
                </c:pt>
                <c:pt idx="62">
                  <c:v>644.8125</c:v>
                </c:pt>
                <c:pt idx="63">
                  <c:v>644.8125</c:v>
                </c:pt>
                <c:pt idx="64">
                  <c:v>644.8125</c:v>
                </c:pt>
                <c:pt idx="65">
                  <c:v>644.8125</c:v>
                </c:pt>
                <c:pt idx="66">
                  <c:v>644.8125</c:v>
                </c:pt>
                <c:pt idx="67">
                  <c:v>644.8125</c:v>
                </c:pt>
                <c:pt idx="68">
                  <c:v>644.8125</c:v>
                </c:pt>
                <c:pt idx="69">
                  <c:v>644.8125</c:v>
                </c:pt>
                <c:pt idx="70">
                  <c:v>644.8125</c:v>
                </c:pt>
                <c:pt idx="71">
                  <c:v>644.8125</c:v>
                </c:pt>
                <c:pt idx="72">
                  <c:v>644.8125</c:v>
                </c:pt>
                <c:pt idx="73">
                  <c:v>644.8125</c:v>
                </c:pt>
                <c:pt idx="74">
                  <c:v>644.8125</c:v>
                </c:pt>
                <c:pt idx="75">
                  <c:v>644.8125</c:v>
                </c:pt>
                <c:pt idx="76">
                  <c:v>644.8125</c:v>
                </c:pt>
                <c:pt idx="77">
                  <c:v>644.8125</c:v>
                </c:pt>
                <c:pt idx="78">
                  <c:v>644.8125</c:v>
                </c:pt>
                <c:pt idx="79">
                  <c:v>644.8125</c:v>
                </c:pt>
                <c:pt idx="80">
                  <c:v>644.8125</c:v>
                </c:pt>
                <c:pt idx="81">
                  <c:v>644.8125</c:v>
                </c:pt>
                <c:pt idx="82">
                  <c:v>644.8125</c:v>
                </c:pt>
                <c:pt idx="83">
                  <c:v>644.8125</c:v>
                </c:pt>
                <c:pt idx="84">
                  <c:v>644.8125</c:v>
                </c:pt>
                <c:pt idx="85">
                  <c:v>644.8125</c:v>
                </c:pt>
                <c:pt idx="86">
                  <c:v>644.8125</c:v>
                </c:pt>
                <c:pt idx="87">
                  <c:v>644.8125</c:v>
                </c:pt>
                <c:pt idx="88">
                  <c:v>644.8125</c:v>
                </c:pt>
                <c:pt idx="89">
                  <c:v>644.8125</c:v>
                </c:pt>
                <c:pt idx="90">
                  <c:v>644.8125</c:v>
                </c:pt>
                <c:pt idx="91">
                  <c:v>644.8125</c:v>
                </c:pt>
                <c:pt idx="92">
                  <c:v>644.8125</c:v>
                </c:pt>
                <c:pt idx="93">
                  <c:v>644.8125</c:v>
                </c:pt>
                <c:pt idx="94">
                  <c:v>644.8125</c:v>
                </c:pt>
                <c:pt idx="95">
                  <c:v>644.8125</c:v>
                </c:pt>
                <c:pt idx="96">
                  <c:v>644.8125</c:v>
                </c:pt>
                <c:pt idx="97">
                  <c:v>644.8125</c:v>
                </c:pt>
                <c:pt idx="98">
                  <c:v>644.8125</c:v>
                </c:pt>
                <c:pt idx="99">
                  <c:v>644.8125</c:v>
                </c:pt>
                <c:pt idx="100">
                  <c:v>644.8125</c:v>
                </c:pt>
                <c:pt idx="101">
                  <c:v>644.8125</c:v>
                </c:pt>
                <c:pt idx="102">
                  <c:v>644.8125</c:v>
                </c:pt>
                <c:pt idx="103">
                  <c:v>644.8125</c:v>
                </c:pt>
                <c:pt idx="104">
                  <c:v>644.8125</c:v>
                </c:pt>
                <c:pt idx="105">
                  <c:v>644.8125</c:v>
                </c:pt>
                <c:pt idx="106">
                  <c:v>644.8125</c:v>
                </c:pt>
                <c:pt idx="107">
                  <c:v>644.8125</c:v>
                </c:pt>
                <c:pt idx="108">
                  <c:v>644.8125</c:v>
                </c:pt>
                <c:pt idx="109">
                  <c:v>644.8125</c:v>
                </c:pt>
                <c:pt idx="110">
                  <c:v>644.8125</c:v>
                </c:pt>
                <c:pt idx="111">
                  <c:v>644.8125</c:v>
                </c:pt>
                <c:pt idx="112">
                  <c:v>644.8125</c:v>
                </c:pt>
                <c:pt idx="113">
                  <c:v>644.8125</c:v>
                </c:pt>
                <c:pt idx="114">
                  <c:v>644.8125</c:v>
                </c:pt>
                <c:pt idx="115">
                  <c:v>644.8125</c:v>
                </c:pt>
                <c:pt idx="116">
                  <c:v>644.8125</c:v>
                </c:pt>
                <c:pt idx="117">
                  <c:v>644.8125</c:v>
                </c:pt>
                <c:pt idx="118">
                  <c:v>644.8125</c:v>
                </c:pt>
                <c:pt idx="119">
                  <c:v>644.8125</c:v>
                </c:pt>
                <c:pt idx="120">
                  <c:v>644.8125</c:v>
                </c:pt>
                <c:pt idx="121">
                  <c:v>644.8125</c:v>
                </c:pt>
                <c:pt idx="122">
                  <c:v>644.8125</c:v>
                </c:pt>
                <c:pt idx="123">
                  <c:v>644.8125</c:v>
                </c:pt>
                <c:pt idx="124">
                  <c:v>644.8125</c:v>
                </c:pt>
                <c:pt idx="125">
                  <c:v>644.8125</c:v>
                </c:pt>
                <c:pt idx="126">
                  <c:v>644.8125</c:v>
                </c:pt>
                <c:pt idx="127">
                  <c:v>644.8125</c:v>
                </c:pt>
                <c:pt idx="128">
                  <c:v>644.8125</c:v>
                </c:pt>
                <c:pt idx="129">
                  <c:v>644.8125</c:v>
                </c:pt>
                <c:pt idx="130">
                  <c:v>644.8125</c:v>
                </c:pt>
                <c:pt idx="131">
                  <c:v>644.8125</c:v>
                </c:pt>
                <c:pt idx="132">
                  <c:v>644.8125</c:v>
                </c:pt>
                <c:pt idx="133">
                  <c:v>644.8125</c:v>
                </c:pt>
                <c:pt idx="134">
                  <c:v>644.8125</c:v>
                </c:pt>
                <c:pt idx="135">
                  <c:v>644.8125</c:v>
                </c:pt>
                <c:pt idx="136">
                  <c:v>644.8125</c:v>
                </c:pt>
                <c:pt idx="137">
                  <c:v>644.8125</c:v>
                </c:pt>
                <c:pt idx="138">
                  <c:v>644.8125</c:v>
                </c:pt>
                <c:pt idx="139">
                  <c:v>644.8125</c:v>
                </c:pt>
                <c:pt idx="140">
                  <c:v>644.8125</c:v>
                </c:pt>
                <c:pt idx="141">
                  <c:v>644.8125</c:v>
                </c:pt>
                <c:pt idx="142">
                  <c:v>644.8125</c:v>
                </c:pt>
                <c:pt idx="143">
                  <c:v>644.8125</c:v>
                </c:pt>
                <c:pt idx="144">
                  <c:v>644.8125</c:v>
                </c:pt>
                <c:pt idx="145">
                  <c:v>644.8125</c:v>
                </c:pt>
                <c:pt idx="146">
                  <c:v>644.8125</c:v>
                </c:pt>
                <c:pt idx="147">
                  <c:v>644.8125</c:v>
                </c:pt>
                <c:pt idx="148">
                  <c:v>644.8125</c:v>
                </c:pt>
                <c:pt idx="149">
                  <c:v>644.8125</c:v>
                </c:pt>
                <c:pt idx="150">
                  <c:v>644.8125</c:v>
                </c:pt>
                <c:pt idx="151">
                  <c:v>644.8125</c:v>
                </c:pt>
                <c:pt idx="152">
                  <c:v>644.8125</c:v>
                </c:pt>
                <c:pt idx="153">
                  <c:v>644.8125</c:v>
                </c:pt>
                <c:pt idx="154">
                  <c:v>644.8125</c:v>
                </c:pt>
                <c:pt idx="155">
                  <c:v>644.8125</c:v>
                </c:pt>
                <c:pt idx="156">
                  <c:v>644.8125</c:v>
                </c:pt>
                <c:pt idx="157">
                  <c:v>644.8125</c:v>
                </c:pt>
                <c:pt idx="158">
                  <c:v>644.8125</c:v>
                </c:pt>
                <c:pt idx="159">
                  <c:v>644.8125</c:v>
                </c:pt>
                <c:pt idx="160">
                  <c:v>644.8125</c:v>
                </c:pt>
                <c:pt idx="161">
                  <c:v>644.8125</c:v>
                </c:pt>
                <c:pt idx="162">
                  <c:v>644.8125</c:v>
                </c:pt>
                <c:pt idx="163">
                  <c:v>644.8125</c:v>
                </c:pt>
                <c:pt idx="164">
                  <c:v>644.8125</c:v>
                </c:pt>
                <c:pt idx="165">
                  <c:v>644.8125</c:v>
                </c:pt>
                <c:pt idx="166">
                  <c:v>644.8125</c:v>
                </c:pt>
                <c:pt idx="167">
                  <c:v>644.8125</c:v>
                </c:pt>
                <c:pt idx="168">
                  <c:v>644.8125</c:v>
                </c:pt>
                <c:pt idx="169">
                  <c:v>644.8125</c:v>
                </c:pt>
                <c:pt idx="170">
                  <c:v>644.8125</c:v>
                </c:pt>
                <c:pt idx="171">
                  <c:v>644.8125</c:v>
                </c:pt>
                <c:pt idx="172">
                  <c:v>644.8125</c:v>
                </c:pt>
                <c:pt idx="173">
                  <c:v>644.8125</c:v>
                </c:pt>
                <c:pt idx="174">
                  <c:v>644.8125</c:v>
                </c:pt>
                <c:pt idx="175">
                  <c:v>644.8125</c:v>
                </c:pt>
                <c:pt idx="176">
                  <c:v>644.8125</c:v>
                </c:pt>
                <c:pt idx="177">
                  <c:v>644.8125</c:v>
                </c:pt>
                <c:pt idx="178">
                  <c:v>644.8125</c:v>
                </c:pt>
                <c:pt idx="179">
                  <c:v>644.8125</c:v>
                </c:pt>
                <c:pt idx="180">
                  <c:v>644.8125</c:v>
                </c:pt>
                <c:pt idx="181">
                  <c:v>644.8125</c:v>
                </c:pt>
                <c:pt idx="182">
                  <c:v>644.8125</c:v>
                </c:pt>
                <c:pt idx="183">
                  <c:v>644.8125</c:v>
                </c:pt>
                <c:pt idx="184">
                  <c:v>644.8125</c:v>
                </c:pt>
                <c:pt idx="185">
                  <c:v>644.8125</c:v>
                </c:pt>
                <c:pt idx="186">
                  <c:v>644.8125</c:v>
                </c:pt>
                <c:pt idx="187">
                  <c:v>644.8125</c:v>
                </c:pt>
                <c:pt idx="188">
                  <c:v>644.8125</c:v>
                </c:pt>
                <c:pt idx="189">
                  <c:v>644.8125</c:v>
                </c:pt>
                <c:pt idx="190">
                  <c:v>644.8125</c:v>
                </c:pt>
                <c:pt idx="191">
                  <c:v>644.8125</c:v>
                </c:pt>
                <c:pt idx="192">
                  <c:v>644.8125</c:v>
                </c:pt>
                <c:pt idx="193">
                  <c:v>644.8125</c:v>
                </c:pt>
                <c:pt idx="194">
                  <c:v>644.8125</c:v>
                </c:pt>
                <c:pt idx="195">
                  <c:v>644.8125</c:v>
                </c:pt>
                <c:pt idx="196">
                  <c:v>644.8125</c:v>
                </c:pt>
                <c:pt idx="197">
                  <c:v>644.8125</c:v>
                </c:pt>
                <c:pt idx="198">
                  <c:v>644.8125</c:v>
                </c:pt>
                <c:pt idx="199">
                  <c:v>644.8125</c:v>
                </c:pt>
                <c:pt idx="200">
                  <c:v>644.8125</c:v>
                </c:pt>
                <c:pt idx="201">
                  <c:v>644.8125</c:v>
                </c:pt>
                <c:pt idx="202">
                  <c:v>644.8125</c:v>
                </c:pt>
                <c:pt idx="203">
                  <c:v>644.8125</c:v>
                </c:pt>
                <c:pt idx="204">
                  <c:v>644.8125</c:v>
                </c:pt>
                <c:pt idx="205">
                  <c:v>644.8125</c:v>
                </c:pt>
                <c:pt idx="206">
                  <c:v>644.8125</c:v>
                </c:pt>
                <c:pt idx="207">
                  <c:v>644.8125</c:v>
                </c:pt>
                <c:pt idx="208">
                  <c:v>644.8125</c:v>
                </c:pt>
                <c:pt idx="209">
                  <c:v>644.8125</c:v>
                </c:pt>
                <c:pt idx="210">
                  <c:v>644.8125</c:v>
                </c:pt>
                <c:pt idx="211">
                  <c:v>644.8125</c:v>
                </c:pt>
                <c:pt idx="212">
                  <c:v>644.8125</c:v>
                </c:pt>
                <c:pt idx="213">
                  <c:v>644.8125</c:v>
                </c:pt>
                <c:pt idx="214">
                  <c:v>644.8125</c:v>
                </c:pt>
                <c:pt idx="215">
                  <c:v>644.8125</c:v>
                </c:pt>
                <c:pt idx="216">
                  <c:v>644.8125</c:v>
                </c:pt>
                <c:pt idx="217">
                  <c:v>644.8125</c:v>
                </c:pt>
                <c:pt idx="218">
                  <c:v>644.8125</c:v>
                </c:pt>
                <c:pt idx="219">
                  <c:v>644.8125</c:v>
                </c:pt>
                <c:pt idx="220">
                  <c:v>644.8125</c:v>
                </c:pt>
                <c:pt idx="221">
                  <c:v>644.8125</c:v>
                </c:pt>
                <c:pt idx="222">
                  <c:v>644.8125</c:v>
                </c:pt>
                <c:pt idx="223">
                  <c:v>644.8125</c:v>
                </c:pt>
                <c:pt idx="224">
                  <c:v>644.8125</c:v>
                </c:pt>
                <c:pt idx="225">
                  <c:v>644.8125</c:v>
                </c:pt>
                <c:pt idx="226">
                  <c:v>644.8125</c:v>
                </c:pt>
                <c:pt idx="227">
                  <c:v>644.8125</c:v>
                </c:pt>
                <c:pt idx="228">
                  <c:v>644.8125</c:v>
                </c:pt>
                <c:pt idx="229">
                  <c:v>644.8125</c:v>
                </c:pt>
                <c:pt idx="230">
                  <c:v>644.8125</c:v>
                </c:pt>
                <c:pt idx="231">
                  <c:v>644.8125</c:v>
                </c:pt>
                <c:pt idx="232">
                  <c:v>644.8125</c:v>
                </c:pt>
                <c:pt idx="233">
                  <c:v>644.8125</c:v>
                </c:pt>
                <c:pt idx="234">
                  <c:v>644.8125</c:v>
                </c:pt>
                <c:pt idx="235">
                  <c:v>644.8125</c:v>
                </c:pt>
                <c:pt idx="236">
                  <c:v>644.8125</c:v>
                </c:pt>
                <c:pt idx="237">
                  <c:v>644.8125</c:v>
                </c:pt>
                <c:pt idx="238">
                  <c:v>644.8125</c:v>
                </c:pt>
                <c:pt idx="239">
                  <c:v>644.8125</c:v>
                </c:pt>
                <c:pt idx="240">
                  <c:v>644.8125</c:v>
                </c:pt>
                <c:pt idx="241">
                  <c:v>644.8125</c:v>
                </c:pt>
                <c:pt idx="242">
                  <c:v>644.8125</c:v>
                </c:pt>
                <c:pt idx="243">
                  <c:v>644.8125</c:v>
                </c:pt>
                <c:pt idx="244">
                  <c:v>644.8125</c:v>
                </c:pt>
                <c:pt idx="245">
                  <c:v>644.8125</c:v>
                </c:pt>
                <c:pt idx="246">
                  <c:v>644.8125</c:v>
                </c:pt>
                <c:pt idx="247">
                  <c:v>644.8125</c:v>
                </c:pt>
                <c:pt idx="248">
                  <c:v>644.8125</c:v>
                </c:pt>
                <c:pt idx="249">
                  <c:v>644.8125</c:v>
                </c:pt>
                <c:pt idx="250">
                  <c:v>644.8125</c:v>
                </c:pt>
                <c:pt idx="251">
                  <c:v>644.8125</c:v>
                </c:pt>
                <c:pt idx="252">
                  <c:v>644.8125</c:v>
                </c:pt>
                <c:pt idx="253">
                  <c:v>644.8125</c:v>
                </c:pt>
                <c:pt idx="254">
                  <c:v>644.8125</c:v>
                </c:pt>
                <c:pt idx="255">
                  <c:v>644.8125</c:v>
                </c:pt>
                <c:pt idx="256">
                  <c:v>644.8125</c:v>
                </c:pt>
                <c:pt idx="257">
                  <c:v>644.8125</c:v>
                </c:pt>
                <c:pt idx="258">
                  <c:v>644.8125</c:v>
                </c:pt>
                <c:pt idx="259">
                  <c:v>644.8125</c:v>
                </c:pt>
                <c:pt idx="260">
                  <c:v>644.8125</c:v>
                </c:pt>
                <c:pt idx="261">
                  <c:v>644.8125</c:v>
                </c:pt>
                <c:pt idx="262">
                  <c:v>644.8125</c:v>
                </c:pt>
                <c:pt idx="263">
                  <c:v>644.8125</c:v>
                </c:pt>
                <c:pt idx="264">
                  <c:v>644.8125</c:v>
                </c:pt>
                <c:pt idx="265">
                  <c:v>644.8125</c:v>
                </c:pt>
                <c:pt idx="266">
                  <c:v>644.8125</c:v>
                </c:pt>
                <c:pt idx="267">
                  <c:v>644.8125</c:v>
                </c:pt>
                <c:pt idx="268">
                  <c:v>644.8125</c:v>
                </c:pt>
                <c:pt idx="269">
                  <c:v>644.8125</c:v>
                </c:pt>
                <c:pt idx="270">
                  <c:v>644.8125</c:v>
                </c:pt>
                <c:pt idx="271">
                  <c:v>644.8125</c:v>
                </c:pt>
                <c:pt idx="272">
                  <c:v>644.8125</c:v>
                </c:pt>
                <c:pt idx="273">
                  <c:v>644.8125</c:v>
                </c:pt>
                <c:pt idx="274">
                  <c:v>644.8125</c:v>
                </c:pt>
                <c:pt idx="275">
                  <c:v>644.8125</c:v>
                </c:pt>
                <c:pt idx="276">
                  <c:v>644.8125</c:v>
                </c:pt>
                <c:pt idx="277">
                  <c:v>644.8125</c:v>
                </c:pt>
                <c:pt idx="278">
                  <c:v>644.8125</c:v>
                </c:pt>
                <c:pt idx="279">
                  <c:v>644.8125</c:v>
                </c:pt>
                <c:pt idx="280">
                  <c:v>644.8125</c:v>
                </c:pt>
                <c:pt idx="281">
                  <c:v>644.8125</c:v>
                </c:pt>
                <c:pt idx="282">
                  <c:v>644.8125</c:v>
                </c:pt>
                <c:pt idx="283">
                  <c:v>644.8125</c:v>
                </c:pt>
                <c:pt idx="284">
                  <c:v>644.8125</c:v>
                </c:pt>
                <c:pt idx="285">
                  <c:v>644.8125</c:v>
                </c:pt>
                <c:pt idx="286">
                  <c:v>644.8125</c:v>
                </c:pt>
                <c:pt idx="287">
                  <c:v>644.8125</c:v>
                </c:pt>
                <c:pt idx="288">
                  <c:v>644.8125</c:v>
                </c:pt>
                <c:pt idx="289">
                  <c:v>644.8125</c:v>
                </c:pt>
                <c:pt idx="290">
                  <c:v>644.8125</c:v>
                </c:pt>
                <c:pt idx="291">
                  <c:v>644.8125</c:v>
                </c:pt>
                <c:pt idx="292">
                  <c:v>644.8125</c:v>
                </c:pt>
                <c:pt idx="293">
                  <c:v>644.8125</c:v>
                </c:pt>
                <c:pt idx="294">
                  <c:v>644.8125</c:v>
                </c:pt>
                <c:pt idx="295">
                  <c:v>644.8125</c:v>
                </c:pt>
                <c:pt idx="296">
                  <c:v>644.8125</c:v>
                </c:pt>
                <c:pt idx="297">
                  <c:v>644.8125</c:v>
                </c:pt>
                <c:pt idx="298">
                  <c:v>644.8125</c:v>
                </c:pt>
                <c:pt idx="299">
                  <c:v>644.8125</c:v>
                </c:pt>
                <c:pt idx="300">
                  <c:v>644.8125</c:v>
                </c:pt>
                <c:pt idx="301">
                  <c:v>644.8125</c:v>
                </c:pt>
                <c:pt idx="302">
                  <c:v>644.8125</c:v>
                </c:pt>
                <c:pt idx="303">
                  <c:v>644.8125</c:v>
                </c:pt>
                <c:pt idx="304">
                  <c:v>644.8125</c:v>
                </c:pt>
                <c:pt idx="305">
                  <c:v>644.8125</c:v>
                </c:pt>
                <c:pt idx="306">
                  <c:v>644.8125</c:v>
                </c:pt>
                <c:pt idx="307">
                  <c:v>644.8125</c:v>
                </c:pt>
                <c:pt idx="308">
                  <c:v>644.8125</c:v>
                </c:pt>
                <c:pt idx="309">
                  <c:v>644.8125</c:v>
                </c:pt>
                <c:pt idx="310">
                  <c:v>644.8125</c:v>
                </c:pt>
                <c:pt idx="311">
                  <c:v>644.8125</c:v>
                </c:pt>
                <c:pt idx="312">
                  <c:v>644.8125</c:v>
                </c:pt>
                <c:pt idx="313">
                  <c:v>644.8125</c:v>
                </c:pt>
                <c:pt idx="314">
                  <c:v>644.8125</c:v>
                </c:pt>
                <c:pt idx="315">
                  <c:v>644.8125</c:v>
                </c:pt>
                <c:pt idx="316">
                  <c:v>644.8125</c:v>
                </c:pt>
                <c:pt idx="317">
                  <c:v>644.8125</c:v>
                </c:pt>
                <c:pt idx="318">
                  <c:v>644.8125</c:v>
                </c:pt>
                <c:pt idx="319">
                  <c:v>644.8125</c:v>
                </c:pt>
                <c:pt idx="320">
                  <c:v>644.8125</c:v>
                </c:pt>
                <c:pt idx="321">
                  <c:v>644.8125</c:v>
                </c:pt>
                <c:pt idx="322">
                  <c:v>644.8125</c:v>
                </c:pt>
                <c:pt idx="323">
                  <c:v>644.8125</c:v>
                </c:pt>
                <c:pt idx="324">
                  <c:v>644.8125</c:v>
                </c:pt>
                <c:pt idx="325">
                  <c:v>644.8125</c:v>
                </c:pt>
                <c:pt idx="326">
                  <c:v>644.8125</c:v>
                </c:pt>
                <c:pt idx="327">
                  <c:v>644.8125</c:v>
                </c:pt>
                <c:pt idx="328">
                  <c:v>644.8125</c:v>
                </c:pt>
                <c:pt idx="329">
                  <c:v>644.8125</c:v>
                </c:pt>
                <c:pt idx="330">
                  <c:v>644.8125</c:v>
                </c:pt>
                <c:pt idx="331">
                  <c:v>644.8125</c:v>
                </c:pt>
                <c:pt idx="332">
                  <c:v>644.8125</c:v>
                </c:pt>
                <c:pt idx="333">
                  <c:v>644.8125</c:v>
                </c:pt>
                <c:pt idx="334">
                  <c:v>644.8125</c:v>
                </c:pt>
                <c:pt idx="335">
                  <c:v>644.8125</c:v>
                </c:pt>
                <c:pt idx="336">
                  <c:v>644.8125</c:v>
                </c:pt>
                <c:pt idx="337">
                  <c:v>644.8125</c:v>
                </c:pt>
                <c:pt idx="338">
                  <c:v>644.8125</c:v>
                </c:pt>
                <c:pt idx="339">
                  <c:v>644.8125</c:v>
                </c:pt>
                <c:pt idx="340">
                  <c:v>644.8125</c:v>
                </c:pt>
                <c:pt idx="341">
                  <c:v>644.8125</c:v>
                </c:pt>
                <c:pt idx="342">
                  <c:v>644.8125</c:v>
                </c:pt>
                <c:pt idx="343">
                  <c:v>644.8125</c:v>
                </c:pt>
                <c:pt idx="344">
                  <c:v>644.8125</c:v>
                </c:pt>
                <c:pt idx="345">
                  <c:v>644.8125</c:v>
                </c:pt>
                <c:pt idx="346">
                  <c:v>644.8125</c:v>
                </c:pt>
                <c:pt idx="347">
                  <c:v>644.8125</c:v>
                </c:pt>
                <c:pt idx="348">
                  <c:v>644.8125</c:v>
                </c:pt>
                <c:pt idx="349">
                  <c:v>644.8125</c:v>
                </c:pt>
                <c:pt idx="350">
                  <c:v>644.8125</c:v>
                </c:pt>
                <c:pt idx="351">
                  <c:v>644.8125</c:v>
                </c:pt>
                <c:pt idx="352">
                  <c:v>644.8125</c:v>
                </c:pt>
                <c:pt idx="353">
                  <c:v>644.8125</c:v>
                </c:pt>
                <c:pt idx="354">
                  <c:v>644.8125</c:v>
                </c:pt>
                <c:pt idx="355">
                  <c:v>644.8125</c:v>
                </c:pt>
                <c:pt idx="356">
                  <c:v>644.8125</c:v>
                </c:pt>
                <c:pt idx="357">
                  <c:v>644.8125</c:v>
                </c:pt>
                <c:pt idx="358">
                  <c:v>644.8125</c:v>
                </c:pt>
                <c:pt idx="359">
                  <c:v>644.8125</c:v>
                </c:pt>
                <c:pt idx="360">
                  <c:v>644.8125</c:v>
                </c:pt>
                <c:pt idx="361">
                  <c:v>644.8125</c:v>
                </c:pt>
                <c:pt idx="362">
                  <c:v>644.8125</c:v>
                </c:pt>
                <c:pt idx="363">
                  <c:v>644.8125</c:v>
                </c:pt>
                <c:pt idx="364">
                  <c:v>644.8125</c:v>
                </c:pt>
                <c:pt idx="365">
                  <c:v>644.8125</c:v>
                </c:pt>
                <c:pt idx="366">
                  <c:v>644.8125</c:v>
                </c:pt>
                <c:pt idx="367">
                  <c:v>644.8125</c:v>
                </c:pt>
                <c:pt idx="368">
                  <c:v>644.8125</c:v>
                </c:pt>
                <c:pt idx="369">
                  <c:v>644.8125</c:v>
                </c:pt>
                <c:pt idx="370">
                  <c:v>644.8125</c:v>
                </c:pt>
                <c:pt idx="371">
                  <c:v>644.8125</c:v>
                </c:pt>
                <c:pt idx="372">
                  <c:v>644.8125</c:v>
                </c:pt>
                <c:pt idx="373">
                  <c:v>644.8125</c:v>
                </c:pt>
                <c:pt idx="374">
                  <c:v>644.8125</c:v>
                </c:pt>
                <c:pt idx="375">
                  <c:v>644.8125</c:v>
                </c:pt>
                <c:pt idx="376">
                  <c:v>644.8125</c:v>
                </c:pt>
                <c:pt idx="377">
                  <c:v>644.8125</c:v>
                </c:pt>
                <c:pt idx="378">
                  <c:v>644.8125</c:v>
                </c:pt>
                <c:pt idx="379">
                  <c:v>644.8125</c:v>
                </c:pt>
                <c:pt idx="380">
                  <c:v>644.8125</c:v>
                </c:pt>
                <c:pt idx="381">
                  <c:v>644.8125</c:v>
                </c:pt>
                <c:pt idx="382">
                  <c:v>644.8125</c:v>
                </c:pt>
                <c:pt idx="383">
                  <c:v>644.8125</c:v>
                </c:pt>
                <c:pt idx="384">
                  <c:v>644.8125</c:v>
                </c:pt>
                <c:pt idx="385">
                  <c:v>644.8125</c:v>
                </c:pt>
                <c:pt idx="386">
                  <c:v>644.8125</c:v>
                </c:pt>
                <c:pt idx="387">
                  <c:v>644.8125</c:v>
                </c:pt>
                <c:pt idx="388">
                  <c:v>644.8125</c:v>
                </c:pt>
                <c:pt idx="389">
                  <c:v>644.8125</c:v>
                </c:pt>
                <c:pt idx="390">
                  <c:v>644.8125</c:v>
                </c:pt>
                <c:pt idx="391">
                  <c:v>644.8125</c:v>
                </c:pt>
                <c:pt idx="392">
                  <c:v>644.8125</c:v>
                </c:pt>
                <c:pt idx="393">
                  <c:v>644.8125</c:v>
                </c:pt>
                <c:pt idx="394">
                  <c:v>644.8125</c:v>
                </c:pt>
                <c:pt idx="395">
                  <c:v>644.8125</c:v>
                </c:pt>
                <c:pt idx="396">
                  <c:v>644.8125</c:v>
                </c:pt>
                <c:pt idx="397">
                  <c:v>644.8125</c:v>
                </c:pt>
                <c:pt idx="398">
                  <c:v>644.8125</c:v>
                </c:pt>
                <c:pt idx="399">
                  <c:v>644.8125</c:v>
                </c:pt>
                <c:pt idx="400">
                  <c:v>644.8125</c:v>
                </c:pt>
                <c:pt idx="401">
                  <c:v>644.8125</c:v>
                </c:pt>
                <c:pt idx="402">
                  <c:v>644.8125</c:v>
                </c:pt>
                <c:pt idx="403">
                  <c:v>644.8125</c:v>
                </c:pt>
                <c:pt idx="404">
                  <c:v>644.8125</c:v>
                </c:pt>
                <c:pt idx="405">
                  <c:v>644.8125</c:v>
                </c:pt>
                <c:pt idx="406">
                  <c:v>644.8125</c:v>
                </c:pt>
                <c:pt idx="407">
                  <c:v>644.8125</c:v>
                </c:pt>
                <c:pt idx="408">
                  <c:v>644.8125</c:v>
                </c:pt>
                <c:pt idx="409">
                  <c:v>644.8125</c:v>
                </c:pt>
                <c:pt idx="410">
                  <c:v>644.8125</c:v>
                </c:pt>
                <c:pt idx="411">
                  <c:v>644.8125</c:v>
                </c:pt>
                <c:pt idx="412">
                  <c:v>644.8125</c:v>
                </c:pt>
                <c:pt idx="413">
                  <c:v>644.8125</c:v>
                </c:pt>
                <c:pt idx="414">
                  <c:v>644.8125</c:v>
                </c:pt>
                <c:pt idx="415">
                  <c:v>644.8125</c:v>
                </c:pt>
                <c:pt idx="416">
                  <c:v>644.8125</c:v>
                </c:pt>
                <c:pt idx="417">
                  <c:v>644.8125</c:v>
                </c:pt>
                <c:pt idx="418">
                  <c:v>644.8125</c:v>
                </c:pt>
                <c:pt idx="419">
                  <c:v>644.8125</c:v>
                </c:pt>
                <c:pt idx="420">
                  <c:v>644.8125</c:v>
                </c:pt>
                <c:pt idx="421">
                  <c:v>644.8125</c:v>
                </c:pt>
                <c:pt idx="422">
                  <c:v>644.8125</c:v>
                </c:pt>
                <c:pt idx="423">
                  <c:v>644.8125</c:v>
                </c:pt>
                <c:pt idx="424">
                  <c:v>644.8125</c:v>
                </c:pt>
                <c:pt idx="425">
                  <c:v>644.8125</c:v>
                </c:pt>
                <c:pt idx="426">
                  <c:v>644.8125</c:v>
                </c:pt>
                <c:pt idx="427">
                  <c:v>644.8125</c:v>
                </c:pt>
                <c:pt idx="428">
                  <c:v>644.8125</c:v>
                </c:pt>
                <c:pt idx="429">
                  <c:v>644.8125</c:v>
                </c:pt>
                <c:pt idx="430">
                  <c:v>644.8125</c:v>
                </c:pt>
                <c:pt idx="431">
                  <c:v>644.8125</c:v>
                </c:pt>
                <c:pt idx="432">
                  <c:v>644.8125</c:v>
                </c:pt>
                <c:pt idx="433">
                  <c:v>644.8125</c:v>
                </c:pt>
                <c:pt idx="434">
                  <c:v>644.8125</c:v>
                </c:pt>
                <c:pt idx="435">
                  <c:v>644.8125</c:v>
                </c:pt>
                <c:pt idx="436">
                  <c:v>644.8125</c:v>
                </c:pt>
                <c:pt idx="437">
                  <c:v>644.8125</c:v>
                </c:pt>
                <c:pt idx="438">
                  <c:v>644.8125</c:v>
                </c:pt>
                <c:pt idx="439">
                  <c:v>644.8125</c:v>
                </c:pt>
                <c:pt idx="440">
                  <c:v>644.8125</c:v>
                </c:pt>
                <c:pt idx="441">
                  <c:v>644.8125</c:v>
                </c:pt>
                <c:pt idx="442">
                  <c:v>644.8125</c:v>
                </c:pt>
                <c:pt idx="443">
                  <c:v>644.8125</c:v>
                </c:pt>
                <c:pt idx="444">
                  <c:v>644.8125</c:v>
                </c:pt>
                <c:pt idx="445">
                  <c:v>644.8125</c:v>
                </c:pt>
                <c:pt idx="446">
                  <c:v>644.8125</c:v>
                </c:pt>
                <c:pt idx="447">
                  <c:v>644.8125</c:v>
                </c:pt>
                <c:pt idx="448">
                  <c:v>644.8125</c:v>
                </c:pt>
                <c:pt idx="449">
                  <c:v>644.8125</c:v>
                </c:pt>
                <c:pt idx="450">
                  <c:v>644.8125</c:v>
                </c:pt>
                <c:pt idx="451">
                  <c:v>644.8125</c:v>
                </c:pt>
                <c:pt idx="452">
                  <c:v>644.8125</c:v>
                </c:pt>
                <c:pt idx="453">
                  <c:v>644.8125</c:v>
                </c:pt>
                <c:pt idx="454">
                  <c:v>644.8125</c:v>
                </c:pt>
                <c:pt idx="455">
                  <c:v>644.8125</c:v>
                </c:pt>
                <c:pt idx="456">
                  <c:v>644.8125</c:v>
                </c:pt>
                <c:pt idx="457">
                  <c:v>644.8125</c:v>
                </c:pt>
                <c:pt idx="458">
                  <c:v>644.8125</c:v>
                </c:pt>
                <c:pt idx="459">
                  <c:v>644.8125</c:v>
                </c:pt>
                <c:pt idx="460">
                  <c:v>644.8125</c:v>
                </c:pt>
                <c:pt idx="461">
                  <c:v>644.8125</c:v>
                </c:pt>
                <c:pt idx="462">
                  <c:v>644.8125</c:v>
                </c:pt>
                <c:pt idx="463">
                  <c:v>644.8125</c:v>
                </c:pt>
                <c:pt idx="464">
                  <c:v>644.8125</c:v>
                </c:pt>
                <c:pt idx="465">
                  <c:v>644.8125</c:v>
                </c:pt>
                <c:pt idx="466">
                  <c:v>644.8125</c:v>
                </c:pt>
                <c:pt idx="467">
                  <c:v>644.8125</c:v>
                </c:pt>
                <c:pt idx="468">
                  <c:v>644.8125</c:v>
                </c:pt>
                <c:pt idx="469">
                  <c:v>644.8125</c:v>
                </c:pt>
                <c:pt idx="470">
                  <c:v>644.8125</c:v>
                </c:pt>
                <c:pt idx="471">
                  <c:v>644.8125</c:v>
                </c:pt>
                <c:pt idx="472">
                  <c:v>644.8125</c:v>
                </c:pt>
                <c:pt idx="473">
                  <c:v>644.8125</c:v>
                </c:pt>
                <c:pt idx="474">
                  <c:v>644.8125</c:v>
                </c:pt>
                <c:pt idx="475">
                  <c:v>644.8125</c:v>
                </c:pt>
                <c:pt idx="476">
                  <c:v>644.8125</c:v>
                </c:pt>
                <c:pt idx="477">
                  <c:v>644.8125</c:v>
                </c:pt>
                <c:pt idx="478">
                  <c:v>644.8125</c:v>
                </c:pt>
                <c:pt idx="479">
                  <c:v>644.8125</c:v>
                </c:pt>
                <c:pt idx="480">
                  <c:v>644.8125</c:v>
                </c:pt>
                <c:pt idx="481">
                  <c:v>644.8125</c:v>
                </c:pt>
                <c:pt idx="482">
                  <c:v>644.8125</c:v>
                </c:pt>
                <c:pt idx="483">
                  <c:v>644.8125</c:v>
                </c:pt>
                <c:pt idx="484">
                  <c:v>644.8125</c:v>
                </c:pt>
                <c:pt idx="485">
                  <c:v>644.8125</c:v>
                </c:pt>
                <c:pt idx="486">
                  <c:v>644.8125</c:v>
                </c:pt>
                <c:pt idx="487">
                  <c:v>644.8125</c:v>
                </c:pt>
                <c:pt idx="488">
                  <c:v>644.8125</c:v>
                </c:pt>
                <c:pt idx="489">
                  <c:v>644.8125</c:v>
                </c:pt>
                <c:pt idx="490">
                  <c:v>644.8125</c:v>
                </c:pt>
                <c:pt idx="491">
                  <c:v>644.8125</c:v>
                </c:pt>
                <c:pt idx="492">
                  <c:v>644.8125</c:v>
                </c:pt>
                <c:pt idx="493">
                  <c:v>644.8125</c:v>
                </c:pt>
                <c:pt idx="494">
                  <c:v>644.8125</c:v>
                </c:pt>
                <c:pt idx="495">
                  <c:v>644.8125</c:v>
                </c:pt>
                <c:pt idx="496">
                  <c:v>644.8125</c:v>
                </c:pt>
                <c:pt idx="497">
                  <c:v>644.8125</c:v>
                </c:pt>
                <c:pt idx="498">
                  <c:v>644.8125</c:v>
                </c:pt>
                <c:pt idx="499">
                  <c:v>644.8125</c:v>
                </c:pt>
                <c:pt idx="500">
                  <c:v>644.8125</c:v>
                </c:pt>
                <c:pt idx="501">
                  <c:v>644.8125</c:v>
                </c:pt>
                <c:pt idx="502">
                  <c:v>644.8125</c:v>
                </c:pt>
                <c:pt idx="503">
                  <c:v>644.8125</c:v>
                </c:pt>
                <c:pt idx="504">
                  <c:v>644.8125</c:v>
                </c:pt>
                <c:pt idx="505">
                  <c:v>644.8125</c:v>
                </c:pt>
                <c:pt idx="506">
                  <c:v>644.8125</c:v>
                </c:pt>
                <c:pt idx="507">
                  <c:v>644.8125</c:v>
                </c:pt>
                <c:pt idx="508">
                  <c:v>644.8125</c:v>
                </c:pt>
                <c:pt idx="509">
                  <c:v>644.8125</c:v>
                </c:pt>
                <c:pt idx="510">
                  <c:v>644.8125</c:v>
                </c:pt>
                <c:pt idx="511">
                  <c:v>644.8125</c:v>
                </c:pt>
                <c:pt idx="512">
                  <c:v>644.8125</c:v>
                </c:pt>
                <c:pt idx="513">
                  <c:v>644.8125</c:v>
                </c:pt>
                <c:pt idx="514">
                  <c:v>644.8125</c:v>
                </c:pt>
                <c:pt idx="515">
                  <c:v>644.8125</c:v>
                </c:pt>
                <c:pt idx="516">
                  <c:v>644.8125</c:v>
                </c:pt>
                <c:pt idx="517">
                  <c:v>644.8125</c:v>
                </c:pt>
                <c:pt idx="518">
                  <c:v>644.8125</c:v>
                </c:pt>
                <c:pt idx="519">
                  <c:v>644.8125</c:v>
                </c:pt>
                <c:pt idx="520">
                  <c:v>644.8125</c:v>
                </c:pt>
                <c:pt idx="521">
                  <c:v>644.8125</c:v>
                </c:pt>
                <c:pt idx="522">
                  <c:v>644.8125</c:v>
                </c:pt>
                <c:pt idx="523">
                  <c:v>644.8125</c:v>
                </c:pt>
                <c:pt idx="524">
                  <c:v>644.8125</c:v>
                </c:pt>
                <c:pt idx="525">
                  <c:v>644.8125</c:v>
                </c:pt>
                <c:pt idx="526">
                  <c:v>644.8125</c:v>
                </c:pt>
                <c:pt idx="527">
                  <c:v>644.8125</c:v>
                </c:pt>
                <c:pt idx="528">
                  <c:v>644.8125</c:v>
                </c:pt>
                <c:pt idx="529">
                  <c:v>644.8125</c:v>
                </c:pt>
                <c:pt idx="530">
                  <c:v>644.8125</c:v>
                </c:pt>
                <c:pt idx="531">
                  <c:v>644.8125</c:v>
                </c:pt>
                <c:pt idx="532">
                  <c:v>644.8125</c:v>
                </c:pt>
                <c:pt idx="533">
                  <c:v>644.8125</c:v>
                </c:pt>
                <c:pt idx="534">
                  <c:v>644.8125</c:v>
                </c:pt>
                <c:pt idx="535">
                  <c:v>644.8125</c:v>
                </c:pt>
                <c:pt idx="536">
                  <c:v>644.8125</c:v>
                </c:pt>
                <c:pt idx="537">
                  <c:v>644.8125</c:v>
                </c:pt>
                <c:pt idx="538">
                  <c:v>644.8125</c:v>
                </c:pt>
                <c:pt idx="539">
                  <c:v>644.8125</c:v>
                </c:pt>
                <c:pt idx="540">
                  <c:v>644.8125</c:v>
                </c:pt>
                <c:pt idx="541">
                  <c:v>644.8125</c:v>
                </c:pt>
                <c:pt idx="542">
                  <c:v>644.8125</c:v>
                </c:pt>
                <c:pt idx="543">
                  <c:v>644.8125</c:v>
                </c:pt>
                <c:pt idx="544">
                  <c:v>644.8125</c:v>
                </c:pt>
                <c:pt idx="545">
                  <c:v>644.8125</c:v>
                </c:pt>
                <c:pt idx="546">
                  <c:v>644.8125</c:v>
                </c:pt>
                <c:pt idx="547">
                  <c:v>644.8125</c:v>
                </c:pt>
                <c:pt idx="548">
                  <c:v>644.8125</c:v>
                </c:pt>
                <c:pt idx="549">
                  <c:v>644.8125</c:v>
                </c:pt>
                <c:pt idx="550">
                  <c:v>644.8125</c:v>
                </c:pt>
                <c:pt idx="551">
                  <c:v>644.8125</c:v>
                </c:pt>
                <c:pt idx="552">
                  <c:v>644.8125</c:v>
                </c:pt>
                <c:pt idx="553">
                  <c:v>644.8125</c:v>
                </c:pt>
                <c:pt idx="554">
                  <c:v>644.8125</c:v>
                </c:pt>
                <c:pt idx="555">
                  <c:v>644.8125</c:v>
                </c:pt>
                <c:pt idx="556">
                  <c:v>644.8125</c:v>
                </c:pt>
                <c:pt idx="557">
                  <c:v>644.8125</c:v>
                </c:pt>
                <c:pt idx="558">
                  <c:v>644.8125</c:v>
                </c:pt>
                <c:pt idx="559">
                  <c:v>644.8125</c:v>
                </c:pt>
                <c:pt idx="560">
                  <c:v>644.8125</c:v>
                </c:pt>
                <c:pt idx="561">
                  <c:v>644.8125</c:v>
                </c:pt>
                <c:pt idx="562">
                  <c:v>644.8125</c:v>
                </c:pt>
                <c:pt idx="563">
                  <c:v>644.8125</c:v>
                </c:pt>
                <c:pt idx="564">
                  <c:v>644.8125</c:v>
                </c:pt>
                <c:pt idx="565">
                  <c:v>644.8125</c:v>
                </c:pt>
                <c:pt idx="566">
                  <c:v>644.8125</c:v>
                </c:pt>
                <c:pt idx="567">
                  <c:v>644.8125</c:v>
                </c:pt>
                <c:pt idx="568">
                  <c:v>644.8125</c:v>
                </c:pt>
                <c:pt idx="569">
                  <c:v>644.8125</c:v>
                </c:pt>
                <c:pt idx="570">
                  <c:v>644.8125</c:v>
                </c:pt>
                <c:pt idx="571">
                  <c:v>644.8125</c:v>
                </c:pt>
                <c:pt idx="572">
                  <c:v>644.8125</c:v>
                </c:pt>
                <c:pt idx="573">
                  <c:v>644.8125</c:v>
                </c:pt>
                <c:pt idx="574">
                  <c:v>644.8125</c:v>
                </c:pt>
                <c:pt idx="575">
                  <c:v>644.8125</c:v>
                </c:pt>
                <c:pt idx="576">
                  <c:v>644.8125</c:v>
                </c:pt>
                <c:pt idx="577">
                  <c:v>644.8125</c:v>
                </c:pt>
                <c:pt idx="578">
                  <c:v>644.8125</c:v>
                </c:pt>
                <c:pt idx="579">
                  <c:v>644.8125</c:v>
                </c:pt>
                <c:pt idx="580">
                  <c:v>644.8125</c:v>
                </c:pt>
                <c:pt idx="581">
                  <c:v>644.8125</c:v>
                </c:pt>
                <c:pt idx="582">
                  <c:v>644.8125</c:v>
                </c:pt>
                <c:pt idx="583">
                  <c:v>644.8125</c:v>
                </c:pt>
                <c:pt idx="584">
                  <c:v>644.8125</c:v>
                </c:pt>
                <c:pt idx="585">
                  <c:v>644.8125</c:v>
                </c:pt>
                <c:pt idx="586">
                  <c:v>644.8125</c:v>
                </c:pt>
                <c:pt idx="587">
                  <c:v>644.8125</c:v>
                </c:pt>
                <c:pt idx="588">
                  <c:v>644.8125</c:v>
                </c:pt>
                <c:pt idx="589">
                  <c:v>644.8125</c:v>
                </c:pt>
                <c:pt idx="590">
                  <c:v>644.8125</c:v>
                </c:pt>
                <c:pt idx="591">
                  <c:v>644.8125</c:v>
                </c:pt>
                <c:pt idx="592">
                  <c:v>644.8125</c:v>
                </c:pt>
                <c:pt idx="593">
                  <c:v>644.8125</c:v>
                </c:pt>
                <c:pt idx="594">
                  <c:v>644.8125</c:v>
                </c:pt>
                <c:pt idx="595">
                  <c:v>644.8125</c:v>
                </c:pt>
                <c:pt idx="596">
                  <c:v>644.8125</c:v>
                </c:pt>
                <c:pt idx="597">
                  <c:v>644.8125</c:v>
                </c:pt>
                <c:pt idx="598">
                  <c:v>644.8125</c:v>
                </c:pt>
                <c:pt idx="599">
                  <c:v>644.8125</c:v>
                </c:pt>
                <c:pt idx="600">
                  <c:v>644.8125</c:v>
                </c:pt>
                <c:pt idx="601">
                  <c:v>644.8125</c:v>
                </c:pt>
                <c:pt idx="602">
                  <c:v>644.8125</c:v>
                </c:pt>
                <c:pt idx="603">
                  <c:v>644.8125</c:v>
                </c:pt>
                <c:pt idx="604">
                  <c:v>644.8125</c:v>
                </c:pt>
                <c:pt idx="605">
                  <c:v>644.8125</c:v>
                </c:pt>
                <c:pt idx="606">
                  <c:v>644.8125</c:v>
                </c:pt>
                <c:pt idx="607">
                  <c:v>644.8125</c:v>
                </c:pt>
                <c:pt idx="608">
                  <c:v>644.8125</c:v>
                </c:pt>
                <c:pt idx="609">
                  <c:v>644.8125</c:v>
                </c:pt>
                <c:pt idx="610">
                  <c:v>644.8125</c:v>
                </c:pt>
                <c:pt idx="611">
                  <c:v>644.8125</c:v>
                </c:pt>
                <c:pt idx="612">
                  <c:v>644.8125</c:v>
                </c:pt>
                <c:pt idx="613">
                  <c:v>644.8125</c:v>
                </c:pt>
                <c:pt idx="614">
                  <c:v>644.8125</c:v>
                </c:pt>
                <c:pt idx="615">
                  <c:v>644.8125</c:v>
                </c:pt>
                <c:pt idx="616">
                  <c:v>644.8125</c:v>
                </c:pt>
                <c:pt idx="617">
                  <c:v>644.8125</c:v>
                </c:pt>
                <c:pt idx="618">
                  <c:v>644.8125</c:v>
                </c:pt>
                <c:pt idx="619">
                  <c:v>644.8125</c:v>
                </c:pt>
                <c:pt idx="620">
                  <c:v>644.8125</c:v>
                </c:pt>
                <c:pt idx="621">
                  <c:v>644.8125</c:v>
                </c:pt>
                <c:pt idx="622">
                  <c:v>644.8125</c:v>
                </c:pt>
                <c:pt idx="623">
                  <c:v>644.8125</c:v>
                </c:pt>
                <c:pt idx="624">
                  <c:v>644.8125</c:v>
                </c:pt>
                <c:pt idx="625">
                  <c:v>644.8125</c:v>
                </c:pt>
                <c:pt idx="626">
                  <c:v>644.8125</c:v>
                </c:pt>
                <c:pt idx="627">
                  <c:v>644.8125</c:v>
                </c:pt>
                <c:pt idx="628">
                  <c:v>644.8125</c:v>
                </c:pt>
                <c:pt idx="629">
                  <c:v>644.8125</c:v>
                </c:pt>
                <c:pt idx="630">
                  <c:v>644.8125</c:v>
                </c:pt>
                <c:pt idx="631">
                  <c:v>644.8125</c:v>
                </c:pt>
                <c:pt idx="632">
                  <c:v>644.8125</c:v>
                </c:pt>
                <c:pt idx="633">
                  <c:v>644.8125</c:v>
                </c:pt>
                <c:pt idx="634">
                  <c:v>644.8125</c:v>
                </c:pt>
                <c:pt idx="635">
                  <c:v>644.8125</c:v>
                </c:pt>
                <c:pt idx="636">
                  <c:v>644.8125</c:v>
                </c:pt>
                <c:pt idx="637">
                  <c:v>644.8125</c:v>
                </c:pt>
                <c:pt idx="638">
                  <c:v>644.8125</c:v>
                </c:pt>
                <c:pt idx="639">
                  <c:v>644.8125</c:v>
                </c:pt>
                <c:pt idx="640">
                  <c:v>644.8125</c:v>
                </c:pt>
                <c:pt idx="641">
                  <c:v>644.8125</c:v>
                </c:pt>
                <c:pt idx="642">
                  <c:v>644.8125</c:v>
                </c:pt>
                <c:pt idx="643">
                  <c:v>644.8125</c:v>
                </c:pt>
                <c:pt idx="644">
                  <c:v>644.8125</c:v>
                </c:pt>
                <c:pt idx="645">
                  <c:v>644.8125</c:v>
                </c:pt>
                <c:pt idx="646">
                  <c:v>644.8125</c:v>
                </c:pt>
                <c:pt idx="647">
                  <c:v>644.8125</c:v>
                </c:pt>
                <c:pt idx="648">
                  <c:v>644.8125</c:v>
                </c:pt>
                <c:pt idx="649">
                  <c:v>644.8125</c:v>
                </c:pt>
                <c:pt idx="650">
                  <c:v>644.8125</c:v>
                </c:pt>
                <c:pt idx="651">
                  <c:v>644.8125</c:v>
                </c:pt>
                <c:pt idx="652">
                  <c:v>644.8125</c:v>
                </c:pt>
                <c:pt idx="653">
                  <c:v>644.8125</c:v>
                </c:pt>
                <c:pt idx="654">
                  <c:v>644.8125</c:v>
                </c:pt>
                <c:pt idx="655">
                  <c:v>644.8125</c:v>
                </c:pt>
                <c:pt idx="656">
                  <c:v>644.8125</c:v>
                </c:pt>
                <c:pt idx="657">
                  <c:v>644.8125</c:v>
                </c:pt>
                <c:pt idx="658">
                  <c:v>644.8125</c:v>
                </c:pt>
                <c:pt idx="659">
                  <c:v>644.8125</c:v>
                </c:pt>
                <c:pt idx="660">
                  <c:v>644.8125</c:v>
                </c:pt>
                <c:pt idx="661">
                  <c:v>644.8125</c:v>
                </c:pt>
                <c:pt idx="662">
                  <c:v>644.8125</c:v>
                </c:pt>
                <c:pt idx="663">
                  <c:v>644.8125</c:v>
                </c:pt>
                <c:pt idx="664">
                  <c:v>644.8125</c:v>
                </c:pt>
                <c:pt idx="665">
                  <c:v>644.8125</c:v>
                </c:pt>
                <c:pt idx="666">
                  <c:v>644.8125</c:v>
                </c:pt>
                <c:pt idx="667">
                  <c:v>644.8125</c:v>
                </c:pt>
                <c:pt idx="668">
                  <c:v>644.8125</c:v>
                </c:pt>
                <c:pt idx="669">
                  <c:v>644.8125</c:v>
                </c:pt>
                <c:pt idx="670">
                  <c:v>644.8125</c:v>
                </c:pt>
                <c:pt idx="671">
                  <c:v>644.8125</c:v>
                </c:pt>
                <c:pt idx="672">
                  <c:v>644.8125</c:v>
                </c:pt>
                <c:pt idx="673">
                  <c:v>644.8125</c:v>
                </c:pt>
                <c:pt idx="674">
                  <c:v>644.8125</c:v>
                </c:pt>
                <c:pt idx="675">
                  <c:v>644.8125</c:v>
                </c:pt>
                <c:pt idx="676">
                  <c:v>644.8125</c:v>
                </c:pt>
                <c:pt idx="677">
                  <c:v>644.8125</c:v>
                </c:pt>
                <c:pt idx="678">
                  <c:v>644.8125</c:v>
                </c:pt>
                <c:pt idx="679">
                  <c:v>644.8125</c:v>
                </c:pt>
                <c:pt idx="680">
                  <c:v>644.8125</c:v>
                </c:pt>
                <c:pt idx="681">
                  <c:v>644.8125</c:v>
                </c:pt>
                <c:pt idx="682">
                  <c:v>644.8125</c:v>
                </c:pt>
                <c:pt idx="683">
                  <c:v>644.8125</c:v>
                </c:pt>
                <c:pt idx="684">
                  <c:v>644.8125</c:v>
                </c:pt>
                <c:pt idx="685">
                  <c:v>644.8125</c:v>
                </c:pt>
                <c:pt idx="686">
                  <c:v>644.8125</c:v>
                </c:pt>
                <c:pt idx="687">
                  <c:v>644.8125</c:v>
                </c:pt>
                <c:pt idx="688">
                  <c:v>644.8125</c:v>
                </c:pt>
                <c:pt idx="689">
                  <c:v>644.8125</c:v>
                </c:pt>
                <c:pt idx="690">
                  <c:v>644.8125</c:v>
                </c:pt>
                <c:pt idx="691">
                  <c:v>644.8125</c:v>
                </c:pt>
                <c:pt idx="692">
                  <c:v>644.8125</c:v>
                </c:pt>
                <c:pt idx="693">
                  <c:v>644.8125</c:v>
                </c:pt>
                <c:pt idx="694">
                  <c:v>644.8125</c:v>
                </c:pt>
                <c:pt idx="695">
                  <c:v>644.8125</c:v>
                </c:pt>
                <c:pt idx="696">
                  <c:v>644.8125</c:v>
                </c:pt>
                <c:pt idx="697">
                  <c:v>644.8125</c:v>
                </c:pt>
                <c:pt idx="698">
                  <c:v>644.8125</c:v>
                </c:pt>
                <c:pt idx="699">
                  <c:v>644.8125</c:v>
                </c:pt>
                <c:pt idx="700">
                  <c:v>644.8125</c:v>
                </c:pt>
                <c:pt idx="701">
                  <c:v>644.8125</c:v>
                </c:pt>
                <c:pt idx="702">
                  <c:v>644.8125</c:v>
                </c:pt>
                <c:pt idx="703">
                  <c:v>644.8125</c:v>
                </c:pt>
                <c:pt idx="704">
                  <c:v>644.8125</c:v>
                </c:pt>
                <c:pt idx="705">
                  <c:v>644.8125</c:v>
                </c:pt>
                <c:pt idx="706">
                  <c:v>644.8125</c:v>
                </c:pt>
                <c:pt idx="707">
                  <c:v>644.8125</c:v>
                </c:pt>
                <c:pt idx="708">
                  <c:v>644.8125</c:v>
                </c:pt>
                <c:pt idx="709">
                  <c:v>644.8125</c:v>
                </c:pt>
                <c:pt idx="710">
                  <c:v>644.8125</c:v>
                </c:pt>
                <c:pt idx="711">
                  <c:v>644.8125</c:v>
                </c:pt>
                <c:pt idx="712">
                  <c:v>644.8125</c:v>
                </c:pt>
                <c:pt idx="713">
                  <c:v>644.8125</c:v>
                </c:pt>
                <c:pt idx="714">
                  <c:v>644.8125</c:v>
                </c:pt>
                <c:pt idx="715">
                  <c:v>644.8125</c:v>
                </c:pt>
                <c:pt idx="716">
                  <c:v>644.8125</c:v>
                </c:pt>
                <c:pt idx="717">
                  <c:v>644.8125</c:v>
                </c:pt>
                <c:pt idx="718">
                  <c:v>644.8125</c:v>
                </c:pt>
                <c:pt idx="719">
                  <c:v>644.812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04385536"/>
        <c:axId val="104465152"/>
      </c:lineChart>
      <c:catAx>
        <c:axId val="104385536"/>
        <c:scaling>
          <c:orientation val="minMax"/>
        </c:scaling>
        <c:axPos val="b"/>
        <c:numFmt formatCode="General" sourceLinked="1"/>
        <c:majorTickMark val="none"/>
        <c:tickLblPos val="nextTo"/>
        <c:crossAx val="104465152"/>
        <c:crosses val="autoZero"/>
        <c:auto val="1"/>
        <c:lblAlgn val="ctr"/>
        <c:lblOffset val="100"/>
        <c:tickLblSkip val="24"/>
      </c:catAx>
      <c:valAx>
        <c:axId val="1044651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385536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Itali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8"/>
          <c:y val="2.7011287893677103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Itali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U$37:$U$780</c:f>
              <c:numCache>
                <c:formatCode>0.0</c:formatCode>
                <c:ptCount val="744"/>
                <c:pt idx="0">
                  <c:v>-351</c:v>
                </c:pt>
                <c:pt idx="1">
                  <c:v>-347</c:v>
                </c:pt>
                <c:pt idx="2">
                  <c:v>-351</c:v>
                </c:pt>
                <c:pt idx="3">
                  <c:v>-351</c:v>
                </c:pt>
                <c:pt idx="4">
                  <c:v>-351</c:v>
                </c:pt>
                <c:pt idx="5">
                  <c:v>-351</c:v>
                </c:pt>
                <c:pt idx="6">
                  <c:v>-351</c:v>
                </c:pt>
                <c:pt idx="7">
                  <c:v>-351</c:v>
                </c:pt>
                <c:pt idx="8">
                  <c:v>-141</c:v>
                </c:pt>
                <c:pt idx="9">
                  <c:v>-25</c:v>
                </c:pt>
                <c:pt idx="10">
                  <c:v>-91</c:v>
                </c:pt>
                <c:pt idx="11">
                  <c:v>32</c:v>
                </c:pt>
                <c:pt idx="12">
                  <c:v>-16</c:v>
                </c:pt>
                <c:pt idx="13">
                  <c:v>-16</c:v>
                </c:pt>
                <c:pt idx="14">
                  <c:v>-16</c:v>
                </c:pt>
                <c:pt idx="15">
                  <c:v>-98</c:v>
                </c:pt>
                <c:pt idx="16">
                  <c:v>-340</c:v>
                </c:pt>
                <c:pt idx="17">
                  <c:v>-326</c:v>
                </c:pt>
                <c:pt idx="18">
                  <c:v>-326</c:v>
                </c:pt>
                <c:pt idx="19">
                  <c:v>-351</c:v>
                </c:pt>
                <c:pt idx="20">
                  <c:v>-351</c:v>
                </c:pt>
                <c:pt idx="21">
                  <c:v>-351</c:v>
                </c:pt>
                <c:pt idx="22">
                  <c:v>-351</c:v>
                </c:pt>
                <c:pt idx="23">
                  <c:v>-351</c:v>
                </c:pt>
                <c:pt idx="24">
                  <c:v>-351</c:v>
                </c:pt>
                <c:pt idx="25">
                  <c:v>-351</c:v>
                </c:pt>
                <c:pt idx="26">
                  <c:v>-351</c:v>
                </c:pt>
                <c:pt idx="27">
                  <c:v>-351</c:v>
                </c:pt>
                <c:pt idx="28">
                  <c:v>-351</c:v>
                </c:pt>
                <c:pt idx="29">
                  <c:v>-351</c:v>
                </c:pt>
                <c:pt idx="30">
                  <c:v>99</c:v>
                </c:pt>
                <c:pt idx="31">
                  <c:v>-124</c:v>
                </c:pt>
                <c:pt idx="32">
                  <c:v>-369</c:v>
                </c:pt>
                <c:pt idx="33">
                  <c:v>-1067</c:v>
                </c:pt>
                <c:pt idx="34">
                  <c:v>-783</c:v>
                </c:pt>
                <c:pt idx="35">
                  <c:v>-1206</c:v>
                </c:pt>
                <c:pt idx="36">
                  <c:v>48</c:v>
                </c:pt>
                <c:pt idx="37">
                  <c:v>125</c:v>
                </c:pt>
                <c:pt idx="38">
                  <c:v>-800</c:v>
                </c:pt>
                <c:pt idx="39">
                  <c:v>-1011</c:v>
                </c:pt>
                <c:pt idx="40">
                  <c:v>-1954</c:v>
                </c:pt>
                <c:pt idx="41">
                  <c:v>-1769</c:v>
                </c:pt>
                <c:pt idx="42">
                  <c:v>-681</c:v>
                </c:pt>
                <c:pt idx="43">
                  <c:v>-1428</c:v>
                </c:pt>
                <c:pt idx="44">
                  <c:v>-1179</c:v>
                </c:pt>
                <c:pt idx="45">
                  <c:v>-1254</c:v>
                </c:pt>
                <c:pt idx="46">
                  <c:v>-749</c:v>
                </c:pt>
                <c:pt idx="47">
                  <c:v>-315</c:v>
                </c:pt>
                <c:pt idx="48">
                  <c:v>-418</c:v>
                </c:pt>
                <c:pt idx="49">
                  <c:v>-773</c:v>
                </c:pt>
                <c:pt idx="50">
                  <c:v>-771</c:v>
                </c:pt>
                <c:pt idx="51">
                  <c:v>-892</c:v>
                </c:pt>
                <c:pt idx="52">
                  <c:v>-968</c:v>
                </c:pt>
                <c:pt idx="53">
                  <c:v>-967</c:v>
                </c:pt>
                <c:pt idx="54">
                  <c:v>-1459</c:v>
                </c:pt>
                <c:pt idx="55">
                  <c:v>-1228</c:v>
                </c:pt>
                <c:pt idx="56">
                  <c:v>-1088</c:v>
                </c:pt>
                <c:pt idx="57">
                  <c:v>-1130</c:v>
                </c:pt>
                <c:pt idx="58">
                  <c:v>-1177</c:v>
                </c:pt>
                <c:pt idx="59">
                  <c:v>-984</c:v>
                </c:pt>
                <c:pt idx="60">
                  <c:v>-574</c:v>
                </c:pt>
                <c:pt idx="61">
                  <c:v>-695</c:v>
                </c:pt>
                <c:pt idx="62">
                  <c:v>-1196</c:v>
                </c:pt>
                <c:pt idx="63">
                  <c:v>-1469</c:v>
                </c:pt>
                <c:pt idx="64">
                  <c:v>-1785</c:v>
                </c:pt>
                <c:pt idx="65">
                  <c:v>-1712</c:v>
                </c:pt>
                <c:pt idx="66">
                  <c:v>-1128</c:v>
                </c:pt>
                <c:pt idx="67">
                  <c:v>-1397</c:v>
                </c:pt>
                <c:pt idx="68">
                  <c:v>-1887</c:v>
                </c:pt>
                <c:pt idx="69">
                  <c:v>-2036</c:v>
                </c:pt>
                <c:pt idx="70">
                  <c:v>-957</c:v>
                </c:pt>
                <c:pt idx="71">
                  <c:v>-496</c:v>
                </c:pt>
                <c:pt idx="72">
                  <c:v>-1125</c:v>
                </c:pt>
                <c:pt idx="73">
                  <c:v>-934</c:v>
                </c:pt>
                <c:pt idx="74">
                  <c:v>-825</c:v>
                </c:pt>
                <c:pt idx="75">
                  <c:v>-823</c:v>
                </c:pt>
                <c:pt idx="76">
                  <c:v>-1072</c:v>
                </c:pt>
                <c:pt idx="77">
                  <c:v>-1314</c:v>
                </c:pt>
                <c:pt idx="78">
                  <c:v>-1762</c:v>
                </c:pt>
                <c:pt idx="79">
                  <c:v>-1821</c:v>
                </c:pt>
                <c:pt idx="80">
                  <c:v>-1759</c:v>
                </c:pt>
                <c:pt idx="81">
                  <c:v>-1615</c:v>
                </c:pt>
                <c:pt idx="82">
                  <c:v>-1321</c:v>
                </c:pt>
                <c:pt idx="83">
                  <c:v>-872</c:v>
                </c:pt>
                <c:pt idx="84">
                  <c:v>-641</c:v>
                </c:pt>
                <c:pt idx="85">
                  <c:v>-503</c:v>
                </c:pt>
                <c:pt idx="86">
                  <c:v>-1190</c:v>
                </c:pt>
                <c:pt idx="87">
                  <c:v>-2001</c:v>
                </c:pt>
                <c:pt idx="88">
                  <c:v>-1857</c:v>
                </c:pt>
                <c:pt idx="89">
                  <c:v>-2179</c:v>
                </c:pt>
                <c:pt idx="90">
                  <c:v>-953</c:v>
                </c:pt>
                <c:pt idx="91">
                  <c:v>-1704</c:v>
                </c:pt>
                <c:pt idx="92">
                  <c:v>-2681</c:v>
                </c:pt>
                <c:pt idx="93">
                  <c:v>-2496</c:v>
                </c:pt>
                <c:pt idx="94">
                  <c:v>-1762</c:v>
                </c:pt>
                <c:pt idx="95">
                  <c:v>-1821</c:v>
                </c:pt>
                <c:pt idx="96">
                  <c:v>-1229</c:v>
                </c:pt>
                <c:pt idx="97">
                  <c:v>-1390</c:v>
                </c:pt>
                <c:pt idx="98">
                  <c:v>-1119</c:v>
                </c:pt>
                <c:pt idx="99">
                  <c:v>-1124</c:v>
                </c:pt>
                <c:pt idx="100">
                  <c:v>-1259</c:v>
                </c:pt>
                <c:pt idx="101">
                  <c:v>-1190</c:v>
                </c:pt>
                <c:pt idx="102">
                  <c:v>-1623</c:v>
                </c:pt>
                <c:pt idx="103">
                  <c:v>-2132</c:v>
                </c:pt>
                <c:pt idx="104">
                  <c:v>-1384</c:v>
                </c:pt>
                <c:pt idx="105">
                  <c:v>-1641</c:v>
                </c:pt>
                <c:pt idx="106">
                  <c:v>-1474</c:v>
                </c:pt>
                <c:pt idx="107">
                  <c:v>-1218</c:v>
                </c:pt>
                <c:pt idx="108">
                  <c:v>-746</c:v>
                </c:pt>
                <c:pt idx="109">
                  <c:v>-779</c:v>
                </c:pt>
                <c:pt idx="110">
                  <c:v>-931</c:v>
                </c:pt>
                <c:pt idx="111">
                  <c:v>-1242</c:v>
                </c:pt>
                <c:pt idx="112">
                  <c:v>-1583</c:v>
                </c:pt>
                <c:pt idx="113">
                  <c:v>-1868</c:v>
                </c:pt>
                <c:pt idx="114">
                  <c:v>-1059</c:v>
                </c:pt>
                <c:pt idx="115">
                  <c:v>-1205</c:v>
                </c:pt>
                <c:pt idx="116">
                  <c:v>-2012</c:v>
                </c:pt>
                <c:pt idx="117">
                  <c:v>-1380</c:v>
                </c:pt>
                <c:pt idx="118">
                  <c:v>-736</c:v>
                </c:pt>
                <c:pt idx="119">
                  <c:v>-438</c:v>
                </c:pt>
                <c:pt idx="120">
                  <c:v>-773</c:v>
                </c:pt>
                <c:pt idx="121">
                  <c:v>-967</c:v>
                </c:pt>
                <c:pt idx="122">
                  <c:v>-926</c:v>
                </c:pt>
                <c:pt idx="123">
                  <c:v>-1017</c:v>
                </c:pt>
                <c:pt idx="124">
                  <c:v>-1002</c:v>
                </c:pt>
                <c:pt idx="125">
                  <c:v>-1032</c:v>
                </c:pt>
                <c:pt idx="126">
                  <c:v>-1041</c:v>
                </c:pt>
                <c:pt idx="127">
                  <c:v>-1215</c:v>
                </c:pt>
                <c:pt idx="128">
                  <c:v>-1215</c:v>
                </c:pt>
                <c:pt idx="129">
                  <c:v>-949</c:v>
                </c:pt>
                <c:pt idx="130">
                  <c:v>-590</c:v>
                </c:pt>
                <c:pt idx="131">
                  <c:v>-572</c:v>
                </c:pt>
                <c:pt idx="132">
                  <c:v>-583</c:v>
                </c:pt>
                <c:pt idx="133">
                  <c:v>-510</c:v>
                </c:pt>
                <c:pt idx="134">
                  <c:v>-876</c:v>
                </c:pt>
                <c:pt idx="135">
                  <c:v>-1016</c:v>
                </c:pt>
                <c:pt idx="136">
                  <c:v>-1171</c:v>
                </c:pt>
                <c:pt idx="137">
                  <c:v>-984</c:v>
                </c:pt>
                <c:pt idx="138">
                  <c:v>-1190</c:v>
                </c:pt>
                <c:pt idx="139">
                  <c:v>-1215</c:v>
                </c:pt>
                <c:pt idx="140">
                  <c:v>-1215</c:v>
                </c:pt>
                <c:pt idx="141">
                  <c:v>-1215</c:v>
                </c:pt>
                <c:pt idx="142">
                  <c:v>-968</c:v>
                </c:pt>
                <c:pt idx="143">
                  <c:v>-535</c:v>
                </c:pt>
                <c:pt idx="144">
                  <c:v>-642</c:v>
                </c:pt>
                <c:pt idx="145">
                  <c:v>-967</c:v>
                </c:pt>
                <c:pt idx="146">
                  <c:v>-921</c:v>
                </c:pt>
                <c:pt idx="147">
                  <c:v>-1004</c:v>
                </c:pt>
                <c:pt idx="148">
                  <c:v>-1042</c:v>
                </c:pt>
                <c:pt idx="149">
                  <c:v>-1042</c:v>
                </c:pt>
                <c:pt idx="150">
                  <c:v>-1042</c:v>
                </c:pt>
                <c:pt idx="151">
                  <c:v>-810</c:v>
                </c:pt>
                <c:pt idx="152">
                  <c:v>-1000</c:v>
                </c:pt>
                <c:pt idx="153">
                  <c:v>-1057</c:v>
                </c:pt>
                <c:pt idx="154">
                  <c:v>-911</c:v>
                </c:pt>
                <c:pt idx="155">
                  <c:v>-693</c:v>
                </c:pt>
                <c:pt idx="156">
                  <c:v>-373</c:v>
                </c:pt>
                <c:pt idx="157">
                  <c:v>-648</c:v>
                </c:pt>
                <c:pt idx="158">
                  <c:v>-665</c:v>
                </c:pt>
                <c:pt idx="159">
                  <c:v>-1001</c:v>
                </c:pt>
                <c:pt idx="160">
                  <c:v>-1111</c:v>
                </c:pt>
                <c:pt idx="161">
                  <c:v>-1096</c:v>
                </c:pt>
                <c:pt idx="162">
                  <c:v>-1119</c:v>
                </c:pt>
                <c:pt idx="163">
                  <c:v>-1125</c:v>
                </c:pt>
                <c:pt idx="164">
                  <c:v>-1203</c:v>
                </c:pt>
                <c:pt idx="165">
                  <c:v>-1215</c:v>
                </c:pt>
                <c:pt idx="166">
                  <c:v>-1076</c:v>
                </c:pt>
                <c:pt idx="167">
                  <c:v>-999</c:v>
                </c:pt>
                <c:pt idx="168">
                  <c:v>-402</c:v>
                </c:pt>
                <c:pt idx="169">
                  <c:v>-309</c:v>
                </c:pt>
                <c:pt idx="170">
                  <c:v>-242</c:v>
                </c:pt>
                <c:pt idx="171">
                  <c:v>-427</c:v>
                </c:pt>
                <c:pt idx="172">
                  <c:v>-507</c:v>
                </c:pt>
                <c:pt idx="173">
                  <c:v>-801</c:v>
                </c:pt>
                <c:pt idx="174">
                  <c:v>-601</c:v>
                </c:pt>
                <c:pt idx="175">
                  <c:v>-252</c:v>
                </c:pt>
                <c:pt idx="176">
                  <c:v>3</c:v>
                </c:pt>
                <c:pt idx="177">
                  <c:v>-257</c:v>
                </c:pt>
                <c:pt idx="178">
                  <c:v>-230</c:v>
                </c:pt>
                <c:pt idx="179">
                  <c:v>440</c:v>
                </c:pt>
                <c:pt idx="180">
                  <c:v>531</c:v>
                </c:pt>
                <c:pt idx="181">
                  <c:v>515</c:v>
                </c:pt>
                <c:pt idx="182">
                  <c:v>28</c:v>
                </c:pt>
                <c:pt idx="183">
                  <c:v>-668</c:v>
                </c:pt>
                <c:pt idx="184">
                  <c:v>-1498</c:v>
                </c:pt>
                <c:pt idx="185">
                  <c:v>-1375</c:v>
                </c:pt>
                <c:pt idx="186">
                  <c:v>-1017</c:v>
                </c:pt>
                <c:pt idx="187">
                  <c:v>-966</c:v>
                </c:pt>
                <c:pt idx="188">
                  <c:v>-1213</c:v>
                </c:pt>
                <c:pt idx="189">
                  <c:v>-655</c:v>
                </c:pt>
                <c:pt idx="190">
                  <c:v>-363</c:v>
                </c:pt>
                <c:pt idx="191">
                  <c:v>-270</c:v>
                </c:pt>
                <c:pt idx="192">
                  <c:v>-304</c:v>
                </c:pt>
                <c:pt idx="193">
                  <c:v>-467</c:v>
                </c:pt>
                <c:pt idx="194">
                  <c:v>-685</c:v>
                </c:pt>
                <c:pt idx="195">
                  <c:v>-622</c:v>
                </c:pt>
                <c:pt idx="196">
                  <c:v>-726</c:v>
                </c:pt>
                <c:pt idx="197">
                  <c:v>-689</c:v>
                </c:pt>
                <c:pt idx="198">
                  <c:v>-1321</c:v>
                </c:pt>
                <c:pt idx="199">
                  <c:v>-1011</c:v>
                </c:pt>
                <c:pt idx="200">
                  <c:v>-1102</c:v>
                </c:pt>
                <c:pt idx="201">
                  <c:v>-1272</c:v>
                </c:pt>
                <c:pt idx="202">
                  <c:v>-1019</c:v>
                </c:pt>
                <c:pt idx="203">
                  <c:v>-385</c:v>
                </c:pt>
                <c:pt idx="204">
                  <c:v>-532</c:v>
                </c:pt>
                <c:pt idx="205">
                  <c:v>-321</c:v>
                </c:pt>
                <c:pt idx="206">
                  <c:v>-759</c:v>
                </c:pt>
                <c:pt idx="207">
                  <c:v>-1411</c:v>
                </c:pt>
                <c:pt idx="208">
                  <c:v>-1962</c:v>
                </c:pt>
                <c:pt idx="209">
                  <c:v>-1771</c:v>
                </c:pt>
                <c:pt idx="210">
                  <c:v>-1340</c:v>
                </c:pt>
                <c:pt idx="211">
                  <c:v>-1723</c:v>
                </c:pt>
                <c:pt idx="212">
                  <c:v>-1952</c:v>
                </c:pt>
                <c:pt idx="213">
                  <c:v>-1671</c:v>
                </c:pt>
                <c:pt idx="214">
                  <c:v>-687</c:v>
                </c:pt>
                <c:pt idx="215">
                  <c:v>-1037</c:v>
                </c:pt>
                <c:pt idx="216">
                  <c:v>-1354</c:v>
                </c:pt>
                <c:pt idx="217">
                  <c:v>-1448</c:v>
                </c:pt>
                <c:pt idx="218">
                  <c:v>-1027</c:v>
                </c:pt>
                <c:pt idx="219">
                  <c:v>-1176</c:v>
                </c:pt>
                <c:pt idx="220">
                  <c:v>-1272</c:v>
                </c:pt>
                <c:pt idx="221">
                  <c:v>-1409</c:v>
                </c:pt>
                <c:pt idx="222">
                  <c:v>-2334</c:v>
                </c:pt>
                <c:pt idx="223">
                  <c:v>-1764</c:v>
                </c:pt>
                <c:pt idx="224">
                  <c:v>-1329</c:v>
                </c:pt>
                <c:pt idx="225">
                  <c:v>-1328</c:v>
                </c:pt>
                <c:pt idx="226">
                  <c:v>-1015</c:v>
                </c:pt>
                <c:pt idx="227">
                  <c:v>-856</c:v>
                </c:pt>
                <c:pt idx="228">
                  <c:v>-476</c:v>
                </c:pt>
                <c:pt idx="229">
                  <c:v>-544</c:v>
                </c:pt>
                <c:pt idx="230">
                  <c:v>-963</c:v>
                </c:pt>
                <c:pt idx="231">
                  <c:v>-1545</c:v>
                </c:pt>
                <c:pt idx="232">
                  <c:v>-1859</c:v>
                </c:pt>
                <c:pt idx="233">
                  <c:v>-2297</c:v>
                </c:pt>
                <c:pt idx="234">
                  <c:v>-1982</c:v>
                </c:pt>
                <c:pt idx="235">
                  <c:v>-2175</c:v>
                </c:pt>
                <c:pt idx="236">
                  <c:v>-2621</c:v>
                </c:pt>
                <c:pt idx="237">
                  <c:v>-2331</c:v>
                </c:pt>
                <c:pt idx="238">
                  <c:v>-1894</c:v>
                </c:pt>
                <c:pt idx="239">
                  <c:v>-1969</c:v>
                </c:pt>
                <c:pt idx="240">
                  <c:v>-1273</c:v>
                </c:pt>
                <c:pt idx="241">
                  <c:v>-975</c:v>
                </c:pt>
                <c:pt idx="242">
                  <c:v>-968</c:v>
                </c:pt>
                <c:pt idx="243">
                  <c:v>-1324</c:v>
                </c:pt>
                <c:pt idx="244">
                  <c:v>-1852</c:v>
                </c:pt>
                <c:pt idx="245">
                  <c:v>-1570</c:v>
                </c:pt>
                <c:pt idx="246">
                  <c:v>-1836</c:v>
                </c:pt>
                <c:pt idx="247">
                  <c:v>-1685</c:v>
                </c:pt>
                <c:pt idx="248">
                  <c:v>-1827</c:v>
                </c:pt>
                <c:pt idx="249">
                  <c:v>-1482</c:v>
                </c:pt>
                <c:pt idx="250">
                  <c:v>-1456</c:v>
                </c:pt>
                <c:pt idx="251">
                  <c:v>-1409</c:v>
                </c:pt>
                <c:pt idx="252">
                  <c:v>-914</c:v>
                </c:pt>
                <c:pt idx="253">
                  <c:v>-1398</c:v>
                </c:pt>
                <c:pt idx="254">
                  <c:v>-1782</c:v>
                </c:pt>
                <c:pt idx="255">
                  <c:v>-2002</c:v>
                </c:pt>
                <c:pt idx="256">
                  <c:v>-2002</c:v>
                </c:pt>
                <c:pt idx="257">
                  <c:v>-1987</c:v>
                </c:pt>
                <c:pt idx="258">
                  <c:v>-2026</c:v>
                </c:pt>
                <c:pt idx="259">
                  <c:v>-1986</c:v>
                </c:pt>
                <c:pt idx="260">
                  <c:v>-2751</c:v>
                </c:pt>
                <c:pt idx="261">
                  <c:v>-2751</c:v>
                </c:pt>
                <c:pt idx="262">
                  <c:v>-1595</c:v>
                </c:pt>
                <c:pt idx="263">
                  <c:v>-1205</c:v>
                </c:pt>
                <c:pt idx="264">
                  <c:v>-2479</c:v>
                </c:pt>
                <c:pt idx="265">
                  <c:v>-2370</c:v>
                </c:pt>
                <c:pt idx="266">
                  <c:v>-2277</c:v>
                </c:pt>
                <c:pt idx="267">
                  <c:v>-2293</c:v>
                </c:pt>
                <c:pt idx="268">
                  <c:v>-2291</c:v>
                </c:pt>
                <c:pt idx="269">
                  <c:v>-2145</c:v>
                </c:pt>
                <c:pt idx="270">
                  <c:v>-2591</c:v>
                </c:pt>
                <c:pt idx="271">
                  <c:v>-2392</c:v>
                </c:pt>
                <c:pt idx="272">
                  <c:v>-2662</c:v>
                </c:pt>
                <c:pt idx="273">
                  <c:v>-2521</c:v>
                </c:pt>
                <c:pt idx="274">
                  <c:v>-2348</c:v>
                </c:pt>
                <c:pt idx="275">
                  <c:v>-2569</c:v>
                </c:pt>
                <c:pt idx="276">
                  <c:v>-2230</c:v>
                </c:pt>
                <c:pt idx="277">
                  <c:v>-2353</c:v>
                </c:pt>
                <c:pt idx="278">
                  <c:v>-2340</c:v>
                </c:pt>
                <c:pt idx="279">
                  <c:v>-2478</c:v>
                </c:pt>
                <c:pt idx="280">
                  <c:v>-2583</c:v>
                </c:pt>
                <c:pt idx="281">
                  <c:v>-2694</c:v>
                </c:pt>
                <c:pt idx="282">
                  <c:v>-2601</c:v>
                </c:pt>
                <c:pt idx="283">
                  <c:v>-2687</c:v>
                </c:pt>
                <c:pt idx="284">
                  <c:v>-2751</c:v>
                </c:pt>
                <c:pt idx="285">
                  <c:v>-2325</c:v>
                </c:pt>
                <c:pt idx="286">
                  <c:v>-1842</c:v>
                </c:pt>
                <c:pt idx="287">
                  <c:v>-1464</c:v>
                </c:pt>
                <c:pt idx="288">
                  <c:v>-1041</c:v>
                </c:pt>
                <c:pt idx="289">
                  <c:v>-1041</c:v>
                </c:pt>
                <c:pt idx="290">
                  <c:v>-1041</c:v>
                </c:pt>
                <c:pt idx="291">
                  <c:v>-1041</c:v>
                </c:pt>
                <c:pt idx="292">
                  <c:v>-1041</c:v>
                </c:pt>
                <c:pt idx="293">
                  <c:v>-1041</c:v>
                </c:pt>
                <c:pt idx="294">
                  <c:v>-1041</c:v>
                </c:pt>
                <c:pt idx="295">
                  <c:v>-1214</c:v>
                </c:pt>
                <c:pt idx="296">
                  <c:v>-1214</c:v>
                </c:pt>
                <c:pt idx="297">
                  <c:v>-1214</c:v>
                </c:pt>
                <c:pt idx="298">
                  <c:v>-1214</c:v>
                </c:pt>
                <c:pt idx="299">
                  <c:v>-1214</c:v>
                </c:pt>
                <c:pt idx="300">
                  <c:v>-1164</c:v>
                </c:pt>
                <c:pt idx="301">
                  <c:v>-936</c:v>
                </c:pt>
                <c:pt idx="302">
                  <c:v>-1159</c:v>
                </c:pt>
                <c:pt idx="303">
                  <c:v>-1214</c:v>
                </c:pt>
                <c:pt idx="304">
                  <c:v>-1214</c:v>
                </c:pt>
                <c:pt idx="305">
                  <c:v>-1214</c:v>
                </c:pt>
                <c:pt idx="306">
                  <c:v>-1214</c:v>
                </c:pt>
                <c:pt idx="307">
                  <c:v>-1214</c:v>
                </c:pt>
                <c:pt idx="308">
                  <c:v>-1214</c:v>
                </c:pt>
                <c:pt idx="309">
                  <c:v>-1214</c:v>
                </c:pt>
                <c:pt idx="310">
                  <c:v>-1214</c:v>
                </c:pt>
                <c:pt idx="311">
                  <c:v>-1041</c:v>
                </c:pt>
                <c:pt idx="312">
                  <c:v>-1041</c:v>
                </c:pt>
                <c:pt idx="313">
                  <c:v>-1041</c:v>
                </c:pt>
                <c:pt idx="314">
                  <c:v>-1041</c:v>
                </c:pt>
                <c:pt idx="315">
                  <c:v>-1041</c:v>
                </c:pt>
                <c:pt idx="316">
                  <c:v>-1041</c:v>
                </c:pt>
                <c:pt idx="317">
                  <c:v>-1041</c:v>
                </c:pt>
                <c:pt idx="318">
                  <c:v>-1041</c:v>
                </c:pt>
                <c:pt idx="319">
                  <c:v>-1214</c:v>
                </c:pt>
                <c:pt idx="320">
                  <c:v>-1214</c:v>
                </c:pt>
                <c:pt idx="321">
                  <c:v>-1214</c:v>
                </c:pt>
                <c:pt idx="322">
                  <c:v>-1164</c:v>
                </c:pt>
                <c:pt idx="323">
                  <c:v>-1009</c:v>
                </c:pt>
                <c:pt idx="324">
                  <c:v>-990</c:v>
                </c:pt>
                <c:pt idx="325">
                  <c:v>-908</c:v>
                </c:pt>
                <c:pt idx="326">
                  <c:v>-774</c:v>
                </c:pt>
                <c:pt idx="327">
                  <c:v>-861</c:v>
                </c:pt>
                <c:pt idx="328">
                  <c:v>-936</c:v>
                </c:pt>
                <c:pt idx="329">
                  <c:v>-1164</c:v>
                </c:pt>
                <c:pt idx="330">
                  <c:v>-1214</c:v>
                </c:pt>
                <c:pt idx="331">
                  <c:v>-1214</c:v>
                </c:pt>
                <c:pt idx="332">
                  <c:v>-1214</c:v>
                </c:pt>
                <c:pt idx="333">
                  <c:v>-1214</c:v>
                </c:pt>
                <c:pt idx="334">
                  <c:v>-1214</c:v>
                </c:pt>
                <c:pt idx="335">
                  <c:v>-1041</c:v>
                </c:pt>
                <c:pt idx="336">
                  <c:v>-1041</c:v>
                </c:pt>
                <c:pt idx="337">
                  <c:v>-1041</c:v>
                </c:pt>
                <c:pt idx="338">
                  <c:v>-1041</c:v>
                </c:pt>
                <c:pt idx="339">
                  <c:v>-1041</c:v>
                </c:pt>
                <c:pt idx="340">
                  <c:v>-1041</c:v>
                </c:pt>
                <c:pt idx="341">
                  <c:v>-1041</c:v>
                </c:pt>
                <c:pt idx="342">
                  <c:v>-1469</c:v>
                </c:pt>
                <c:pt idx="343">
                  <c:v>-1897</c:v>
                </c:pt>
                <c:pt idx="344">
                  <c:v>-2325</c:v>
                </c:pt>
                <c:pt idx="345">
                  <c:v>-2751</c:v>
                </c:pt>
                <c:pt idx="346">
                  <c:v>-2300</c:v>
                </c:pt>
                <c:pt idx="347">
                  <c:v>-2351</c:v>
                </c:pt>
                <c:pt idx="348">
                  <c:v>-2475</c:v>
                </c:pt>
                <c:pt idx="349">
                  <c:v>-2687</c:v>
                </c:pt>
                <c:pt idx="350">
                  <c:v>-2601</c:v>
                </c:pt>
                <c:pt idx="351">
                  <c:v>-2751</c:v>
                </c:pt>
                <c:pt idx="352">
                  <c:v>-2626</c:v>
                </c:pt>
                <c:pt idx="353">
                  <c:v>-2751</c:v>
                </c:pt>
                <c:pt idx="354">
                  <c:v>-2751</c:v>
                </c:pt>
                <c:pt idx="355">
                  <c:v>-2651</c:v>
                </c:pt>
                <c:pt idx="356">
                  <c:v>-2751</c:v>
                </c:pt>
                <c:pt idx="357">
                  <c:v>-2751</c:v>
                </c:pt>
                <c:pt idx="358">
                  <c:v>-2711</c:v>
                </c:pt>
                <c:pt idx="359">
                  <c:v>-2596</c:v>
                </c:pt>
                <c:pt idx="360">
                  <c:v>-2596</c:v>
                </c:pt>
                <c:pt idx="361">
                  <c:v>-2596</c:v>
                </c:pt>
                <c:pt idx="362">
                  <c:v>-2556</c:v>
                </c:pt>
                <c:pt idx="363">
                  <c:v>-2596</c:v>
                </c:pt>
                <c:pt idx="364">
                  <c:v>-2548</c:v>
                </c:pt>
                <c:pt idx="365">
                  <c:v>-2596</c:v>
                </c:pt>
                <c:pt idx="366">
                  <c:v>-2592</c:v>
                </c:pt>
                <c:pt idx="367">
                  <c:v>-2131</c:v>
                </c:pt>
                <c:pt idx="368">
                  <c:v>-2751</c:v>
                </c:pt>
                <c:pt idx="369">
                  <c:v>-2506</c:v>
                </c:pt>
                <c:pt idx="370">
                  <c:v>-2506</c:v>
                </c:pt>
                <c:pt idx="371">
                  <c:v>-2436</c:v>
                </c:pt>
                <c:pt idx="372">
                  <c:v>-1706</c:v>
                </c:pt>
                <c:pt idx="373">
                  <c:v>-2126</c:v>
                </c:pt>
                <c:pt idx="374">
                  <c:v>-2492</c:v>
                </c:pt>
                <c:pt idx="375">
                  <c:v>-2531</c:v>
                </c:pt>
                <c:pt idx="376">
                  <c:v>-2750</c:v>
                </c:pt>
                <c:pt idx="377">
                  <c:v>-2751</c:v>
                </c:pt>
                <c:pt idx="378">
                  <c:v>-2751</c:v>
                </c:pt>
                <c:pt idx="379">
                  <c:v>-2751</c:v>
                </c:pt>
                <c:pt idx="380">
                  <c:v>-2751</c:v>
                </c:pt>
                <c:pt idx="381">
                  <c:v>-2751</c:v>
                </c:pt>
                <c:pt idx="382">
                  <c:v>-2751</c:v>
                </c:pt>
                <c:pt idx="383">
                  <c:v>-2555</c:v>
                </c:pt>
                <c:pt idx="384">
                  <c:v>-2571</c:v>
                </c:pt>
                <c:pt idx="385">
                  <c:v>-2571</c:v>
                </c:pt>
                <c:pt idx="386">
                  <c:v>-2510</c:v>
                </c:pt>
                <c:pt idx="387">
                  <c:v>-2517</c:v>
                </c:pt>
                <c:pt idx="388">
                  <c:v>-2526</c:v>
                </c:pt>
                <c:pt idx="389">
                  <c:v>-2596</c:v>
                </c:pt>
                <c:pt idx="390">
                  <c:v>-2596</c:v>
                </c:pt>
                <c:pt idx="391">
                  <c:v>-2751</c:v>
                </c:pt>
                <c:pt idx="392">
                  <c:v>-2751</c:v>
                </c:pt>
                <c:pt idx="393">
                  <c:v>-2736</c:v>
                </c:pt>
                <c:pt idx="394">
                  <c:v>-2751</c:v>
                </c:pt>
                <c:pt idx="395">
                  <c:v>-2641</c:v>
                </c:pt>
                <c:pt idx="396">
                  <c:v>-1628</c:v>
                </c:pt>
                <c:pt idx="397">
                  <c:v>-1465</c:v>
                </c:pt>
                <c:pt idx="398">
                  <c:v>-2337</c:v>
                </c:pt>
                <c:pt idx="399">
                  <c:v>-2731</c:v>
                </c:pt>
                <c:pt idx="400">
                  <c:v>-2751</c:v>
                </c:pt>
                <c:pt idx="401">
                  <c:v>-2751</c:v>
                </c:pt>
                <c:pt idx="402">
                  <c:v>-2751</c:v>
                </c:pt>
                <c:pt idx="403">
                  <c:v>-2751</c:v>
                </c:pt>
                <c:pt idx="404">
                  <c:v>-2751</c:v>
                </c:pt>
                <c:pt idx="405">
                  <c:v>-2751</c:v>
                </c:pt>
                <c:pt idx="406">
                  <c:v>-2751</c:v>
                </c:pt>
                <c:pt idx="407">
                  <c:v>-2596</c:v>
                </c:pt>
                <c:pt idx="408">
                  <c:v>-2593</c:v>
                </c:pt>
                <c:pt idx="409">
                  <c:v>-2598</c:v>
                </c:pt>
                <c:pt idx="410">
                  <c:v>-2598</c:v>
                </c:pt>
                <c:pt idx="411">
                  <c:v>-2598</c:v>
                </c:pt>
                <c:pt idx="412">
                  <c:v>-2598</c:v>
                </c:pt>
                <c:pt idx="413">
                  <c:v>-2598</c:v>
                </c:pt>
                <c:pt idx="414">
                  <c:v>-2598</c:v>
                </c:pt>
                <c:pt idx="415">
                  <c:v>-2753</c:v>
                </c:pt>
                <c:pt idx="416">
                  <c:v>-2753</c:v>
                </c:pt>
                <c:pt idx="417">
                  <c:v>-2753</c:v>
                </c:pt>
                <c:pt idx="418">
                  <c:v>-2753</c:v>
                </c:pt>
                <c:pt idx="419">
                  <c:v>-2716</c:v>
                </c:pt>
                <c:pt idx="420">
                  <c:v>-1689</c:v>
                </c:pt>
                <c:pt idx="421">
                  <c:v>-1895</c:v>
                </c:pt>
                <c:pt idx="422">
                  <c:v>-2453</c:v>
                </c:pt>
                <c:pt idx="423">
                  <c:v>-2753</c:v>
                </c:pt>
                <c:pt idx="424">
                  <c:v>-2753</c:v>
                </c:pt>
                <c:pt idx="425">
                  <c:v>-2753</c:v>
                </c:pt>
                <c:pt idx="426">
                  <c:v>-2753</c:v>
                </c:pt>
                <c:pt idx="427">
                  <c:v>-2753</c:v>
                </c:pt>
                <c:pt idx="428">
                  <c:v>-2753</c:v>
                </c:pt>
                <c:pt idx="429">
                  <c:v>-2753</c:v>
                </c:pt>
                <c:pt idx="430">
                  <c:v>-2753</c:v>
                </c:pt>
                <c:pt idx="431">
                  <c:v>-2598</c:v>
                </c:pt>
                <c:pt idx="432">
                  <c:v>-2598</c:v>
                </c:pt>
                <c:pt idx="433">
                  <c:v>-2598</c:v>
                </c:pt>
                <c:pt idx="434">
                  <c:v>-2598</c:v>
                </c:pt>
                <c:pt idx="435">
                  <c:v>-2598</c:v>
                </c:pt>
                <c:pt idx="436">
                  <c:v>-2598</c:v>
                </c:pt>
                <c:pt idx="437">
                  <c:v>-2598</c:v>
                </c:pt>
                <c:pt idx="438">
                  <c:v>-2598</c:v>
                </c:pt>
                <c:pt idx="439">
                  <c:v>-2753</c:v>
                </c:pt>
                <c:pt idx="440">
                  <c:v>-2753</c:v>
                </c:pt>
                <c:pt idx="441">
                  <c:v>-2753</c:v>
                </c:pt>
                <c:pt idx="442">
                  <c:v>-2752</c:v>
                </c:pt>
                <c:pt idx="443">
                  <c:v>-2752</c:v>
                </c:pt>
                <c:pt idx="444">
                  <c:v>-2753</c:v>
                </c:pt>
                <c:pt idx="445">
                  <c:v>-2753</c:v>
                </c:pt>
                <c:pt idx="446">
                  <c:v>-2753</c:v>
                </c:pt>
                <c:pt idx="447">
                  <c:v>-2753</c:v>
                </c:pt>
                <c:pt idx="448">
                  <c:v>-2752</c:v>
                </c:pt>
                <c:pt idx="449">
                  <c:v>-2752</c:v>
                </c:pt>
                <c:pt idx="450">
                  <c:v>-2753</c:v>
                </c:pt>
                <c:pt idx="451">
                  <c:v>-2753</c:v>
                </c:pt>
                <c:pt idx="452">
                  <c:v>-2753</c:v>
                </c:pt>
                <c:pt idx="453">
                  <c:v>-2327</c:v>
                </c:pt>
                <c:pt idx="454">
                  <c:v>-1899</c:v>
                </c:pt>
                <c:pt idx="455">
                  <c:v>-1471</c:v>
                </c:pt>
                <c:pt idx="456">
                  <c:v>-1043</c:v>
                </c:pt>
                <c:pt idx="457">
                  <c:v>-1043</c:v>
                </c:pt>
                <c:pt idx="458">
                  <c:v>-1043</c:v>
                </c:pt>
                <c:pt idx="459">
                  <c:v>-1043</c:v>
                </c:pt>
                <c:pt idx="460">
                  <c:v>-1043</c:v>
                </c:pt>
                <c:pt idx="461">
                  <c:v>-1043</c:v>
                </c:pt>
                <c:pt idx="462">
                  <c:v>-1043</c:v>
                </c:pt>
                <c:pt idx="463">
                  <c:v>-1216</c:v>
                </c:pt>
                <c:pt idx="464">
                  <c:v>-1216</c:v>
                </c:pt>
                <c:pt idx="465">
                  <c:v>-1216</c:v>
                </c:pt>
                <c:pt idx="466">
                  <c:v>-1216</c:v>
                </c:pt>
                <c:pt idx="467">
                  <c:v>-1216</c:v>
                </c:pt>
                <c:pt idx="468">
                  <c:v>-1216</c:v>
                </c:pt>
                <c:pt idx="469">
                  <c:v>-1216</c:v>
                </c:pt>
                <c:pt idx="470">
                  <c:v>-1216</c:v>
                </c:pt>
                <c:pt idx="471">
                  <c:v>-1216</c:v>
                </c:pt>
                <c:pt idx="472">
                  <c:v>-1216</c:v>
                </c:pt>
                <c:pt idx="473">
                  <c:v>-1216</c:v>
                </c:pt>
                <c:pt idx="474">
                  <c:v>-1216</c:v>
                </c:pt>
                <c:pt idx="475">
                  <c:v>-1216</c:v>
                </c:pt>
                <c:pt idx="476">
                  <c:v>-1216</c:v>
                </c:pt>
                <c:pt idx="477">
                  <c:v>-1216</c:v>
                </c:pt>
                <c:pt idx="478">
                  <c:v>-1216</c:v>
                </c:pt>
                <c:pt idx="479">
                  <c:v>-1043</c:v>
                </c:pt>
                <c:pt idx="480">
                  <c:v>-1043</c:v>
                </c:pt>
                <c:pt idx="481">
                  <c:v>-1043</c:v>
                </c:pt>
                <c:pt idx="482">
                  <c:v>-1043</c:v>
                </c:pt>
                <c:pt idx="483">
                  <c:v>-1043</c:v>
                </c:pt>
                <c:pt idx="484">
                  <c:v>-1043</c:v>
                </c:pt>
                <c:pt idx="485">
                  <c:v>-1043</c:v>
                </c:pt>
                <c:pt idx="486">
                  <c:v>-1043</c:v>
                </c:pt>
                <c:pt idx="487">
                  <c:v>-1132</c:v>
                </c:pt>
                <c:pt idx="488">
                  <c:v>-1112</c:v>
                </c:pt>
                <c:pt idx="489">
                  <c:v>-1067</c:v>
                </c:pt>
                <c:pt idx="490">
                  <c:v>-1041</c:v>
                </c:pt>
                <c:pt idx="491">
                  <c:v>-932</c:v>
                </c:pt>
                <c:pt idx="492">
                  <c:v>-672</c:v>
                </c:pt>
                <c:pt idx="493">
                  <c:v>-564</c:v>
                </c:pt>
                <c:pt idx="494">
                  <c:v>-708</c:v>
                </c:pt>
                <c:pt idx="495">
                  <c:v>-662</c:v>
                </c:pt>
                <c:pt idx="496">
                  <c:v>-710</c:v>
                </c:pt>
                <c:pt idx="497">
                  <c:v>-1002</c:v>
                </c:pt>
                <c:pt idx="498">
                  <c:v>-1211</c:v>
                </c:pt>
                <c:pt idx="499">
                  <c:v>-1216</c:v>
                </c:pt>
                <c:pt idx="500">
                  <c:v>-1216</c:v>
                </c:pt>
                <c:pt idx="501">
                  <c:v>-1216</c:v>
                </c:pt>
                <c:pt idx="502">
                  <c:v>-1216</c:v>
                </c:pt>
                <c:pt idx="503">
                  <c:v>-1043</c:v>
                </c:pt>
                <c:pt idx="504">
                  <c:v>-1043</c:v>
                </c:pt>
                <c:pt idx="505">
                  <c:v>-1023</c:v>
                </c:pt>
                <c:pt idx="506">
                  <c:v>-1039</c:v>
                </c:pt>
                <c:pt idx="507">
                  <c:v>-1043</c:v>
                </c:pt>
                <c:pt idx="508">
                  <c:v>-1043</c:v>
                </c:pt>
                <c:pt idx="509">
                  <c:v>-1043</c:v>
                </c:pt>
                <c:pt idx="510">
                  <c:v>-1471</c:v>
                </c:pt>
                <c:pt idx="511">
                  <c:v>-1899</c:v>
                </c:pt>
                <c:pt idx="512">
                  <c:v>-2327</c:v>
                </c:pt>
                <c:pt idx="513">
                  <c:v>-2582</c:v>
                </c:pt>
                <c:pt idx="514">
                  <c:v>-2561</c:v>
                </c:pt>
                <c:pt idx="515">
                  <c:v>-2613</c:v>
                </c:pt>
                <c:pt idx="516">
                  <c:v>-2598</c:v>
                </c:pt>
                <c:pt idx="517">
                  <c:v>-2602</c:v>
                </c:pt>
                <c:pt idx="518">
                  <c:v>-2673</c:v>
                </c:pt>
                <c:pt idx="519">
                  <c:v>-2753</c:v>
                </c:pt>
                <c:pt idx="520">
                  <c:v>-2753</c:v>
                </c:pt>
                <c:pt idx="521">
                  <c:v>-2753</c:v>
                </c:pt>
                <c:pt idx="522">
                  <c:v>-2753</c:v>
                </c:pt>
                <c:pt idx="523">
                  <c:v>-2753</c:v>
                </c:pt>
                <c:pt idx="524">
                  <c:v>-2753</c:v>
                </c:pt>
                <c:pt idx="525">
                  <c:v>-2753</c:v>
                </c:pt>
                <c:pt idx="526">
                  <c:v>-2743</c:v>
                </c:pt>
                <c:pt idx="527">
                  <c:v>-2477</c:v>
                </c:pt>
                <c:pt idx="528">
                  <c:v>-2598</c:v>
                </c:pt>
                <c:pt idx="529">
                  <c:v>-2417</c:v>
                </c:pt>
                <c:pt idx="530">
                  <c:v>-2435</c:v>
                </c:pt>
                <c:pt idx="531">
                  <c:v>-2546</c:v>
                </c:pt>
                <c:pt idx="532">
                  <c:v>-2544</c:v>
                </c:pt>
                <c:pt idx="533">
                  <c:v>-2528</c:v>
                </c:pt>
                <c:pt idx="534">
                  <c:v>-2598</c:v>
                </c:pt>
                <c:pt idx="535">
                  <c:v>-2753</c:v>
                </c:pt>
                <c:pt idx="536">
                  <c:v>-2753</c:v>
                </c:pt>
                <c:pt idx="537">
                  <c:v>-2637</c:v>
                </c:pt>
                <c:pt idx="538">
                  <c:v>-2689</c:v>
                </c:pt>
                <c:pt idx="539">
                  <c:v>-2546</c:v>
                </c:pt>
                <c:pt idx="540">
                  <c:v>-2179</c:v>
                </c:pt>
                <c:pt idx="541">
                  <c:v>-2087</c:v>
                </c:pt>
                <c:pt idx="542">
                  <c:v>-2100</c:v>
                </c:pt>
                <c:pt idx="543">
                  <c:v>-2481</c:v>
                </c:pt>
                <c:pt idx="544">
                  <c:v>-2753</c:v>
                </c:pt>
                <c:pt idx="545">
                  <c:v>-2753</c:v>
                </c:pt>
                <c:pt idx="546">
                  <c:v>-2753</c:v>
                </c:pt>
                <c:pt idx="547">
                  <c:v>-2753</c:v>
                </c:pt>
                <c:pt idx="548">
                  <c:v>-2753</c:v>
                </c:pt>
                <c:pt idx="549">
                  <c:v>-2753</c:v>
                </c:pt>
                <c:pt idx="550">
                  <c:v>-2753</c:v>
                </c:pt>
                <c:pt idx="551">
                  <c:v>-2598</c:v>
                </c:pt>
                <c:pt idx="552">
                  <c:v>-2598</c:v>
                </c:pt>
                <c:pt idx="553">
                  <c:v>-2598</c:v>
                </c:pt>
                <c:pt idx="554">
                  <c:v>-2494</c:v>
                </c:pt>
                <c:pt idx="555">
                  <c:v>-2494</c:v>
                </c:pt>
                <c:pt idx="556">
                  <c:v>-2414</c:v>
                </c:pt>
                <c:pt idx="557">
                  <c:v>-2563</c:v>
                </c:pt>
                <c:pt idx="558">
                  <c:v>-2598</c:v>
                </c:pt>
                <c:pt idx="559">
                  <c:v>-2753</c:v>
                </c:pt>
                <c:pt idx="560">
                  <c:v>-2720</c:v>
                </c:pt>
                <c:pt idx="561">
                  <c:v>-2753</c:v>
                </c:pt>
                <c:pt idx="562">
                  <c:v>-2628</c:v>
                </c:pt>
                <c:pt idx="563">
                  <c:v>-2695</c:v>
                </c:pt>
                <c:pt idx="564">
                  <c:v>-1993</c:v>
                </c:pt>
                <c:pt idx="565">
                  <c:v>-1939</c:v>
                </c:pt>
                <c:pt idx="566">
                  <c:v>-2482</c:v>
                </c:pt>
                <c:pt idx="567">
                  <c:v>-2584</c:v>
                </c:pt>
                <c:pt idx="568">
                  <c:v>-2753</c:v>
                </c:pt>
                <c:pt idx="569">
                  <c:v>-2753</c:v>
                </c:pt>
                <c:pt idx="570">
                  <c:v>-2753</c:v>
                </c:pt>
                <c:pt idx="571">
                  <c:v>-2753</c:v>
                </c:pt>
                <c:pt idx="572">
                  <c:v>-2753</c:v>
                </c:pt>
                <c:pt idx="573">
                  <c:v>-2282</c:v>
                </c:pt>
                <c:pt idx="574">
                  <c:v>-1811</c:v>
                </c:pt>
                <c:pt idx="575">
                  <c:v>-1340</c:v>
                </c:pt>
                <c:pt idx="576">
                  <c:v>-873</c:v>
                </c:pt>
                <c:pt idx="577">
                  <c:v>-873</c:v>
                </c:pt>
                <c:pt idx="578">
                  <c:v>-873</c:v>
                </c:pt>
                <c:pt idx="579">
                  <c:v>-873</c:v>
                </c:pt>
                <c:pt idx="580">
                  <c:v>-873</c:v>
                </c:pt>
                <c:pt idx="581">
                  <c:v>-873</c:v>
                </c:pt>
                <c:pt idx="582">
                  <c:v>-670</c:v>
                </c:pt>
                <c:pt idx="583">
                  <c:v>-353</c:v>
                </c:pt>
                <c:pt idx="584">
                  <c:v>-98</c:v>
                </c:pt>
                <c:pt idx="585">
                  <c:v>154</c:v>
                </c:pt>
                <c:pt idx="586">
                  <c:v>135</c:v>
                </c:pt>
                <c:pt idx="587">
                  <c:v>393</c:v>
                </c:pt>
                <c:pt idx="588">
                  <c:v>711</c:v>
                </c:pt>
                <c:pt idx="589">
                  <c:v>859</c:v>
                </c:pt>
                <c:pt idx="590">
                  <c:v>679</c:v>
                </c:pt>
                <c:pt idx="591">
                  <c:v>520</c:v>
                </c:pt>
                <c:pt idx="592">
                  <c:v>3</c:v>
                </c:pt>
                <c:pt idx="593">
                  <c:v>-353</c:v>
                </c:pt>
                <c:pt idx="594">
                  <c:v>-353</c:v>
                </c:pt>
                <c:pt idx="595">
                  <c:v>-700</c:v>
                </c:pt>
                <c:pt idx="596">
                  <c:v>-873</c:v>
                </c:pt>
                <c:pt idx="597">
                  <c:v>-873</c:v>
                </c:pt>
                <c:pt idx="598">
                  <c:v>-873</c:v>
                </c:pt>
                <c:pt idx="599">
                  <c:v>-873</c:v>
                </c:pt>
                <c:pt idx="600">
                  <c:v>-873</c:v>
                </c:pt>
                <c:pt idx="601">
                  <c:v>-873</c:v>
                </c:pt>
                <c:pt idx="602">
                  <c:v>-873</c:v>
                </c:pt>
                <c:pt idx="603">
                  <c:v>-873</c:v>
                </c:pt>
                <c:pt idx="604">
                  <c:v>-873</c:v>
                </c:pt>
                <c:pt idx="605">
                  <c:v>-873</c:v>
                </c:pt>
                <c:pt idx="606">
                  <c:v>-873</c:v>
                </c:pt>
                <c:pt idx="607">
                  <c:v>-873</c:v>
                </c:pt>
                <c:pt idx="608">
                  <c:v>-873</c:v>
                </c:pt>
                <c:pt idx="609">
                  <c:v>-873</c:v>
                </c:pt>
                <c:pt idx="610">
                  <c:v>-873</c:v>
                </c:pt>
                <c:pt idx="611">
                  <c:v>-873</c:v>
                </c:pt>
                <c:pt idx="612">
                  <c:v>-873</c:v>
                </c:pt>
                <c:pt idx="613">
                  <c:v>-873</c:v>
                </c:pt>
                <c:pt idx="614">
                  <c:v>-873</c:v>
                </c:pt>
                <c:pt idx="615">
                  <c:v>-873</c:v>
                </c:pt>
                <c:pt idx="616">
                  <c:v>-873</c:v>
                </c:pt>
                <c:pt idx="617">
                  <c:v>-873</c:v>
                </c:pt>
                <c:pt idx="618">
                  <c:v>-873</c:v>
                </c:pt>
                <c:pt idx="619">
                  <c:v>-873</c:v>
                </c:pt>
                <c:pt idx="620">
                  <c:v>-873</c:v>
                </c:pt>
                <c:pt idx="621">
                  <c:v>-873</c:v>
                </c:pt>
                <c:pt idx="622">
                  <c:v>-873</c:v>
                </c:pt>
                <c:pt idx="623">
                  <c:v>-873</c:v>
                </c:pt>
                <c:pt idx="624">
                  <c:v>-873</c:v>
                </c:pt>
                <c:pt idx="625">
                  <c:v>-873</c:v>
                </c:pt>
                <c:pt idx="626">
                  <c:v>-873</c:v>
                </c:pt>
                <c:pt idx="627">
                  <c:v>-873</c:v>
                </c:pt>
                <c:pt idx="628">
                  <c:v>-873</c:v>
                </c:pt>
                <c:pt idx="629">
                  <c:v>-873</c:v>
                </c:pt>
                <c:pt idx="630">
                  <c:v>-873</c:v>
                </c:pt>
                <c:pt idx="631">
                  <c:v>-873</c:v>
                </c:pt>
                <c:pt idx="632">
                  <c:v>-873</c:v>
                </c:pt>
                <c:pt idx="633">
                  <c:v>-873</c:v>
                </c:pt>
                <c:pt idx="634">
                  <c:v>-873</c:v>
                </c:pt>
                <c:pt idx="635">
                  <c:v>-873</c:v>
                </c:pt>
                <c:pt idx="636">
                  <c:v>-873</c:v>
                </c:pt>
                <c:pt idx="637">
                  <c:v>-873</c:v>
                </c:pt>
                <c:pt idx="638">
                  <c:v>-873</c:v>
                </c:pt>
                <c:pt idx="639">
                  <c:v>-873</c:v>
                </c:pt>
                <c:pt idx="640">
                  <c:v>-838</c:v>
                </c:pt>
                <c:pt idx="641">
                  <c:v>-873</c:v>
                </c:pt>
                <c:pt idx="642">
                  <c:v>-873</c:v>
                </c:pt>
                <c:pt idx="643">
                  <c:v>-873</c:v>
                </c:pt>
                <c:pt idx="644">
                  <c:v>-873</c:v>
                </c:pt>
                <c:pt idx="645">
                  <c:v>-873</c:v>
                </c:pt>
                <c:pt idx="646">
                  <c:v>-873</c:v>
                </c:pt>
                <c:pt idx="647">
                  <c:v>-873</c:v>
                </c:pt>
                <c:pt idx="648">
                  <c:v>-873</c:v>
                </c:pt>
                <c:pt idx="649">
                  <c:v>-873</c:v>
                </c:pt>
                <c:pt idx="650">
                  <c:v>-873</c:v>
                </c:pt>
                <c:pt idx="651">
                  <c:v>-873</c:v>
                </c:pt>
                <c:pt idx="652">
                  <c:v>-873</c:v>
                </c:pt>
                <c:pt idx="653">
                  <c:v>-873</c:v>
                </c:pt>
                <c:pt idx="654">
                  <c:v>-873</c:v>
                </c:pt>
                <c:pt idx="655">
                  <c:v>-527</c:v>
                </c:pt>
                <c:pt idx="656">
                  <c:v>-527</c:v>
                </c:pt>
                <c:pt idx="657">
                  <c:v>-448</c:v>
                </c:pt>
                <c:pt idx="658">
                  <c:v>-320</c:v>
                </c:pt>
                <c:pt idx="659">
                  <c:v>-303</c:v>
                </c:pt>
                <c:pt idx="660">
                  <c:v>-247</c:v>
                </c:pt>
                <c:pt idx="661">
                  <c:v>-376</c:v>
                </c:pt>
                <c:pt idx="662">
                  <c:v>-399</c:v>
                </c:pt>
                <c:pt idx="663">
                  <c:v>-527</c:v>
                </c:pt>
                <c:pt idx="664">
                  <c:v>-527</c:v>
                </c:pt>
                <c:pt idx="665">
                  <c:v>-527</c:v>
                </c:pt>
                <c:pt idx="666">
                  <c:v>-527</c:v>
                </c:pt>
                <c:pt idx="667">
                  <c:v>-873</c:v>
                </c:pt>
                <c:pt idx="668">
                  <c:v>-873</c:v>
                </c:pt>
                <c:pt idx="669">
                  <c:v>-873</c:v>
                </c:pt>
                <c:pt idx="670">
                  <c:v>-873</c:v>
                </c:pt>
                <c:pt idx="671">
                  <c:v>-873</c:v>
                </c:pt>
                <c:pt idx="672">
                  <c:v>-873</c:v>
                </c:pt>
                <c:pt idx="673">
                  <c:v>-873</c:v>
                </c:pt>
                <c:pt idx="674">
                  <c:v>-873</c:v>
                </c:pt>
                <c:pt idx="675">
                  <c:v>-873</c:v>
                </c:pt>
                <c:pt idx="676">
                  <c:v>-873</c:v>
                </c:pt>
                <c:pt idx="677">
                  <c:v>-873</c:v>
                </c:pt>
                <c:pt idx="678">
                  <c:v>-873</c:v>
                </c:pt>
                <c:pt idx="679">
                  <c:v>-873</c:v>
                </c:pt>
                <c:pt idx="680">
                  <c:v>-873</c:v>
                </c:pt>
                <c:pt idx="681">
                  <c:v>-873</c:v>
                </c:pt>
                <c:pt idx="682">
                  <c:v>-873</c:v>
                </c:pt>
                <c:pt idx="683">
                  <c:v>-873</c:v>
                </c:pt>
                <c:pt idx="684">
                  <c:v>-873</c:v>
                </c:pt>
                <c:pt idx="685">
                  <c:v>-873</c:v>
                </c:pt>
                <c:pt idx="686">
                  <c:v>-873</c:v>
                </c:pt>
                <c:pt idx="687">
                  <c:v>-873</c:v>
                </c:pt>
                <c:pt idx="688">
                  <c:v>-873</c:v>
                </c:pt>
                <c:pt idx="689">
                  <c:v>-873</c:v>
                </c:pt>
                <c:pt idx="690">
                  <c:v>-873</c:v>
                </c:pt>
                <c:pt idx="691">
                  <c:v>-873</c:v>
                </c:pt>
                <c:pt idx="692">
                  <c:v>-873</c:v>
                </c:pt>
                <c:pt idx="693">
                  <c:v>-873</c:v>
                </c:pt>
                <c:pt idx="694">
                  <c:v>-873</c:v>
                </c:pt>
                <c:pt idx="695">
                  <c:v>-872</c:v>
                </c:pt>
                <c:pt idx="696">
                  <c:v>-873</c:v>
                </c:pt>
                <c:pt idx="697">
                  <c:v>-873</c:v>
                </c:pt>
                <c:pt idx="698">
                  <c:v>-873</c:v>
                </c:pt>
                <c:pt idx="699">
                  <c:v>-873</c:v>
                </c:pt>
                <c:pt idx="700">
                  <c:v>-873</c:v>
                </c:pt>
                <c:pt idx="701">
                  <c:v>-873</c:v>
                </c:pt>
                <c:pt idx="702">
                  <c:v>-873</c:v>
                </c:pt>
                <c:pt idx="703">
                  <c:v>-873</c:v>
                </c:pt>
                <c:pt idx="704">
                  <c:v>-873</c:v>
                </c:pt>
                <c:pt idx="705">
                  <c:v>-873</c:v>
                </c:pt>
                <c:pt idx="706">
                  <c:v>-873</c:v>
                </c:pt>
                <c:pt idx="707">
                  <c:v>-873</c:v>
                </c:pt>
                <c:pt idx="708">
                  <c:v>-873</c:v>
                </c:pt>
                <c:pt idx="709">
                  <c:v>-873</c:v>
                </c:pt>
                <c:pt idx="710">
                  <c:v>-873</c:v>
                </c:pt>
                <c:pt idx="711">
                  <c:v>-873</c:v>
                </c:pt>
                <c:pt idx="712">
                  <c:v>-873</c:v>
                </c:pt>
                <c:pt idx="713">
                  <c:v>-873</c:v>
                </c:pt>
                <c:pt idx="714">
                  <c:v>-873</c:v>
                </c:pt>
                <c:pt idx="715">
                  <c:v>-873</c:v>
                </c:pt>
                <c:pt idx="716">
                  <c:v>-873</c:v>
                </c:pt>
                <c:pt idx="717">
                  <c:v>-873</c:v>
                </c:pt>
                <c:pt idx="718">
                  <c:v>-873</c:v>
                </c:pt>
                <c:pt idx="719">
                  <c:v>-873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B$10:$BB$753</c:f>
              <c:numCache>
                <c:formatCode>0.0</c:formatCode>
                <c:ptCount val="744"/>
                <c:pt idx="0">
                  <c:v>-1410.101388888889</c:v>
                </c:pt>
                <c:pt idx="1">
                  <c:v>-1410.101388888889</c:v>
                </c:pt>
                <c:pt idx="2">
                  <c:v>-1410.101388888889</c:v>
                </c:pt>
                <c:pt idx="3">
                  <c:v>-1410.101388888889</c:v>
                </c:pt>
                <c:pt idx="4">
                  <c:v>-1410.101388888889</c:v>
                </c:pt>
                <c:pt idx="5">
                  <c:v>-1410.101388888889</c:v>
                </c:pt>
                <c:pt idx="6">
                  <c:v>-1410.101388888889</c:v>
                </c:pt>
                <c:pt idx="7">
                  <c:v>-1410.101388888889</c:v>
                </c:pt>
                <c:pt idx="8">
                  <c:v>-1410.101388888889</c:v>
                </c:pt>
                <c:pt idx="9">
                  <c:v>-1410.101388888889</c:v>
                </c:pt>
                <c:pt idx="10">
                  <c:v>-1410.101388888889</c:v>
                </c:pt>
                <c:pt idx="11">
                  <c:v>-1410.101388888889</c:v>
                </c:pt>
                <c:pt idx="12">
                  <c:v>-1410.101388888889</c:v>
                </c:pt>
                <c:pt idx="13">
                  <c:v>-1410.101388888889</c:v>
                </c:pt>
                <c:pt idx="14">
                  <c:v>-1410.101388888889</c:v>
                </c:pt>
                <c:pt idx="15">
                  <c:v>-1410.101388888889</c:v>
                </c:pt>
                <c:pt idx="16">
                  <c:v>-1410.101388888889</c:v>
                </c:pt>
                <c:pt idx="17">
                  <c:v>-1410.101388888889</c:v>
                </c:pt>
                <c:pt idx="18">
                  <c:v>-1410.101388888889</c:v>
                </c:pt>
                <c:pt idx="19">
                  <c:v>-1410.101388888889</c:v>
                </c:pt>
                <c:pt idx="20">
                  <c:v>-1410.101388888889</c:v>
                </c:pt>
                <c:pt idx="21">
                  <c:v>-1410.101388888889</c:v>
                </c:pt>
                <c:pt idx="22">
                  <c:v>-1410.101388888889</c:v>
                </c:pt>
                <c:pt idx="23">
                  <c:v>-1410.101388888889</c:v>
                </c:pt>
                <c:pt idx="24">
                  <c:v>-1410.101388888889</c:v>
                </c:pt>
                <c:pt idx="25">
                  <c:v>-1410.101388888889</c:v>
                </c:pt>
                <c:pt idx="26">
                  <c:v>-1410.101388888889</c:v>
                </c:pt>
                <c:pt idx="27">
                  <c:v>-1410.101388888889</c:v>
                </c:pt>
                <c:pt idx="28">
                  <c:v>-1410.101388888889</c:v>
                </c:pt>
                <c:pt idx="29">
                  <c:v>-1410.101388888889</c:v>
                </c:pt>
                <c:pt idx="30">
                  <c:v>-1410.101388888889</c:v>
                </c:pt>
                <c:pt idx="31">
                  <c:v>-1410.101388888889</c:v>
                </c:pt>
                <c:pt idx="32">
                  <c:v>-1410.101388888889</c:v>
                </c:pt>
                <c:pt idx="33">
                  <c:v>-1410.101388888889</c:v>
                </c:pt>
                <c:pt idx="34">
                  <c:v>-1410.101388888889</c:v>
                </c:pt>
                <c:pt idx="35">
                  <c:v>-1410.101388888889</c:v>
                </c:pt>
                <c:pt idx="36">
                  <c:v>-1410.101388888889</c:v>
                </c:pt>
                <c:pt idx="37">
                  <c:v>-1410.101388888889</c:v>
                </c:pt>
                <c:pt idx="38">
                  <c:v>-1410.101388888889</c:v>
                </c:pt>
                <c:pt idx="39">
                  <c:v>-1410.101388888889</c:v>
                </c:pt>
                <c:pt idx="40">
                  <c:v>-1410.101388888889</c:v>
                </c:pt>
                <c:pt idx="41">
                  <c:v>-1410.101388888889</c:v>
                </c:pt>
                <c:pt idx="42">
                  <c:v>-1410.101388888889</c:v>
                </c:pt>
                <c:pt idx="43">
                  <c:v>-1410.101388888889</c:v>
                </c:pt>
                <c:pt idx="44">
                  <c:v>-1410.101388888889</c:v>
                </c:pt>
                <c:pt idx="45">
                  <c:v>-1410.101388888889</c:v>
                </c:pt>
                <c:pt idx="46">
                  <c:v>-1410.101388888889</c:v>
                </c:pt>
                <c:pt idx="47">
                  <c:v>-1410.101388888889</c:v>
                </c:pt>
                <c:pt idx="48">
                  <c:v>-1410.101388888889</c:v>
                </c:pt>
                <c:pt idx="49">
                  <c:v>-1410.101388888889</c:v>
                </c:pt>
                <c:pt idx="50">
                  <c:v>-1410.101388888889</c:v>
                </c:pt>
                <c:pt idx="51">
                  <c:v>-1410.101388888889</c:v>
                </c:pt>
                <c:pt idx="52">
                  <c:v>-1410.101388888889</c:v>
                </c:pt>
                <c:pt idx="53">
                  <c:v>-1410.101388888889</c:v>
                </c:pt>
                <c:pt idx="54">
                  <c:v>-1410.101388888889</c:v>
                </c:pt>
                <c:pt idx="55">
                  <c:v>-1410.101388888889</c:v>
                </c:pt>
                <c:pt idx="56">
                  <c:v>-1410.101388888889</c:v>
                </c:pt>
                <c:pt idx="57">
                  <c:v>-1410.101388888889</c:v>
                </c:pt>
                <c:pt idx="58">
                  <c:v>-1410.101388888889</c:v>
                </c:pt>
                <c:pt idx="59">
                  <c:v>-1410.101388888889</c:v>
                </c:pt>
                <c:pt idx="60">
                  <c:v>-1410.101388888889</c:v>
                </c:pt>
                <c:pt idx="61">
                  <c:v>-1410.101388888889</c:v>
                </c:pt>
                <c:pt idx="62">
                  <c:v>-1410.101388888889</c:v>
                </c:pt>
                <c:pt idx="63">
                  <c:v>-1410.101388888889</c:v>
                </c:pt>
                <c:pt idx="64">
                  <c:v>-1410.101388888889</c:v>
                </c:pt>
                <c:pt idx="65">
                  <c:v>-1410.101388888889</c:v>
                </c:pt>
                <c:pt idx="66">
                  <c:v>-1410.101388888889</c:v>
                </c:pt>
                <c:pt idx="67">
                  <c:v>-1410.101388888889</c:v>
                </c:pt>
                <c:pt idx="68">
                  <c:v>-1410.101388888889</c:v>
                </c:pt>
                <c:pt idx="69">
                  <c:v>-1410.101388888889</c:v>
                </c:pt>
                <c:pt idx="70">
                  <c:v>-1410.101388888889</c:v>
                </c:pt>
                <c:pt idx="71">
                  <c:v>-1410.101388888889</c:v>
                </c:pt>
                <c:pt idx="72">
                  <c:v>-1410.101388888889</c:v>
                </c:pt>
                <c:pt idx="73">
                  <c:v>-1410.101388888889</c:v>
                </c:pt>
                <c:pt idx="74">
                  <c:v>-1410.101388888889</c:v>
                </c:pt>
                <c:pt idx="75">
                  <c:v>-1410.101388888889</c:v>
                </c:pt>
                <c:pt idx="76">
                  <c:v>-1410.101388888889</c:v>
                </c:pt>
                <c:pt idx="77">
                  <c:v>-1410.101388888889</c:v>
                </c:pt>
                <c:pt idx="78">
                  <c:v>-1410.101388888889</c:v>
                </c:pt>
                <c:pt idx="79">
                  <c:v>-1410.101388888889</c:v>
                </c:pt>
                <c:pt idx="80">
                  <c:v>-1410.101388888889</c:v>
                </c:pt>
                <c:pt idx="81">
                  <c:v>-1410.101388888889</c:v>
                </c:pt>
                <c:pt idx="82">
                  <c:v>-1410.101388888889</c:v>
                </c:pt>
                <c:pt idx="83">
                  <c:v>-1410.101388888889</c:v>
                </c:pt>
                <c:pt idx="84">
                  <c:v>-1410.101388888889</c:v>
                </c:pt>
                <c:pt idx="85">
                  <c:v>-1410.101388888889</c:v>
                </c:pt>
                <c:pt idx="86">
                  <c:v>-1410.101388888889</c:v>
                </c:pt>
                <c:pt idx="87">
                  <c:v>-1410.101388888889</c:v>
                </c:pt>
                <c:pt idx="88">
                  <c:v>-1410.101388888889</c:v>
                </c:pt>
                <c:pt idx="89">
                  <c:v>-1410.101388888889</c:v>
                </c:pt>
                <c:pt idx="90">
                  <c:v>-1410.101388888889</c:v>
                </c:pt>
                <c:pt idx="91">
                  <c:v>-1410.101388888889</c:v>
                </c:pt>
                <c:pt idx="92">
                  <c:v>-1410.101388888889</c:v>
                </c:pt>
                <c:pt idx="93">
                  <c:v>-1410.101388888889</c:v>
                </c:pt>
                <c:pt idx="94">
                  <c:v>-1410.101388888889</c:v>
                </c:pt>
                <c:pt idx="95">
                  <c:v>-1410.101388888889</c:v>
                </c:pt>
                <c:pt idx="96">
                  <c:v>-1410.101388888889</c:v>
                </c:pt>
                <c:pt idx="97">
                  <c:v>-1410.101388888889</c:v>
                </c:pt>
                <c:pt idx="98">
                  <c:v>-1410.101388888889</c:v>
                </c:pt>
                <c:pt idx="99">
                  <c:v>-1410.101388888889</c:v>
                </c:pt>
                <c:pt idx="100">
                  <c:v>-1410.101388888889</c:v>
                </c:pt>
                <c:pt idx="101">
                  <c:v>-1410.101388888889</c:v>
                </c:pt>
                <c:pt idx="102">
                  <c:v>-1410.101388888889</c:v>
                </c:pt>
                <c:pt idx="103">
                  <c:v>-1410.101388888889</c:v>
                </c:pt>
                <c:pt idx="104">
                  <c:v>-1410.101388888889</c:v>
                </c:pt>
                <c:pt idx="105">
                  <c:v>-1410.101388888889</c:v>
                </c:pt>
                <c:pt idx="106">
                  <c:v>-1410.101388888889</c:v>
                </c:pt>
                <c:pt idx="107">
                  <c:v>-1410.101388888889</c:v>
                </c:pt>
                <c:pt idx="108">
                  <c:v>-1410.101388888889</c:v>
                </c:pt>
                <c:pt idx="109">
                  <c:v>-1410.101388888889</c:v>
                </c:pt>
                <c:pt idx="110">
                  <c:v>-1410.101388888889</c:v>
                </c:pt>
                <c:pt idx="111">
                  <c:v>-1410.101388888889</c:v>
                </c:pt>
                <c:pt idx="112">
                  <c:v>-1410.101388888889</c:v>
                </c:pt>
                <c:pt idx="113">
                  <c:v>-1410.101388888889</c:v>
                </c:pt>
                <c:pt idx="114">
                  <c:v>-1410.101388888889</c:v>
                </c:pt>
                <c:pt idx="115">
                  <c:v>-1410.101388888889</c:v>
                </c:pt>
                <c:pt idx="116">
                  <c:v>-1410.101388888889</c:v>
                </c:pt>
                <c:pt idx="117">
                  <c:v>-1410.101388888889</c:v>
                </c:pt>
                <c:pt idx="118">
                  <c:v>-1410.101388888889</c:v>
                </c:pt>
                <c:pt idx="119">
                  <c:v>-1410.101388888889</c:v>
                </c:pt>
                <c:pt idx="120">
                  <c:v>-1410.101388888889</c:v>
                </c:pt>
                <c:pt idx="121">
                  <c:v>-1410.101388888889</c:v>
                </c:pt>
                <c:pt idx="122">
                  <c:v>-1410.101388888889</c:v>
                </c:pt>
                <c:pt idx="123">
                  <c:v>-1410.101388888889</c:v>
                </c:pt>
                <c:pt idx="124">
                  <c:v>-1410.101388888889</c:v>
                </c:pt>
                <c:pt idx="125">
                  <c:v>-1410.101388888889</c:v>
                </c:pt>
                <c:pt idx="126">
                  <c:v>-1410.101388888889</c:v>
                </c:pt>
                <c:pt idx="127">
                  <c:v>-1410.101388888889</c:v>
                </c:pt>
                <c:pt idx="128">
                  <c:v>-1410.101388888889</c:v>
                </c:pt>
                <c:pt idx="129">
                  <c:v>-1410.101388888889</c:v>
                </c:pt>
                <c:pt idx="130">
                  <c:v>-1410.101388888889</c:v>
                </c:pt>
                <c:pt idx="131">
                  <c:v>-1410.101388888889</c:v>
                </c:pt>
                <c:pt idx="132">
                  <c:v>-1410.101388888889</c:v>
                </c:pt>
                <c:pt idx="133">
                  <c:v>-1410.101388888889</c:v>
                </c:pt>
                <c:pt idx="134">
                  <c:v>-1410.101388888889</c:v>
                </c:pt>
                <c:pt idx="135">
                  <c:v>-1410.101388888889</c:v>
                </c:pt>
                <c:pt idx="136">
                  <c:v>-1410.101388888889</c:v>
                </c:pt>
                <c:pt idx="137">
                  <c:v>-1410.101388888889</c:v>
                </c:pt>
                <c:pt idx="138">
                  <c:v>-1410.101388888889</c:v>
                </c:pt>
                <c:pt idx="139">
                  <c:v>-1410.101388888889</c:v>
                </c:pt>
                <c:pt idx="140">
                  <c:v>-1410.101388888889</c:v>
                </c:pt>
                <c:pt idx="141">
                  <c:v>-1410.101388888889</c:v>
                </c:pt>
                <c:pt idx="142">
                  <c:v>-1410.101388888889</c:v>
                </c:pt>
                <c:pt idx="143">
                  <c:v>-1410.101388888889</c:v>
                </c:pt>
                <c:pt idx="144">
                  <c:v>-1410.101388888889</c:v>
                </c:pt>
                <c:pt idx="145">
                  <c:v>-1410.101388888889</c:v>
                </c:pt>
                <c:pt idx="146">
                  <c:v>-1410.101388888889</c:v>
                </c:pt>
                <c:pt idx="147">
                  <c:v>-1410.101388888889</c:v>
                </c:pt>
                <c:pt idx="148">
                  <c:v>-1410.101388888889</c:v>
                </c:pt>
                <c:pt idx="149">
                  <c:v>-1410.101388888889</c:v>
                </c:pt>
                <c:pt idx="150">
                  <c:v>-1410.101388888889</c:v>
                </c:pt>
                <c:pt idx="151">
                  <c:v>-1410.101388888889</c:v>
                </c:pt>
                <c:pt idx="152">
                  <c:v>-1410.101388888889</c:v>
                </c:pt>
                <c:pt idx="153">
                  <c:v>-1410.101388888889</c:v>
                </c:pt>
                <c:pt idx="154">
                  <c:v>-1410.101388888889</c:v>
                </c:pt>
                <c:pt idx="155">
                  <c:v>-1410.101388888889</c:v>
                </c:pt>
                <c:pt idx="156">
                  <c:v>-1410.101388888889</c:v>
                </c:pt>
                <c:pt idx="157">
                  <c:v>-1410.101388888889</c:v>
                </c:pt>
                <c:pt idx="158">
                  <c:v>-1410.101388888889</c:v>
                </c:pt>
                <c:pt idx="159">
                  <c:v>-1410.101388888889</c:v>
                </c:pt>
                <c:pt idx="160">
                  <c:v>-1410.101388888889</c:v>
                </c:pt>
                <c:pt idx="161">
                  <c:v>-1410.101388888889</c:v>
                </c:pt>
                <c:pt idx="162">
                  <c:v>-1410.101388888889</c:v>
                </c:pt>
                <c:pt idx="163">
                  <c:v>-1410.101388888889</c:v>
                </c:pt>
                <c:pt idx="164">
                  <c:v>-1410.101388888889</c:v>
                </c:pt>
                <c:pt idx="165">
                  <c:v>-1410.101388888889</c:v>
                </c:pt>
                <c:pt idx="166">
                  <c:v>-1410.101388888889</c:v>
                </c:pt>
                <c:pt idx="167">
                  <c:v>-1410.101388888889</c:v>
                </c:pt>
                <c:pt idx="168">
                  <c:v>-1410.101388888889</c:v>
                </c:pt>
                <c:pt idx="169">
                  <c:v>-1410.101388888889</c:v>
                </c:pt>
                <c:pt idx="170">
                  <c:v>-1410.101388888889</c:v>
                </c:pt>
                <c:pt idx="171">
                  <c:v>-1410.101388888889</c:v>
                </c:pt>
                <c:pt idx="172">
                  <c:v>-1410.101388888889</c:v>
                </c:pt>
                <c:pt idx="173">
                  <c:v>-1410.101388888889</c:v>
                </c:pt>
                <c:pt idx="174">
                  <c:v>-1410.101388888889</c:v>
                </c:pt>
                <c:pt idx="175">
                  <c:v>-1410.101388888889</c:v>
                </c:pt>
                <c:pt idx="176">
                  <c:v>-1410.101388888889</c:v>
                </c:pt>
                <c:pt idx="177">
                  <c:v>-1410.101388888889</c:v>
                </c:pt>
                <c:pt idx="178">
                  <c:v>-1410.101388888889</c:v>
                </c:pt>
                <c:pt idx="179">
                  <c:v>-1410.101388888889</c:v>
                </c:pt>
                <c:pt idx="180">
                  <c:v>-1410.101388888889</c:v>
                </c:pt>
                <c:pt idx="181">
                  <c:v>-1410.101388888889</c:v>
                </c:pt>
                <c:pt idx="182">
                  <c:v>-1410.101388888889</c:v>
                </c:pt>
                <c:pt idx="183">
                  <c:v>-1410.101388888889</c:v>
                </c:pt>
                <c:pt idx="184">
                  <c:v>-1410.101388888889</c:v>
                </c:pt>
                <c:pt idx="185">
                  <c:v>-1410.101388888889</c:v>
                </c:pt>
                <c:pt idx="186">
                  <c:v>-1410.101388888889</c:v>
                </c:pt>
                <c:pt idx="187">
                  <c:v>-1410.101388888889</c:v>
                </c:pt>
                <c:pt idx="188">
                  <c:v>-1410.101388888889</c:v>
                </c:pt>
                <c:pt idx="189">
                  <c:v>-1410.101388888889</c:v>
                </c:pt>
                <c:pt idx="190">
                  <c:v>-1410.101388888889</c:v>
                </c:pt>
                <c:pt idx="191">
                  <c:v>-1410.101388888889</c:v>
                </c:pt>
                <c:pt idx="192">
                  <c:v>-1410.101388888889</c:v>
                </c:pt>
                <c:pt idx="193">
                  <c:v>-1410.101388888889</c:v>
                </c:pt>
                <c:pt idx="194">
                  <c:v>-1410.101388888889</c:v>
                </c:pt>
                <c:pt idx="195">
                  <c:v>-1410.101388888889</c:v>
                </c:pt>
                <c:pt idx="196">
                  <c:v>-1410.101388888889</c:v>
                </c:pt>
                <c:pt idx="197">
                  <c:v>-1410.101388888889</c:v>
                </c:pt>
                <c:pt idx="198">
                  <c:v>-1410.101388888889</c:v>
                </c:pt>
                <c:pt idx="199">
                  <c:v>-1410.101388888889</c:v>
                </c:pt>
                <c:pt idx="200">
                  <c:v>-1410.101388888889</c:v>
                </c:pt>
                <c:pt idx="201">
                  <c:v>-1410.101388888889</c:v>
                </c:pt>
                <c:pt idx="202">
                  <c:v>-1410.101388888889</c:v>
                </c:pt>
                <c:pt idx="203">
                  <c:v>-1410.101388888889</c:v>
                </c:pt>
                <c:pt idx="204">
                  <c:v>-1410.101388888889</c:v>
                </c:pt>
                <c:pt idx="205">
                  <c:v>-1410.101388888889</c:v>
                </c:pt>
                <c:pt idx="206">
                  <c:v>-1410.101388888889</c:v>
                </c:pt>
                <c:pt idx="207">
                  <c:v>-1410.101388888889</c:v>
                </c:pt>
                <c:pt idx="208">
                  <c:v>-1410.101388888889</c:v>
                </c:pt>
                <c:pt idx="209">
                  <c:v>-1410.101388888889</c:v>
                </c:pt>
                <c:pt idx="210">
                  <c:v>-1410.101388888889</c:v>
                </c:pt>
                <c:pt idx="211">
                  <c:v>-1410.101388888889</c:v>
                </c:pt>
                <c:pt idx="212">
                  <c:v>-1410.101388888889</c:v>
                </c:pt>
                <c:pt idx="213">
                  <c:v>-1410.101388888889</c:v>
                </c:pt>
                <c:pt idx="214">
                  <c:v>-1410.101388888889</c:v>
                </c:pt>
                <c:pt idx="215">
                  <c:v>-1410.101388888889</c:v>
                </c:pt>
                <c:pt idx="216">
                  <c:v>-1410.101388888889</c:v>
                </c:pt>
                <c:pt idx="217">
                  <c:v>-1410.101388888889</c:v>
                </c:pt>
                <c:pt idx="218">
                  <c:v>-1410.101388888889</c:v>
                </c:pt>
                <c:pt idx="219">
                  <c:v>-1410.101388888889</c:v>
                </c:pt>
                <c:pt idx="220">
                  <c:v>-1410.101388888889</c:v>
                </c:pt>
                <c:pt idx="221">
                  <c:v>-1410.101388888889</c:v>
                </c:pt>
                <c:pt idx="222">
                  <c:v>-1410.101388888889</c:v>
                </c:pt>
                <c:pt idx="223">
                  <c:v>-1410.101388888889</c:v>
                </c:pt>
                <c:pt idx="224">
                  <c:v>-1410.101388888889</c:v>
                </c:pt>
                <c:pt idx="225">
                  <c:v>-1410.101388888889</c:v>
                </c:pt>
                <c:pt idx="226">
                  <c:v>-1410.101388888889</c:v>
                </c:pt>
                <c:pt idx="227">
                  <c:v>-1410.101388888889</c:v>
                </c:pt>
                <c:pt idx="228">
                  <c:v>-1410.101388888889</c:v>
                </c:pt>
                <c:pt idx="229">
                  <c:v>-1410.101388888889</c:v>
                </c:pt>
                <c:pt idx="230">
                  <c:v>-1410.101388888889</c:v>
                </c:pt>
                <c:pt idx="231">
                  <c:v>-1410.101388888889</c:v>
                </c:pt>
                <c:pt idx="232">
                  <c:v>-1410.101388888889</c:v>
                </c:pt>
                <c:pt idx="233">
                  <c:v>-1410.101388888889</c:v>
                </c:pt>
                <c:pt idx="234">
                  <c:v>-1410.101388888889</c:v>
                </c:pt>
                <c:pt idx="235">
                  <c:v>-1410.101388888889</c:v>
                </c:pt>
                <c:pt idx="236">
                  <c:v>-1410.101388888889</c:v>
                </c:pt>
                <c:pt idx="237">
                  <c:v>-1410.101388888889</c:v>
                </c:pt>
                <c:pt idx="238">
                  <c:v>-1410.101388888889</c:v>
                </c:pt>
                <c:pt idx="239">
                  <c:v>-1410.101388888889</c:v>
                </c:pt>
                <c:pt idx="240">
                  <c:v>-1410.101388888889</c:v>
                </c:pt>
                <c:pt idx="241">
                  <c:v>-1410.101388888889</c:v>
                </c:pt>
                <c:pt idx="242">
                  <c:v>-1410.101388888889</c:v>
                </c:pt>
                <c:pt idx="243">
                  <c:v>-1410.101388888889</c:v>
                </c:pt>
                <c:pt idx="244">
                  <c:v>-1410.101388888889</c:v>
                </c:pt>
                <c:pt idx="245">
                  <c:v>-1410.101388888889</c:v>
                </c:pt>
                <c:pt idx="246">
                  <c:v>-1410.101388888889</c:v>
                </c:pt>
                <c:pt idx="247">
                  <c:v>-1410.101388888889</c:v>
                </c:pt>
                <c:pt idx="248">
                  <c:v>-1410.101388888889</c:v>
                </c:pt>
                <c:pt idx="249">
                  <c:v>-1410.101388888889</c:v>
                </c:pt>
                <c:pt idx="250">
                  <c:v>-1410.101388888889</c:v>
                </c:pt>
                <c:pt idx="251">
                  <c:v>-1410.101388888889</c:v>
                </c:pt>
                <c:pt idx="252">
                  <c:v>-1410.101388888889</c:v>
                </c:pt>
                <c:pt idx="253">
                  <c:v>-1410.101388888889</c:v>
                </c:pt>
                <c:pt idx="254">
                  <c:v>-1410.101388888889</c:v>
                </c:pt>
                <c:pt idx="255">
                  <c:v>-1410.101388888889</c:v>
                </c:pt>
                <c:pt idx="256">
                  <c:v>-1410.101388888889</c:v>
                </c:pt>
                <c:pt idx="257">
                  <c:v>-1410.101388888889</c:v>
                </c:pt>
                <c:pt idx="258">
                  <c:v>-1410.101388888889</c:v>
                </c:pt>
                <c:pt idx="259">
                  <c:v>-1410.101388888889</c:v>
                </c:pt>
                <c:pt idx="260">
                  <c:v>-1410.101388888889</c:v>
                </c:pt>
                <c:pt idx="261">
                  <c:v>-1410.101388888889</c:v>
                </c:pt>
                <c:pt idx="262">
                  <c:v>-1410.101388888889</c:v>
                </c:pt>
                <c:pt idx="263">
                  <c:v>-1410.101388888889</c:v>
                </c:pt>
                <c:pt idx="264">
                  <c:v>-1410.101388888889</c:v>
                </c:pt>
                <c:pt idx="265">
                  <c:v>-1410.101388888889</c:v>
                </c:pt>
                <c:pt idx="266">
                  <c:v>-1410.101388888889</c:v>
                </c:pt>
                <c:pt idx="267">
                  <c:v>-1410.101388888889</c:v>
                </c:pt>
                <c:pt idx="268">
                  <c:v>-1410.101388888889</c:v>
                </c:pt>
                <c:pt idx="269">
                  <c:v>-1410.101388888889</c:v>
                </c:pt>
                <c:pt idx="270">
                  <c:v>-1410.101388888889</c:v>
                </c:pt>
                <c:pt idx="271">
                  <c:v>-1410.101388888889</c:v>
                </c:pt>
                <c:pt idx="272">
                  <c:v>-1410.101388888889</c:v>
                </c:pt>
                <c:pt idx="273">
                  <c:v>-1410.101388888889</c:v>
                </c:pt>
                <c:pt idx="274">
                  <c:v>-1410.101388888889</c:v>
                </c:pt>
                <c:pt idx="275">
                  <c:v>-1410.101388888889</c:v>
                </c:pt>
                <c:pt idx="276">
                  <c:v>-1410.101388888889</c:v>
                </c:pt>
                <c:pt idx="277">
                  <c:v>-1410.101388888889</c:v>
                </c:pt>
                <c:pt idx="278">
                  <c:v>-1410.101388888889</c:v>
                </c:pt>
                <c:pt idx="279">
                  <c:v>-1410.101388888889</c:v>
                </c:pt>
                <c:pt idx="280">
                  <c:v>-1410.101388888889</c:v>
                </c:pt>
                <c:pt idx="281">
                  <c:v>-1410.101388888889</c:v>
                </c:pt>
                <c:pt idx="282">
                  <c:v>-1410.101388888889</c:v>
                </c:pt>
                <c:pt idx="283">
                  <c:v>-1410.101388888889</c:v>
                </c:pt>
                <c:pt idx="284">
                  <c:v>-1410.101388888889</c:v>
                </c:pt>
                <c:pt idx="285">
                  <c:v>-1410.101388888889</c:v>
                </c:pt>
                <c:pt idx="286">
                  <c:v>-1410.101388888889</c:v>
                </c:pt>
                <c:pt idx="287">
                  <c:v>-1410.101388888889</c:v>
                </c:pt>
                <c:pt idx="288">
                  <c:v>-1410.101388888889</c:v>
                </c:pt>
                <c:pt idx="289">
                  <c:v>-1410.101388888889</c:v>
                </c:pt>
                <c:pt idx="290">
                  <c:v>-1410.101388888889</c:v>
                </c:pt>
                <c:pt idx="291">
                  <c:v>-1410.101388888889</c:v>
                </c:pt>
                <c:pt idx="292">
                  <c:v>-1410.101388888889</c:v>
                </c:pt>
                <c:pt idx="293">
                  <c:v>-1410.101388888889</c:v>
                </c:pt>
                <c:pt idx="294">
                  <c:v>-1410.101388888889</c:v>
                </c:pt>
                <c:pt idx="295">
                  <c:v>-1410.101388888889</c:v>
                </c:pt>
                <c:pt idx="296">
                  <c:v>-1410.101388888889</c:v>
                </c:pt>
                <c:pt idx="297">
                  <c:v>-1410.101388888889</c:v>
                </c:pt>
                <c:pt idx="298">
                  <c:v>-1410.101388888889</c:v>
                </c:pt>
                <c:pt idx="299">
                  <c:v>-1410.101388888889</c:v>
                </c:pt>
                <c:pt idx="300">
                  <c:v>-1410.101388888889</c:v>
                </c:pt>
                <c:pt idx="301">
                  <c:v>-1410.101388888889</c:v>
                </c:pt>
                <c:pt idx="302">
                  <c:v>-1410.101388888889</c:v>
                </c:pt>
                <c:pt idx="303">
                  <c:v>-1410.101388888889</c:v>
                </c:pt>
                <c:pt idx="304">
                  <c:v>-1410.101388888889</c:v>
                </c:pt>
                <c:pt idx="305">
                  <c:v>-1410.101388888889</c:v>
                </c:pt>
                <c:pt idx="306">
                  <c:v>-1410.101388888889</c:v>
                </c:pt>
                <c:pt idx="307">
                  <c:v>-1410.101388888889</c:v>
                </c:pt>
                <c:pt idx="308">
                  <c:v>-1410.101388888889</c:v>
                </c:pt>
                <c:pt idx="309">
                  <c:v>-1410.101388888889</c:v>
                </c:pt>
                <c:pt idx="310">
                  <c:v>-1410.101388888889</c:v>
                </c:pt>
                <c:pt idx="311">
                  <c:v>-1410.101388888889</c:v>
                </c:pt>
                <c:pt idx="312">
                  <c:v>-1410.101388888889</c:v>
                </c:pt>
                <c:pt idx="313">
                  <c:v>-1410.101388888889</c:v>
                </c:pt>
                <c:pt idx="314">
                  <c:v>-1410.101388888889</c:v>
                </c:pt>
                <c:pt idx="315">
                  <c:v>-1410.101388888889</c:v>
                </c:pt>
                <c:pt idx="316">
                  <c:v>-1410.101388888889</c:v>
                </c:pt>
                <c:pt idx="317">
                  <c:v>-1410.101388888889</c:v>
                </c:pt>
                <c:pt idx="318">
                  <c:v>-1410.101388888889</c:v>
                </c:pt>
                <c:pt idx="319">
                  <c:v>-1410.101388888889</c:v>
                </c:pt>
                <c:pt idx="320">
                  <c:v>-1410.101388888889</c:v>
                </c:pt>
                <c:pt idx="321">
                  <c:v>-1410.101388888889</c:v>
                </c:pt>
                <c:pt idx="322">
                  <c:v>-1410.101388888889</c:v>
                </c:pt>
                <c:pt idx="323">
                  <c:v>-1410.101388888889</c:v>
                </c:pt>
                <c:pt idx="324">
                  <c:v>-1410.101388888889</c:v>
                </c:pt>
                <c:pt idx="325">
                  <c:v>-1410.101388888889</c:v>
                </c:pt>
                <c:pt idx="326">
                  <c:v>-1410.101388888889</c:v>
                </c:pt>
                <c:pt idx="327">
                  <c:v>-1410.101388888889</c:v>
                </c:pt>
                <c:pt idx="328">
                  <c:v>-1410.101388888889</c:v>
                </c:pt>
                <c:pt idx="329">
                  <c:v>-1410.101388888889</c:v>
                </c:pt>
                <c:pt idx="330">
                  <c:v>-1410.101388888889</c:v>
                </c:pt>
                <c:pt idx="331">
                  <c:v>-1410.101388888889</c:v>
                </c:pt>
                <c:pt idx="332">
                  <c:v>-1410.101388888889</c:v>
                </c:pt>
                <c:pt idx="333">
                  <c:v>-1410.101388888889</c:v>
                </c:pt>
                <c:pt idx="334">
                  <c:v>-1410.101388888889</c:v>
                </c:pt>
                <c:pt idx="335">
                  <c:v>-1410.101388888889</c:v>
                </c:pt>
                <c:pt idx="336">
                  <c:v>-1410.101388888889</c:v>
                </c:pt>
                <c:pt idx="337">
                  <c:v>-1410.101388888889</c:v>
                </c:pt>
                <c:pt idx="338">
                  <c:v>-1410.101388888889</c:v>
                </c:pt>
                <c:pt idx="339">
                  <c:v>-1410.101388888889</c:v>
                </c:pt>
                <c:pt idx="340">
                  <c:v>-1410.101388888889</c:v>
                </c:pt>
                <c:pt idx="341">
                  <c:v>-1410.101388888889</c:v>
                </c:pt>
                <c:pt idx="342">
                  <c:v>-1410.101388888889</c:v>
                </c:pt>
                <c:pt idx="343">
                  <c:v>-1410.101388888889</c:v>
                </c:pt>
                <c:pt idx="344">
                  <c:v>-1410.101388888889</c:v>
                </c:pt>
                <c:pt idx="345">
                  <c:v>-1410.101388888889</c:v>
                </c:pt>
                <c:pt idx="346">
                  <c:v>-1410.101388888889</c:v>
                </c:pt>
                <c:pt idx="347">
                  <c:v>-1410.101388888889</c:v>
                </c:pt>
                <c:pt idx="348">
                  <c:v>-1410.101388888889</c:v>
                </c:pt>
                <c:pt idx="349">
                  <c:v>-1410.101388888889</c:v>
                </c:pt>
                <c:pt idx="350">
                  <c:v>-1410.101388888889</c:v>
                </c:pt>
                <c:pt idx="351">
                  <c:v>-1410.101388888889</c:v>
                </c:pt>
                <c:pt idx="352">
                  <c:v>-1410.101388888889</c:v>
                </c:pt>
                <c:pt idx="353">
                  <c:v>-1410.101388888889</c:v>
                </c:pt>
                <c:pt idx="354">
                  <c:v>-1410.101388888889</c:v>
                </c:pt>
                <c:pt idx="355">
                  <c:v>-1410.101388888889</c:v>
                </c:pt>
                <c:pt idx="356">
                  <c:v>-1410.101388888889</c:v>
                </c:pt>
                <c:pt idx="357">
                  <c:v>-1410.101388888889</c:v>
                </c:pt>
                <c:pt idx="358">
                  <c:v>-1410.101388888889</c:v>
                </c:pt>
                <c:pt idx="359">
                  <c:v>-1410.101388888889</c:v>
                </c:pt>
                <c:pt idx="360">
                  <c:v>-1410.101388888889</c:v>
                </c:pt>
                <c:pt idx="361">
                  <c:v>-1410.101388888889</c:v>
                </c:pt>
                <c:pt idx="362">
                  <c:v>-1410.101388888889</c:v>
                </c:pt>
                <c:pt idx="363">
                  <c:v>-1410.101388888889</c:v>
                </c:pt>
                <c:pt idx="364">
                  <c:v>-1410.101388888889</c:v>
                </c:pt>
                <c:pt idx="365">
                  <c:v>-1410.101388888889</c:v>
                </c:pt>
                <c:pt idx="366">
                  <c:v>-1410.101388888889</c:v>
                </c:pt>
                <c:pt idx="367">
                  <c:v>-1410.101388888889</c:v>
                </c:pt>
                <c:pt idx="368">
                  <c:v>-1410.101388888889</c:v>
                </c:pt>
                <c:pt idx="369">
                  <c:v>-1410.101388888889</c:v>
                </c:pt>
                <c:pt idx="370">
                  <c:v>-1410.101388888889</c:v>
                </c:pt>
                <c:pt idx="371">
                  <c:v>-1410.101388888889</c:v>
                </c:pt>
                <c:pt idx="372">
                  <c:v>-1410.101388888889</c:v>
                </c:pt>
                <c:pt idx="373">
                  <c:v>-1410.101388888889</c:v>
                </c:pt>
                <c:pt idx="374">
                  <c:v>-1410.101388888889</c:v>
                </c:pt>
                <c:pt idx="375">
                  <c:v>-1410.101388888889</c:v>
                </c:pt>
                <c:pt idx="376">
                  <c:v>-1410.101388888889</c:v>
                </c:pt>
                <c:pt idx="377">
                  <c:v>-1410.101388888889</c:v>
                </c:pt>
                <c:pt idx="378">
                  <c:v>-1410.101388888889</c:v>
                </c:pt>
                <c:pt idx="379">
                  <c:v>-1410.101388888889</c:v>
                </c:pt>
                <c:pt idx="380">
                  <c:v>-1410.101388888889</c:v>
                </c:pt>
                <c:pt idx="381">
                  <c:v>-1410.101388888889</c:v>
                </c:pt>
                <c:pt idx="382">
                  <c:v>-1410.101388888889</c:v>
                </c:pt>
                <c:pt idx="383">
                  <c:v>-1410.101388888889</c:v>
                </c:pt>
                <c:pt idx="384">
                  <c:v>-1410.101388888889</c:v>
                </c:pt>
                <c:pt idx="385">
                  <c:v>-1410.101388888889</c:v>
                </c:pt>
                <c:pt idx="386">
                  <c:v>-1410.101388888889</c:v>
                </c:pt>
                <c:pt idx="387">
                  <c:v>-1410.101388888889</c:v>
                </c:pt>
                <c:pt idx="388">
                  <c:v>-1410.101388888889</c:v>
                </c:pt>
                <c:pt idx="389">
                  <c:v>-1410.101388888889</c:v>
                </c:pt>
                <c:pt idx="390">
                  <c:v>-1410.101388888889</c:v>
                </c:pt>
                <c:pt idx="391">
                  <c:v>-1410.101388888889</c:v>
                </c:pt>
                <c:pt idx="392">
                  <c:v>-1410.101388888889</c:v>
                </c:pt>
                <c:pt idx="393">
                  <c:v>-1410.101388888889</c:v>
                </c:pt>
                <c:pt idx="394">
                  <c:v>-1410.101388888889</c:v>
                </c:pt>
                <c:pt idx="395">
                  <c:v>-1410.101388888889</c:v>
                </c:pt>
                <c:pt idx="396">
                  <c:v>-1410.101388888889</c:v>
                </c:pt>
                <c:pt idx="397">
                  <c:v>-1410.101388888889</c:v>
                </c:pt>
                <c:pt idx="398">
                  <c:v>-1410.101388888889</c:v>
                </c:pt>
                <c:pt idx="399">
                  <c:v>-1410.101388888889</c:v>
                </c:pt>
                <c:pt idx="400">
                  <c:v>-1410.101388888889</c:v>
                </c:pt>
                <c:pt idx="401">
                  <c:v>-1410.101388888889</c:v>
                </c:pt>
                <c:pt idx="402">
                  <c:v>-1410.101388888889</c:v>
                </c:pt>
                <c:pt idx="403">
                  <c:v>-1410.101388888889</c:v>
                </c:pt>
                <c:pt idx="404">
                  <c:v>-1410.101388888889</c:v>
                </c:pt>
                <c:pt idx="405">
                  <c:v>-1410.101388888889</c:v>
                </c:pt>
                <c:pt idx="406">
                  <c:v>-1410.101388888889</c:v>
                </c:pt>
                <c:pt idx="407">
                  <c:v>-1410.101388888889</c:v>
                </c:pt>
                <c:pt idx="408">
                  <c:v>-1410.101388888889</c:v>
                </c:pt>
                <c:pt idx="409">
                  <c:v>-1410.101388888889</c:v>
                </c:pt>
                <c:pt idx="410">
                  <c:v>-1410.101388888889</c:v>
                </c:pt>
                <c:pt idx="411">
                  <c:v>-1410.101388888889</c:v>
                </c:pt>
                <c:pt idx="412">
                  <c:v>-1410.101388888889</c:v>
                </c:pt>
                <c:pt idx="413">
                  <c:v>-1410.101388888889</c:v>
                </c:pt>
                <c:pt idx="414">
                  <c:v>-1410.101388888889</c:v>
                </c:pt>
                <c:pt idx="415">
                  <c:v>-1410.101388888889</c:v>
                </c:pt>
                <c:pt idx="416">
                  <c:v>-1410.101388888889</c:v>
                </c:pt>
                <c:pt idx="417">
                  <c:v>-1410.101388888889</c:v>
                </c:pt>
                <c:pt idx="418">
                  <c:v>-1410.101388888889</c:v>
                </c:pt>
                <c:pt idx="419">
                  <c:v>-1410.101388888889</c:v>
                </c:pt>
                <c:pt idx="420">
                  <c:v>-1410.101388888889</c:v>
                </c:pt>
                <c:pt idx="421">
                  <c:v>-1410.101388888889</c:v>
                </c:pt>
                <c:pt idx="422">
                  <c:v>-1410.101388888889</c:v>
                </c:pt>
                <c:pt idx="423">
                  <c:v>-1410.101388888889</c:v>
                </c:pt>
                <c:pt idx="424">
                  <c:v>-1410.101388888889</c:v>
                </c:pt>
                <c:pt idx="425">
                  <c:v>-1410.101388888889</c:v>
                </c:pt>
                <c:pt idx="426">
                  <c:v>-1410.101388888889</c:v>
                </c:pt>
                <c:pt idx="427">
                  <c:v>-1410.101388888889</c:v>
                </c:pt>
                <c:pt idx="428">
                  <c:v>-1410.101388888889</c:v>
                </c:pt>
                <c:pt idx="429">
                  <c:v>-1410.101388888889</c:v>
                </c:pt>
                <c:pt idx="430">
                  <c:v>-1410.101388888889</c:v>
                </c:pt>
                <c:pt idx="431">
                  <c:v>-1410.101388888889</c:v>
                </c:pt>
                <c:pt idx="432">
                  <c:v>-1410.101388888889</c:v>
                </c:pt>
                <c:pt idx="433">
                  <c:v>-1410.101388888889</c:v>
                </c:pt>
                <c:pt idx="434">
                  <c:v>-1410.101388888889</c:v>
                </c:pt>
                <c:pt idx="435">
                  <c:v>-1410.101388888889</c:v>
                </c:pt>
                <c:pt idx="436">
                  <c:v>-1410.101388888889</c:v>
                </c:pt>
                <c:pt idx="437">
                  <c:v>-1410.101388888889</c:v>
                </c:pt>
                <c:pt idx="438">
                  <c:v>-1410.101388888889</c:v>
                </c:pt>
                <c:pt idx="439">
                  <c:v>-1410.101388888889</c:v>
                </c:pt>
                <c:pt idx="440">
                  <c:v>-1410.101388888889</c:v>
                </c:pt>
                <c:pt idx="441">
                  <c:v>-1410.101388888889</c:v>
                </c:pt>
                <c:pt idx="442">
                  <c:v>-1410.101388888889</c:v>
                </c:pt>
                <c:pt idx="443">
                  <c:v>-1410.101388888889</c:v>
                </c:pt>
                <c:pt idx="444">
                  <c:v>-1410.101388888889</c:v>
                </c:pt>
                <c:pt idx="445">
                  <c:v>-1410.101388888889</c:v>
                </c:pt>
                <c:pt idx="446">
                  <c:v>-1410.101388888889</c:v>
                </c:pt>
                <c:pt idx="447">
                  <c:v>-1410.101388888889</c:v>
                </c:pt>
                <c:pt idx="448">
                  <c:v>-1410.101388888889</c:v>
                </c:pt>
                <c:pt idx="449">
                  <c:v>-1410.101388888889</c:v>
                </c:pt>
                <c:pt idx="450">
                  <c:v>-1410.101388888889</c:v>
                </c:pt>
                <c:pt idx="451">
                  <c:v>-1410.101388888889</c:v>
                </c:pt>
                <c:pt idx="452">
                  <c:v>-1410.101388888889</c:v>
                </c:pt>
                <c:pt idx="453">
                  <c:v>-1410.101388888889</c:v>
                </c:pt>
                <c:pt idx="454">
                  <c:v>-1410.101388888889</c:v>
                </c:pt>
                <c:pt idx="455">
                  <c:v>-1410.101388888889</c:v>
                </c:pt>
                <c:pt idx="456">
                  <c:v>-1410.101388888889</c:v>
                </c:pt>
                <c:pt idx="457">
                  <c:v>-1410.101388888889</c:v>
                </c:pt>
                <c:pt idx="458">
                  <c:v>-1410.101388888889</c:v>
                </c:pt>
                <c:pt idx="459">
                  <c:v>-1410.101388888889</c:v>
                </c:pt>
                <c:pt idx="460">
                  <c:v>-1410.101388888889</c:v>
                </c:pt>
                <c:pt idx="461">
                  <c:v>-1410.101388888889</c:v>
                </c:pt>
                <c:pt idx="462">
                  <c:v>-1410.101388888889</c:v>
                </c:pt>
                <c:pt idx="463">
                  <c:v>-1410.101388888889</c:v>
                </c:pt>
                <c:pt idx="464">
                  <c:v>-1410.101388888889</c:v>
                </c:pt>
                <c:pt idx="465">
                  <c:v>-1410.101388888889</c:v>
                </c:pt>
                <c:pt idx="466">
                  <c:v>-1410.101388888889</c:v>
                </c:pt>
                <c:pt idx="467">
                  <c:v>-1410.101388888889</c:v>
                </c:pt>
                <c:pt idx="468">
                  <c:v>-1410.101388888889</c:v>
                </c:pt>
                <c:pt idx="469">
                  <c:v>-1410.101388888889</c:v>
                </c:pt>
                <c:pt idx="470">
                  <c:v>-1410.101388888889</c:v>
                </c:pt>
                <c:pt idx="471">
                  <c:v>-1410.101388888889</c:v>
                </c:pt>
                <c:pt idx="472">
                  <c:v>-1410.101388888889</c:v>
                </c:pt>
                <c:pt idx="473">
                  <c:v>-1410.101388888889</c:v>
                </c:pt>
                <c:pt idx="474">
                  <c:v>-1410.101388888889</c:v>
                </c:pt>
                <c:pt idx="475">
                  <c:v>-1410.101388888889</c:v>
                </c:pt>
                <c:pt idx="476">
                  <c:v>-1410.101388888889</c:v>
                </c:pt>
                <c:pt idx="477">
                  <c:v>-1410.101388888889</c:v>
                </c:pt>
                <c:pt idx="478">
                  <c:v>-1410.101388888889</c:v>
                </c:pt>
                <c:pt idx="479">
                  <c:v>-1410.101388888889</c:v>
                </c:pt>
                <c:pt idx="480">
                  <c:v>-1410.101388888889</c:v>
                </c:pt>
                <c:pt idx="481">
                  <c:v>-1410.101388888889</c:v>
                </c:pt>
                <c:pt idx="482">
                  <c:v>-1410.101388888889</c:v>
                </c:pt>
                <c:pt idx="483">
                  <c:v>-1410.101388888889</c:v>
                </c:pt>
                <c:pt idx="484">
                  <c:v>-1410.101388888889</c:v>
                </c:pt>
                <c:pt idx="485">
                  <c:v>-1410.101388888889</c:v>
                </c:pt>
                <c:pt idx="486">
                  <c:v>-1410.101388888889</c:v>
                </c:pt>
                <c:pt idx="487">
                  <c:v>-1410.101388888889</c:v>
                </c:pt>
                <c:pt idx="488">
                  <c:v>-1410.101388888889</c:v>
                </c:pt>
                <c:pt idx="489">
                  <c:v>-1410.101388888889</c:v>
                </c:pt>
                <c:pt idx="490">
                  <c:v>-1410.101388888889</c:v>
                </c:pt>
                <c:pt idx="491">
                  <c:v>-1410.101388888889</c:v>
                </c:pt>
                <c:pt idx="492">
                  <c:v>-1410.101388888889</c:v>
                </c:pt>
                <c:pt idx="493">
                  <c:v>-1410.101388888889</c:v>
                </c:pt>
                <c:pt idx="494">
                  <c:v>-1410.101388888889</c:v>
                </c:pt>
                <c:pt idx="495">
                  <c:v>-1410.101388888889</c:v>
                </c:pt>
                <c:pt idx="496">
                  <c:v>-1410.101388888889</c:v>
                </c:pt>
                <c:pt idx="497">
                  <c:v>-1410.101388888889</c:v>
                </c:pt>
                <c:pt idx="498">
                  <c:v>-1410.101388888889</c:v>
                </c:pt>
                <c:pt idx="499">
                  <c:v>-1410.101388888889</c:v>
                </c:pt>
                <c:pt idx="500">
                  <c:v>-1410.101388888889</c:v>
                </c:pt>
                <c:pt idx="501">
                  <c:v>-1410.101388888889</c:v>
                </c:pt>
                <c:pt idx="502">
                  <c:v>-1410.101388888889</c:v>
                </c:pt>
                <c:pt idx="503">
                  <c:v>-1410.101388888889</c:v>
                </c:pt>
                <c:pt idx="504">
                  <c:v>-1410.101388888889</c:v>
                </c:pt>
                <c:pt idx="505">
                  <c:v>-1410.101388888889</c:v>
                </c:pt>
                <c:pt idx="506">
                  <c:v>-1410.101388888889</c:v>
                </c:pt>
                <c:pt idx="507">
                  <c:v>-1410.101388888889</c:v>
                </c:pt>
                <c:pt idx="508">
                  <c:v>-1410.101388888889</c:v>
                </c:pt>
                <c:pt idx="509">
                  <c:v>-1410.101388888889</c:v>
                </c:pt>
                <c:pt idx="510">
                  <c:v>-1410.101388888889</c:v>
                </c:pt>
                <c:pt idx="511">
                  <c:v>-1410.101388888889</c:v>
                </c:pt>
                <c:pt idx="512">
                  <c:v>-1410.101388888889</c:v>
                </c:pt>
                <c:pt idx="513">
                  <c:v>-1410.101388888889</c:v>
                </c:pt>
                <c:pt idx="514">
                  <c:v>-1410.101388888889</c:v>
                </c:pt>
                <c:pt idx="515">
                  <c:v>-1410.101388888889</c:v>
                </c:pt>
                <c:pt idx="516">
                  <c:v>-1410.101388888889</c:v>
                </c:pt>
                <c:pt idx="517">
                  <c:v>-1410.101388888889</c:v>
                </c:pt>
                <c:pt idx="518">
                  <c:v>-1410.101388888889</c:v>
                </c:pt>
                <c:pt idx="519">
                  <c:v>-1410.101388888889</c:v>
                </c:pt>
                <c:pt idx="520">
                  <c:v>-1410.101388888889</c:v>
                </c:pt>
                <c:pt idx="521">
                  <c:v>-1410.101388888889</c:v>
                </c:pt>
                <c:pt idx="522">
                  <c:v>-1410.101388888889</c:v>
                </c:pt>
                <c:pt idx="523">
                  <c:v>-1410.101388888889</c:v>
                </c:pt>
                <c:pt idx="524">
                  <c:v>-1410.101388888889</c:v>
                </c:pt>
                <c:pt idx="525">
                  <c:v>-1410.101388888889</c:v>
                </c:pt>
                <c:pt idx="526">
                  <c:v>-1410.101388888889</c:v>
                </c:pt>
                <c:pt idx="527">
                  <c:v>-1410.101388888889</c:v>
                </c:pt>
                <c:pt idx="528">
                  <c:v>-1410.101388888889</c:v>
                </c:pt>
                <c:pt idx="529">
                  <c:v>-1410.101388888889</c:v>
                </c:pt>
                <c:pt idx="530">
                  <c:v>-1410.101388888889</c:v>
                </c:pt>
                <c:pt idx="531">
                  <c:v>-1410.101388888889</c:v>
                </c:pt>
                <c:pt idx="532">
                  <c:v>-1410.101388888889</c:v>
                </c:pt>
                <c:pt idx="533">
                  <c:v>-1410.101388888889</c:v>
                </c:pt>
                <c:pt idx="534">
                  <c:v>-1410.101388888889</c:v>
                </c:pt>
                <c:pt idx="535">
                  <c:v>-1410.101388888889</c:v>
                </c:pt>
                <c:pt idx="536">
                  <c:v>-1410.101388888889</c:v>
                </c:pt>
                <c:pt idx="537">
                  <c:v>-1410.101388888889</c:v>
                </c:pt>
                <c:pt idx="538">
                  <c:v>-1410.101388888889</c:v>
                </c:pt>
                <c:pt idx="539">
                  <c:v>-1410.101388888889</c:v>
                </c:pt>
                <c:pt idx="540">
                  <c:v>-1410.101388888889</c:v>
                </c:pt>
                <c:pt idx="541">
                  <c:v>-1410.101388888889</c:v>
                </c:pt>
                <c:pt idx="542">
                  <c:v>-1410.101388888889</c:v>
                </c:pt>
                <c:pt idx="543">
                  <c:v>-1410.101388888889</c:v>
                </c:pt>
                <c:pt idx="544">
                  <c:v>-1410.101388888889</c:v>
                </c:pt>
                <c:pt idx="545">
                  <c:v>-1410.101388888889</c:v>
                </c:pt>
                <c:pt idx="546">
                  <c:v>-1410.101388888889</c:v>
                </c:pt>
                <c:pt idx="547">
                  <c:v>-1410.101388888889</c:v>
                </c:pt>
                <c:pt idx="548">
                  <c:v>-1410.101388888889</c:v>
                </c:pt>
                <c:pt idx="549">
                  <c:v>-1410.101388888889</c:v>
                </c:pt>
                <c:pt idx="550">
                  <c:v>-1410.101388888889</c:v>
                </c:pt>
                <c:pt idx="551">
                  <c:v>-1410.101388888889</c:v>
                </c:pt>
                <c:pt idx="552">
                  <c:v>-1410.101388888889</c:v>
                </c:pt>
                <c:pt idx="553">
                  <c:v>-1410.101388888889</c:v>
                </c:pt>
                <c:pt idx="554">
                  <c:v>-1410.101388888889</c:v>
                </c:pt>
                <c:pt idx="555">
                  <c:v>-1410.101388888889</c:v>
                </c:pt>
                <c:pt idx="556">
                  <c:v>-1410.101388888889</c:v>
                </c:pt>
                <c:pt idx="557">
                  <c:v>-1410.101388888889</c:v>
                </c:pt>
                <c:pt idx="558">
                  <c:v>-1410.101388888889</c:v>
                </c:pt>
                <c:pt idx="559">
                  <c:v>-1410.101388888889</c:v>
                </c:pt>
                <c:pt idx="560">
                  <c:v>-1410.101388888889</c:v>
                </c:pt>
                <c:pt idx="561">
                  <c:v>-1410.101388888889</c:v>
                </c:pt>
                <c:pt idx="562">
                  <c:v>-1410.101388888889</c:v>
                </c:pt>
                <c:pt idx="563">
                  <c:v>-1410.101388888889</c:v>
                </c:pt>
                <c:pt idx="564">
                  <c:v>-1410.101388888889</c:v>
                </c:pt>
                <c:pt idx="565">
                  <c:v>-1410.101388888889</c:v>
                </c:pt>
                <c:pt idx="566">
                  <c:v>-1410.101388888889</c:v>
                </c:pt>
                <c:pt idx="567">
                  <c:v>-1410.101388888889</c:v>
                </c:pt>
                <c:pt idx="568">
                  <c:v>-1410.101388888889</c:v>
                </c:pt>
                <c:pt idx="569">
                  <c:v>-1410.101388888889</c:v>
                </c:pt>
                <c:pt idx="570">
                  <c:v>-1410.101388888889</c:v>
                </c:pt>
                <c:pt idx="571">
                  <c:v>-1410.101388888889</c:v>
                </c:pt>
                <c:pt idx="572">
                  <c:v>-1410.101388888889</c:v>
                </c:pt>
                <c:pt idx="573">
                  <c:v>-1410.101388888889</c:v>
                </c:pt>
                <c:pt idx="574">
                  <c:v>-1410.101388888889</c:v>
                </c:pt>
                <c:pt idx="575">
                  <c:v>-1410.101388888889</c:v>
                </c:pt>
                <c:pt idx="576">
                  <c:v>-1410.101388888889</c:v>
                </c:pt>
                <c:pt idx="577">
                  <c:v>-1410.101388888889</c:v>
                </c:pt>
                <c:pt idx="578">
                  <c:v>-1410.101388888889</c:v>
                </c:pt>
                <c:pt idx="579">
                  <c:v>-1410.101388888889</c:v>
                </c:pt>
                <c:pt idx="580">
                  <c:v>-1410.101388888889</c:v>
                </c:pt>
                <c:pt idx="581">
                  <c:v>-1410.101388888889</c:v>
                </c:pt>
                <c:pt idx="582">
                  <c:v>-1410.101388888889</c:v>
                </c:pt>
                <c:pt idx="583">
                  <c:v>-1410.101388888889</c:v>
                </c:pt>
                <c:pt idx="584">
                  <c:v>-1410.101388888889</c:v>
                </c:pt>
                <c:pt idx="585">
                  <c:v>-1410.101388888889</c:v>
                </c:pt>
                <c:pt idx="586">
                  <c:v>-1410.101388888889</c:v>
                </c:pt>
                <c:pt idx="587">
                  <c:v>-1410.101388888889</c:v>
                </c:pt>
                <c:pt idx="588">
                  <c:v>-1410.101388888889</c:v>
                </c:pt>
                <c:pt idx="589">
                  <c:v>-1410.101388888889</c:v>
                </c:pt>
                <c:pt idx="590">
                  <c:v>-1410.101388888889</c:v>
                </c:pt>
                <c:pt idx="591">
                  <c:v>-1410.101388888889</c:v>
                </c:pt>
                <c:pt idx="592">
                  <c:v>-1410.101388888889</c:v>
                </c:pt>
                <c:pt idx="593">
                  <c:v>-1410.101388888889</c:v>
                </c:pt>
                <c:pt idx="594">
                  <c:v>-1410.101388888889</c:v>
                </c:pt>
                <c:pt idx="595">
                  <c:v>-1410.101388888889</c:v>
                </c:pt>
                <c:pt idx="596">
                  <c:v>-1410.101388888889</c:v>
                </c:pt>
                <c:pt idx="597">
                  <c:v>-1410.101388888889</c:v>
                </c:pt>
                <c:pt idx="598">
                  <c:v>-1410.101388888889</c:v>
                </c:pt>
                <c:pt idx="599">
                  <c:v>-1410.101388888889</c:v>
                </c:pt>
                <c:pt idx="600">
                  <c:v>-1410.101388888889</c:v>
                </c:pt>
                <c:pt idx="601">
                  <c:v>-1410.101388888889</c:v>
                </c:pt>
                <c:pt idx="602">
                  <c:v>-1410.101388888889</c:v>
                </c:pt>
                <c:pt idx="603">
                  <c:v>-1410.101388888889</c:v>
                </c:pt>
                <c:pt idx="604">
                  <c:v>-1410.101388888889</c:v>
                </c:pt>
                <c:pt idx="605">
                  <c:v>-1410.101388888889</c:v>
                </c:pt>
                <c:pt idx="606">
                  <c:v>-1410.101388888889</c:v>
                </c:pt>
                <c:pt idx="607">
                  <c:v>-1410.101388888889</c:v>
                </c:pt>
                <c:pt idx="608">
                  <c:v>-1410.101388888889</c:v>
                </c:pt>
                <c:pt idx="609">
                  <c:v>-1410.101388888889</c:v>
                </c:pt>
                <c:pt idx="610">
                  <c:v>-1410.101388888889</c:v>
                </c:pt>
                <c:pt idx="611">
                  <c:v>-1410.101388888889</c:v>
                </c:pt>
                <c:pt idx="612">
                  <c:v>-1410.101388888889</c:v>
                </c:pt>
                <c:pt idx="613">
                  <c:v>-1410.101388888889</c:v>
                </c:pt>
                <c:pt idx="614">
                  <c:v>-1410.101388888889</c:v>
                </c:pt>
                <c:pt idx="615">
                  <c:v>-1410.101388888889</c:v>
                </c:pt>
                <c:pt idx="616">
                  <c:v>-1410.101388888889</c:v>
                </c:pt>
                <c:pt idx="617">
                  <c:v>-1410.101388888889</c:v>
                </c:pt>
                <c:pt idx="618">
                  <c:v>-1410.101388888889</c:v>
                </c:pt>
                <c:pt idx="619">
                  <c:v>-1410.101388888889</c:v>
                </c:pt>
                <c:pt idx="620">
                  <c:v>-1410.101388888889</c:v>
                </c:pt>
                <c:pt idx="621">
                  <c:v>-1410.101388888889</c:v>
                </c:pt>
                <c:pt idx="622">
                  <c:v>-1410.101388888889</c:v>
                </c:pt>
                <c:pt idx="623">
                  <c:v>-1410.101388888889</c:v>
                </c:pt>
                <c:pt idx="624">
                  <c:v>-1410.101388888889</c:v>
                </c:pt>
                <c:pt idx="625">
                  <c:v>-1410.101388888889</c:v>
                </c:pt>
                <c:pt idx="626">
                  <c:v>-1410.101388888889</c:v>
                </c:pt>
                <c:pt idx="627">
                  <c:v>-1410.101388888889</c:v>
                </c:pt>
                <c:pt idx="628">
                  <c:v>-1410.101388888889</c:v>
                </c:pt>
                <c:pt idx="629">
                  <c:v>-1410.101388888889</c:v>
                </c:pt>
                <c:pt idx="630">
                  <c:v>-1410.101388888889</c:v>
                </c:pt>
                <c:pt idx="631">
                  <c:v>-1410.101388888889</c:v>
                </c:pt>
                <c:pt idx="632">
                  <c:v>-1410.101388888889</c:v>
                </c:pt>
                <c:pt idx="633">
                  <c:v>-1410.101388888889</c:v>
                </c:pt>
                <c:pt idx="634">
                  <c:v>-1410.101388888889</c:v>
                </c:pt>
                <c:pt idx="635">
                  <c:v>-1410.101388888889</c:v>
                </c:pt>
                <c:pt idx="636">
                  <c:v>-1410.101388888889</c:v>
                </c:pt>
                <c:pt idx="637">
                  <c:v>-1410.101388888889</c:v>
                </c:pt>
                <c:pt idx="638">
                  <c:v>-1410.101388888889</c:v>
                </c:pt>
                <c:pt idx="639">
                  <c:v>-1410.101388888889</c:v>
                </c:pt>
                <c:pt idx="640">
                  <c:v>-1410.101388888889</c:v>
                </c:pt>
                <c:pt idx="641">
                  <c:v>-1410.101388888889</c:v>
                </c:pt>
                <c:pt idx="642">
                  <c:v>-1410.101388888889</c:v>
                </c:pt>
                <c:pt idx="643">
                  <c:v>-1410.101388888889</c:v>
                </c:pt>
                <c:pt idx="644">
                  <c:v>-1410.101388888889</c:v>
                </c:pt>
                <c:pt idx="645">
                  <c:v>-1410.101388888889</c:v>
                </c:pt>
                <c:pt idx="646">
                  <c:v>-1410.101388888889</c:v>
                </c:pt>
                <c:pt idx="647">
                  <c:v>-1410.101388888889</c:v>
                </c:pt>
                <c:pt idx="648">
                  <c:v>-1410.101388888889</c:v>
                </c:pt>
                <c:pt idx="649">
                  <c:v>-1410.101388888889</c:v>
                </c:pt>
                <c:pt idx="650">
                  <c:v>-1410.101388888889</c:v>
                </c:pt>
                <c:pt idx="651">
                  <c:v>-1410.101388888889</c:v>
                </c:pt>
                <c:pt idx="652">
                  <c:v>-1410.101388888889</c:v>
                </c:pt>
                <c:pt idx="653">
                  <c:v>-1410.101388888889</c:v>
                </c:pt>
                <c:pt idx="654">
                  <c:v>-1410.101388888889</c:v>
                </c:pt>
                <c:pt idx="655">
                  <c:v>-1410.101388888889</c:v>
                </c:pt>
                <c:pt idx="656">
                  <c:v>-1410.101388888889</c:v>
                </c:pt>
                <c:pt idx="657">
                  <c:v>-1410.101388888889</c:v>
                </c:pt>
                <c:pt idx="658">
                  <c:v>-1410.101388888889</c:v>
                </c:pt>
                <c:pt idx="659">
                  <c:v>-1410.101388888889</c:v>
                </c:pt>
                <c:pt idx="660">
                  <c:v>-1410.101388888889</c:v>
                </c:pt>
                <c:pt idx="661">
                  <c:v>-1410.101388888889</c:v>
                </c:pt>
                <c:pt idx="662">
                  <c:v>-1410.101388888889</c:v>
                </c:pt>
                <c:pt idx="663">
                  <c:v>-1410.101388888889</c:v>
                </c:pt>
                <c:pt idx="664">
                  <c:v>-1410.101388888889</c:v>
                </c:pt>
                <c:pt idx="665">
                  <c:v>-1410.101388888889</c:v>
                </c:pt>
                <c:pt idx="666">
                  <c:v>-1410.101388888889</c:v>
                </c:pt>
                <c:pt idx="667">
                  <c:v>-1410.101388888889</c:v>
                </c:pt>
                <c:pt idx="668">
                  <c:v>-1410.101388888889</c:v>
                </c:pt>
                <c:pt idx="669">
                  <c:v>-1410.101388888889</c:v>
                </c:pt>
                <c:pt idx="670">
                  <c:v>-1410.101388888889</c:v>
                </c:pt>
                <c:pt idx="671">
                  <c:v>-1410.101388888889</c:v>
                </c:pt>
                <c:pt idx="672">
                  <c:v>-1410.101388888889</c:v>
                </c:pt>
                <c:pt idx="673">
                  <c:v>-1410.101388888889</c:v>
                </c:pt>
                <c:pt idx="674">
                  <c:v>-1410.101388888889</c:v>
                </c:pt>
                <c:pt idx="675">
                  <c:v>-1410.101388888889</c:v>
                </c:pt>
                <c:pt idx="676">
                  <c:v>-1410.101388888889</c:v>
                </c:pt>
                <c:pt idx="677">
                  <c:v>-1410.101388888889</c:v>
                </c:pt>
                <c:pt idx="678">
                  <c:v>-1410.101388888889</c:v>
                </c:pt>
                <c:pt idx="679">
                  <c:v>-1410.101388888889</c:v>
                </c:pt>
                <c:pt idx="680">
                  <c:v>-1410.101388888889</c:v>
                </c:pt>
                <c:pt idx="681">
                  <c:v>-1410.101388888889</c:v>
                </c:pt>
                <c:pt idx="682">
                  <c:v>-1410.101388888889</c:v>
                </c:pt>
                <c:pt idx="683">
                  <c:v>-1410.101388888889</c:v>
                </c:pt>
                <c:pt idx="684">
                  <c:v>-1410.101388888889</c:v>
                </c:pt>
                <c:pt idx="685">
                  <c:v>-1410.101388888889</c:v>
                </c:pt>
                <c:pt idx="686">
                  <c:v>-1410.101388888889</c:v>
                </c:pt>
                <c:pt idx="687">
                  <c:v>-1410.101388888889</c:v>
                </c:pt>
                <c:pt idx="688">
                  <c:v>-1410.101388888889</c:v>
                </c:pt>
                <c:pt idx="689">
                  <c:v>-1410.101388888889</c:v>
                </c:pt>
                <c:pt idx="690">
                  <c:v>-1410.101388888889</c:v>
                </c:pt>
                <c:pt idx="691">
                  <c:v>-1410.101388888889</c:v>
                </c:pt>
                <c:pt idx="692">
                  <c:v>-1410.101388888889</c:v>
                </c:pt>
                <c:pt idx="693">
                  <c:v>-1410.101388888889</c:v>
                </c:pt>
                <c:pt idx="694">
                  <c:v>-1410.101388888889</c:v>
                </c:pt>
                <c:pt idx="695">
                  <c:v>-1410.101388888889</c:v>
                </c:pt>
                <c:pt idx="696">
                  <c:v>-1410.101388888889</c:v>
                </c:pt>
                <c:pt idx="697">
                  <c:v>-1410.101388888889</c:v>
                </c:pt>
                <c:pt idx="698">
                  <c:v>-1410.101388888889</c:v>
                </c:pt>
                <c:pt idx="699">
                  <c:v>-1410.101388888889</c:v>
                </c:pt>
                <c:pt idx="700">
                  <c:v>-1410.101388888889</c:v>
                </c:pt>
                <c:pt idx="701">
                  <c:v>-1410.101388888889</c:v>
                </c:pt>
                <c:pt idx="702">
                  <c:v>-1410.101388888889</c:v>
                </c:pt>
                <c:pt idx="703">
                  <c:v>-1410.101388888889</c:v>
                </c:pt>
                <c:pt idx="704">
                  <c:v>-1410.101388888889</c:v>
                </c:pt>
                <c:pt idx="705">
                  <c:v>-1410.101388888889</c:v>
                </c:pt>
                <c:pt idx="706">
                  <c:v>-1410.101388888889</c:v>
                </c:pt>
                <c:pt idx="707">
                  <c:v>-1410.101388888889</c:v>
                </c:pt>
                <c:pt idx="708">
                  <c:v>-1410.101388888889</c:v>
                </c:pt>
                <c:pt idx="709">
                  <c:v>-1410.101388888889</c:v>
                </c:pt>
                <c:pt idx="710">
                  <c:v>-1410.101388888889</c:v>
                </c:pt>
                <c:pt idx="711">
                  <c:v>-1410.101388888889</c:v>
                </c:pt>
                <c:pt idx="712">
                  <c:v>-1410.101388888889</c:v>
                </c:pt>
                <c:pt idx="713">
                  <c:v>-1410.101388888889</c:v>
                </c:pt>
                <c:pt idx="714">
                  <c:v>-1410.101388888889</c:v>
                </c:pt>
                <c:pt idx="715">
                  <c:v>-1410.101388888889</c:v>
                </c:pt>
                <c:pt idx="716">
                  <c:v>-1410.101388888889</c:v>
                </c:pt>
                <c:pt idx="717">
                  <c:v>-1410.101388888889</c:v>
                </c:pt>
                <c:pt idx="718">
                  <c:v>-1410.101388888889</c:v>
                </c:pt>
                <c:pt idx="719">
                  <c:v>-1410.101388888889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04514304"/>
        <c:axId val="104515840"/>
      </c:lineChart>
      <c:catAx>
        <c:axId val="104514304"/>
        <c:scaling>
          <c:orientation val="minMax"/>
        </c:scaling>
        <c:axPos val="b"/>
        <c:numFmt formatCode="General" sourceLinked="1"/>
        <c:majorTickMark val="none"/>
        <c:tickLblPos val="nextTo"/>
        <c:crossAx val="104515840"/>
        <c:crosses val="autoZero"/>
        <c:auto val="1"/>
        <c:lblAlgn val="ctr"/>
        <c:lblOffset val="100"/>
        <c:tickLblSkip val="24"/>
      </c:catAx>
      <c:valAx>
        <c:axId val="1045158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51430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Suiss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9"/>
          <c:y val="2.701128789367712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Suiss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V$37:$V$780</c:f>
              <c:numCache>
                <c:formatCode>0.0</c:formatCode>
                <c:ptCount val="744"/>
                <c:pt idx="0">
                  <c:v>-516</c:v>
                </c:pt>
                <c:pt idx="1">
                  <c:v>-495</c:v>
                </c:pt>
                <c:pt idx="2">
                  <c:v>-665</c:v>
                </c:pt>
                <c:pt idx="3">
                  <c:v>-658</c:v>
                </c:pt>
                <c:pt idx="4">
                  <c:v>-566</c:v>
                </c:pt>
                <c:pt idx="5">
                  <c:v>-527</c:v>
                </c:pt>
                <c:pt idx="6">
                  <c:v>-381</c:v>
                </c:pt>
                <c:pt idx="7">
                  <c:v>-196</c:v>
                </c:pt>
                <c:pt idx="8">
                  <c:v>-273</c:v>
                </c:pt>
                <c:pt idx="9">
                  <c:v>-326</c:v>
                </c:pt>
                <c:pt idx="10">
                  <c:v>13</c:v>
                </c:pt>
                <c:pt idx="11">
                  <c:v>28</c:v>
                </c:pt>
                <c:pt idx="12">
                  <c:v>9</c:v>
                </c:pt>
                <c:pt idx="13">
                  <c:v>140</c:v>
                </c:pt>
                <c:pt idx="14">
                  <c:v>-483</c:v>
                </c:pt>
                <c:pt idx="15">
                  <c:v>-561</c:v>
                </c:pt>
                <c:pt idx="16">
                  <c:v>-1111</c:v>
                </c:pt>
                <c:pt idx="17">
                  <c:v>-1449</c:v>
                </c:pt>
                <c:pt idx="18">
                  <c:v>-1396</c:v>
                </c:pt>
                <c:pt idx="19">
                  <c:v>-1447</c:v>
                </c:pt>
                <c:pt idx="20">
                  <c:v>-829</c:v>
                </c:pt>
                <c:pt idx="21">
                  <c:v>-1404</c:v>
                </c:pt>
                <c:pt idx="22">
                  <c:v>-1176</c:v>
                </c:pt>
                <c:pt idx="23">
                  <c:v>-773</c:v>
                </c:pt>
                <c:pt idx="24">
                  <c:v>-602</c:v>
                </c:pt>
                <c:pt idx="25">
                  <c:v>-614</c:v>
                </c:pt>
                <c:pt idx="26">
                  <c:v>-524</c:v>
                </c:pt>
                <c:pt idx="27">
                  <c:v>-492</c:v>
                </c:pt>
                <c:pt idx="28">
                  <c:v>-403</c:v>
                </c:pt>
                <c:pt idx="29">
                  <c:v>-871</c:v>
                </c:pt>
                <c:pt idx="30">
                  <c:v>-1325</c:v>
                </c:pt>
                <c:pt idx="31">
                  <c:v>-2084</c:v>
                </c:pt>
                <c:pt idx="32">
                  <c:v>-1745</c:v>
                </c:pt>
                <c:pt idx="33">
                  <c:v>-1943</c:v>
                </c:pt>
                <c:pt idx="34">
                  <c:v>-1922</c:v>
                </c:pt>
                <c:pt idx="35">
                  <c:v>-1951</c:v>
                </c:pt>
                <c:pt idx="36">
                  <c:v>-1918</c:v>
                </c:pt>
                <c:pt idx="37">
                  <c:v>-1847</c:v>
                </c:pt>
                <c:pt idx="38">
                  <c:v>-2006</c:v>
                </c:pt>
                <c:pt idx="39">
                  <c:v>-2160</c:v>
                </c:pt>
                <c:pt idx="40">
                  <c:v>-2084</c:v>
                </c:pt>
                <c:pt idx="41">
                  <c:v>-1864</c:v>
                </c:pt>
                <c:pt idx="42">
                  <c:v>-1914</c:v>
                </c:pt>
                <c:pt idx="43">
                  <c:v>-1856</c:v>
                </c:pt>
                <c:pt idx="44">
                  <c:v>-2286</c:v>
                </c:pt>
                <c:pt idx="45">
                  <c:v>-1902</c:v>
                </c:pt>
                <c:pt idx="46">
                  <c:v>-1876</c:v>
                </c:pt>
                <c:pt idx="47">
                  <c:v>-1099</c:v>
                </c:pt>
                <c:pt idx="48">
                  <c:v>-2054</c:v>
                </c:pt>
                <c:pt idx="49">
                  <c:v>-2207</c:v>
                </c:pt>
                <c:pt idx="50">
                  <c:v>-2114</c:v>
                </c:pt>
                <c:pt idx="51">
                  <c:v>-2324</c:v>
                </c:pt>
                <c:pt idx="52">
                  <c:v>-2422</c:v>
                </c:pt>
                <c:pt idx="53">
                  <c:v>-2343</c:v>
                </c:pt>
                <c:pt idx="54">
                  <c:v>-1864</c:v>
                </c:pt>
                <c:pt idx="55">
                  <c:v>-1522</c:v>
                </c:pt>
                <c:pt idx="56">
                  <c:v>-1499</c:v>
                </c:pt>
                <c:pt idx="57">
                  <c:v>-2021</c:v>
                </c:pt>
                <c:pt idx="58">
                  <c:v>-2074</c:v>
                </c:pt>
                <c:pt idx="59">
                  <c:v>-2183</c:v>
                </c:pt>
                <c:pt idx="60">
                  <c:v>-1758</c:v>
                </c:pt>
                <c:pt idx="61">
                  <c:v>-2193</c:v>
                </c:pt>
                <c:pt idx="62">
                  <c:v>-2436</c:v>
                </c:pt>
                <c:pt idx="63">
                  <c:v>-2513</c:v>
                </c:pt>
                <c:pt idx="64">
                  <c:v>-2824</c:v>
                </c:pt>
                <c:pt idx="65">
                  <c:v>-2612</c:v>
                </c:pt>
                <c:pt idx="66">
                  <c:v>-2665</c:v>
                </c:pt>
                <c:pt idx="67">
                  <c:v>-2607</c:v>
                </c:pt>
                <c:pt idx="68">
                  <c:v>-2373</c:v>
                </c:pt>
                <c:pt idx="69">
                  <c:v>-2473</c:v>
                </c:pt>
                <c:pt idx="70">
                  <c:v>-2412</c:v>
                </c:pt>
                <c:pt idx="71">
                  <c:v>-2163</c:v>
                </c:pt>
                <c:pt idx="72">
                  <c:v>-1931</c:v>
                </c:pt>
                <c:pt idx="73">
                  <c:v>-2074</c:v>
                </c:pt>
                <c:pt idx="74">
                  <c:v>-1716</c:v>
                </c:pt>
                <c:pt idx="75">
                  <c:v>-1763</c:v>
                </c:pt>
                <c:pt idx="76">
                  <c:v>-1596</c:v>
                </c:pt>
                <c:pt idx="77">
                  <c:v>-1756</c:v>
                </c:pt>
                <c:pt idx="78">
                  <c:v>-1863</c:v>
                </c:pt>
                <c:pt idx="79">
                  <c:v>-1609</c:v>
                </c:pt>
                <c:pt idx="80">
                  <c:v>-1954</c:v>
                </c:pt>
                <c:pt idx="81">
                  <c:v>-1864</c:v>
                </c:pt>
                <c:pt idx="82">
                  <c:v>-2228</c:v>
                </c:pt>
                <c:pt idx="83">
                  <c:v>-2047</c:v>
                </c:pt>
                <c:pt idx="84">
                  <c:v>-1723</c:v>
                </c:pt>
                <c:pt idx="85">
                  <c:v>-2544</c:v>
                </c:pt>
                <c:pt idx="86">
                  <c:v>-2653</c:v>
                </c:pt>
                <c:pt idx="87">
                  <c:v>-2489</c:v>
                </c:pt>
                <c:pt idx="88">
                  <c:v>-2757</c:v>
                </c:pt>
                <c:pt idx="89">
                  <c:v>-2693</c:v>
                </c:pt>
                <c:pt idx="90">
                  <c:v>-2499</c:v>
                </c:pt>
                <c:pt idx="91">
                  <c:v>-2750</c:v>
                </c:pt>
                <c:pt idx="92">
                  <c:v>-1881</c:v>
                </c:pt>
                <c:pt idx="93">
                  <c:v>-1960</c:v>
                </c:pt>
                <c:pt idx="94">
                  <c:v>-1994</c:v>
                </c:pt>
                <c:pt idx="95">
                  <c:v>-1524</c:v>
                </c:pt>
                <c:pt idx="96">
                  <c:v>-1570</c:v>
                </c:pt>
                <c:pt idx="97">
                  <c:v>-1634</c:v>
                </c:pt>
                <c:pt idx="98">
                  <c:v>-1490</c:v>
                </c:pt>
                <c:pt idx="99">
                  <c:v>-1489</c:v>
                </c:pt>
                <c:pt idx="100">
                  <c:v>-1562</c:v>
                </c:pt>
                <c:pt idx="101">
                  <c:v>-1540</c:v>
                </c:pt>
                <c:pt idx="102">
                  <c:v>-1949</c:v>
                </c:pt>
                <c:pt idx="103">
                  <c:v>-1706</c:v>
                </c:pt>
                <c:pt idx="104">
                  <c:v>-1529</c:v>
                </c:pt>
                <c:pt idx="105">
                  <c:v>-1380</c:v>
                </c:pt>
                <c:pt idx="106">
                  <c:v>-1894</c:v>
                </c:pt>
                <c:pt idx="107">
                  <c:v>-1933</c:v>
                </c:pt>
                <c:pt idx="108">
                  <c:v>-1682</c:v>
                </c:pt>
                <c:pt idx="109">
                  <c:v>-1857</c:v>
                </c:pt>
                <c:pt idx="110">
                  <c:v>-2095</c:v>
                </c:pt>
                <c:pt idx="111">
                  <c:v>-2253</c:v>
                </c:pt>
                <c:pt idx="112">
                  <c:v>-2255</c:v>
                </c:pt>
                <c:pt idx="113">
                  <c:v>-2099</c:v>
                </c:pt>
                <c:pt idx="114">
                  <c:v>-1932</c:v>
                </c:pt>
                <c:pt idx="115">
                  <c:v>-2406</c:v>
                </c:pt>
                <c:pt idx="116">
                  <c:v>-2165</c:v>
                </c:pt>
                <c:pt idx="117">
                  <c:v>-2424</c:v>
                </c:pt>
                <c:pt idx="118">
                  <c:v>-2282</c:v>
                </c:pt>
                <c:pt idx="119">
                  <c:v>-1962</c:v>
                </c:pt>
                <c:pt idx="120">
                  <c:v>-1432</c:v>
                </c:pt>
                <c:pt idx="121">
                  <c:v>-1398</c:v>
                </c:pt>
                <c:pt idx="122">
                  <c:v>-1319</c:v>
                </c:pt>
                <c:pt idx="123">
                  <c:v>-1422</c:v>
                </c:pt>
                <c:pt idx="124">
                  <c:v>-1539</c:v>
                </c:pt>
                <c:pt idx="125">
                  <c:v>-1613</c:v>
                </c:pt>
                <c:pt idx="126">
                  <c:v>-1471</c:v>
                </c:pt>
                <c:pt idx="127">
                  <c:v>-1348</c:v>
                </c:pt>
                <c:pt idx="128">
                  <c:v>-1602</c:v>
                </c:pt>
                <c:pt idx="129">
                  <c:v>-1487</c:v>
                </c:pt>
                <c:pt idx="130">
                  <c:v>-1420</c:v>
                </c:pt>
                <c:pt idx="131">
                  <c:v>-1081</c:v>
                </c:pt>
                <c:pt idx="132">
                  <c:v>-1005</c:v>
                </c:pt>
                <c:pt idx="133">
                  <c:v>-1169</c:v>
                </c:pt>
                <c:pt idx="134">
                  <c:v>-1619</c:v>
                </c:pt>
                <c:pt idx="135">
                  <c:v>-1429</c:v>
                </c:pt>
                <c:pt idx="136">
                  <c:v>-1893</c:v>
                </c:pt>
                <c:pt idx="137">
                  <c:v>-1858</c:v>
                </c:pt>
                <c:pt idx="138">
                  <c:v>-1988</c:v>
                </c:pt>
                <c:pt idx="139">
                  <c:v>-1791</c:v>
                </c:pt>
                <c:pt idx="140">
                  <c:v>-1659</c:v>
                </c:pt>
                <c:pt idx="141">
                  <c:v>-1902</c:v>
                </c:pt>
                <c:pt idx="142">
                  <c:v>-1593</c:v>
                </c:pt>
                <c:pt idx="143">
                  <c:v>-1167</c:v>
                </c:pt>
                <c:pt idx="144">
                  <c:v>-901</c:v>
                </c:pt>
                <c:pt idx="145">
                  <c:v>-533</c:v>
                </c:pt>
                <c:pt idx="146">
                  <c:v>-436</c:v>
                </c:pt>
                <c:pt idx="147">
                  <c:v>-637</c:v>
                </c:pt>
                <c:pt idx="148">
                  <c:v>-522</c:v>
                </c:pt>
                <c:pt idx="149">
                  <c:v>-750</c:v>
                </c:pt>
                <c:pt idx="150">
                  <c:v>-898</c:v>
                </c:pt>
                <c:pt idx="151">
                  <c:v>-1001</c:v>
                </c:pt>
                <c:pt idx="152">
                  <c:v>-629</c:v>
                </c:pt>
                <c:pt idx="153">
                  <c:v>-301</c:v>
                </c:pt>
                <c:pt idx="154">
                  <c:v>-734</c:v>
                </c:pt>
                <c:pt idx="155">
                  <c:v>-695</c:v>
                </c:pt>
                <c:pt idx="156">
                  <c:v>-737</c:v>
                </c:pt>
                <c:pt idx="157">
                  <c:v>-586</c:v>
                </c:pt>
                <c:pt idx="158">
                  <c:v>-594</c:v>
                </c:pt>
                <c:pt idx="159">
                  <c:v>-916</c:v>
                </c:pt>
                <c:pt idx="160">
                  <c:v>-1230</c:v>
                </c:pt>
                <c:pt idx="161">
                  <c:v>-1047</c:v>
                </c:pt>
                <c:pt idx="162">
                  <c:v>-1114</c:v>
                </c:pt>
                <c:pt idx="163">
                  <c:v>-1403</c:v>
                </c:pt>
                <c:pt idx="164">
                  <c:v>-1762</c:v>
                </c:pt>
                <c:pt idx="165">
                  <c:v>-1935</c:v>
                </c:pt>
                <c:pt idx="166">
                  <c:v>-1526</c:v>
                </c:pt>
                <c:pt idx="167">
                  <c:v>-1366</c:v>
                </c:pt>
                <c:pt idx="168">
                  <c:v>-813</c:v>
                </c:pt>
                <c:pt idx="169">
                  <c:v>-905</c:v>
                </c:pt>
                <c:pt idx="170">
                  <c:v>-912</c:v>
                </c:pt>
                <c:pt idx="171">
                  <c:v>-1031</c:v>
                </c:pt>
                <c:pt idx="172">
                  <c:v>-1186</c:v>
                </c:pt>
                <c:pt idx="173">
                  <c:v>-1251</c:v>
                </c:pt>
                <c:pt idx="174">
                  <c:v>-1996</c:v>
                </c:pt>
                <c:pt idx="175">
                  <c:v>-1618</c:v>
                </c:pt>
                <c:pt idx="176">
                  <c:v>-1030</c:v>
                </c:pt>
                <c:pt idx="177">
                  <c:v>-1033</c:v>
                </c:pt>
                <c:pt idx="178">
                  <c:v>-1056</c:v>
                </c:pt>
                <c:pt idx="179">
                  <c:v>-1482</c:v>
                </c:pt>
                <c:pt idx="180">
                  <c:v>-390</c:v>
                </c:pt>
                <c:pt idx="181">
                  <c:v>-1063</c:v>
                </c:pt>
                <c:pt idx="182">
                  <c:v>-1731</c:v>
                </c:pt>
                <c:pt idx="183">
                  <c:v>-2065</c:v>
                </c:pt>
                <c:pt idx="184">
                  <c:v>-1992</c:v>
                </c:pt>
                <c:pt idx="185">
                  <c:v>-1737</c:v>
                </c:pt>
                <c:pt idx="186">
                  <c:v>-1516</c:v>
                </c:pt>
                <c:pt idx="187">
                  <c:v>-1178</c:v>
                </c:pt>
                <c:pt idx="188">
                  <c:v>-1751</c:v>
                </c:pt>
                <c:pt idx="189">
                  <c:v>-1549</c:v>
                </c:pt>
                <c:pt idx="190">
                  <c:v>-906</c:v>
                </c:pt>
                <c:pt idx="191">
                  <c:v>-694</c:v>
                </c:pt>
                <c:pt idx="192">
                  <c:v>-2395</c:v>
                </c:pt>
                <c:pt idx="193">
                  <c:v>-2324</c:v>
                </c:pt>
                <c:pt idx="194">
                  <c:v>-1841</c:v>
                </c:pt>
                <c:pt idx="195">
                  <c:v>-1898</c:v>
                </c:pt>
                <c:pt idx="196">
                  <c:v>-2041</c:v>
                </c:pt>
                <c:pt idx="197">
                  <c:v>-2019</c:v>
                </c:pt>
                <c:pt idx="198">
                  <c:v>-1766</c:v>
                </c:pt>
                <c:pt idx="199">
                  <c:v>-1751</c:v>
                </c:pt>
                <c:pt idx="200">
                  <c:v>-1892</c:v>
                </c:pt>
                <c:pt idx="201">
                  <c:v>-1392</c:v>
                </c:pt>
                <c:pt idx="202">
                  <c:v>-1501</c:v>
                </c:pt>
                <c:pt idx="203">
                  <c:v>-1440</c:v>
                </c:pt>
                <c:pt idx="204">
                  <c:v>-1476</c:v>
                </c:pt>
                <c:pt idx="205">
                  <c:v>-2129</c:v>
                </c:pt>
                <c:pt idx="206">
                  <c:v>-2529</c:v>
                </c:pt>
                <c:pt idx="207">
                  <c:v>-2804</c:v>
                </c:pt>
                <c:pt idx="208">
                  <c:v>-2866</c:v>
                </c:pt>
                <c:pt idx="209">
                  <c:v>-2573</c:v>
                </c:pt>
                <c:pt idx="210">
                  <c:v>-2370</c:v>
                </c:pt>
                <c:pt idx="211">
                  <c:v>-2368</c:v>
                </c:pt>
                <c:pt idx="212">
                  <c:v>-2299</c:v>
                </c:pt>
                <c:pt idx="213">
                  <c:v>-2152</c:v>
                </c:pt>
                <c:pt idx="214">
                  <c:v>-1973</c:v>
                </c:pt>
                <c:pt idx="215">
                  <c:v>-1684</c:v>
                </c:pt>
                <c:pt idx="216">
                  <c:v>-1648</c:v>
                </c:pt>
                <c:pt idx="217">
                  <c:v>-1734</c:v>
                </c:pt>
                <c:pt idx="218">
                  <c:v>-1928</c:v>
                </c:pt>
                <c:pt idx="219">
                  <c:v>-1955</c:v>
                </c:pt>
                <c:pt idx="220">
                  <c:v>-1942</c:v>
                </c:pt>
                <c:pt idx="221">
                  <c:v>-1930</c:v>
                </c:pt>
                <c:pt idx="222">
                  <c:v>-2058</c:v>
                </c:pt>
                <c:pt idx="223">
                  <c:v>-2218</c:v>
                </c:pt>
                <c:pt idx="224">
                  <c:v>-2559</c:v>
                </c:pt>
                <c:pt idx="225">
                  <c:v>-1706</c:v>
                </c:pt>
                <c:pt idx="226">
                  <c:v>-1486</c:v>
                </c:pt>
                <c:pt idx="227">
                  <c:v>-1780</c:v>
                </c:pt>
                <c:pt idx="228">
                  <c:v>-1400</c:v>
                </c:pt>
                <c:pt idx="229">
                  <c:v>-1718</c:v>
                </c:pt>
                <c:pt idx="230">
                  <c:v>-2285</c:v>
                </c:pt>
                <c:pt idx="231">
                  <c:v>-2422</c:v>
                </c:pt>
                <c:pt idx="232">
                  <c:v>-2940</c:v>
                </c:pt>
                <c:pt idx="233">
                  <c:v>-2813</c:v>
                </c:pt>
                <c:pt idx="234">
                  <c:v>-2680</c:v>
                </c:pt>
                <c:pt idx="235">
                  <c:v>-2803</c:v>
                </c:pt>
                <c:pt idx="236">
                  <c:v>-2836</c:v>
                </c:pt>
                <c:pt idx="237">
                  <c:v>-3090</c:v>
                </c:pt>
                <c:pt idx="238">
                  <c:v>-2544</c:v>
                </c:pt>
                <c:pt idx="239">
                  <c:v>-2019</c:v>
                </c:pt>
                <c:pt idx="240">
                  <c:v>-2313</c:v>
                </c:pt>
                <c:pt idx="241">
                  <c:v>-2004</c:v>
                </c:pt>
                <c:pt idx="242">
                  <c:v>-2050</c:v>
                </c:pt>
                <c:pt idx="243">
                  <c:v>-2418</c:v>
                </c:pt>
                <c:pt idx="244">
                  <c:v>-2457</c:v>
                </c:pt>
                <c:pt idx="245">
                  <c:v>-2122</c:v>
                </c:pt>
                <c:pt idx="246">
                  <c:v>-3074</c:v>
                </c:pt>
                <c:pt idx="247">
                  <c:v>-3135</c:v>
                </c:pt>
                <c:pt idx="248">
                  <c:v>-3153</c:v>
                </c:pt>
                <c:pt idx="249">
                  <c:v>-2857</c:v>
                </c:pt>
                <c:pt idx="250">
                  <c:v>-2631</c:v>
                </c:pt>
                <c:pt idx="251">
                  <c:v>-2608</c:v>
                </c:pt>
                <c:pt idx="252">
                  <c:v>-2454</c:v>
                </c:pt>
                <c:pt idx="253">
                  <c:v>-2509</c:v>
                </c:pt>
                <c:pt idx="254">
                  <c:v>-2788</c:v>
                </c:pt>
                <c:pt idx="255">
                  <c:v>-3061</c:v>
                </c:pt>
                <c:pt idx="256">
                  <c:v>-3070</c:v>
                </c:pt>
                <c:pt idx="257">
                  <c:v>-3150</c:v>
                </c:pt>
                <c:pt idx="258">
                  <c:v>-3116</c:v>
                </c:pt>
                <c:pt idx="259">
                  <c:v>-3151</c:v>
                </c:pt>
                <c:pt idx="260">
                  <c:v>-3200</c:v>
                </c:pt>
                <c:pt idx="261">
                  <c:v>-3140</c:v>
                </c:pt>
                <c:pt idx="262">
                  <c:v>-2967</c:v>
                </c:pt>
                <c:pt idx="263">
                  <c:v>-2621</c:v>
                </c:pt>
                <c:pt idx="264">
                  <c:v>-1941</c:v>
                </c:pt>
                <c:pt idx="265">
                  <c:v>-1855</c:v>
                </c:pt>
                <c:pt idx="266">
                  <c:v>-2133</c:v>
                </c:pt>
                <c:pt idx="267">
                  <c:v>-2262</c:v>
                </c:pt>
                <c:pt idx="268">
                  <c:v>-2312</c:v>
                </c:pt>
                <c:pt idx="269">
                  <c:v>-2467</c:v>
                </c:pt>
                <c:pt idx="270">
                  <c:v>-2825</c:v>
                </c:pt>
                <c:pt idx="271">
                  <c:v>-2783</c:v>
                </c:pt>
                <c:pt idx="272">
                  <c:v>-2665</c:v>
                </c:pt>
                <c:pt idx="273">
                  <c:v>-2559</c:v>
                </c:pt>
                <c:pt idx="274">
                  <c:v>-2904</c:v>
                </c:pt>
                <c:pt idx="275">
                  <c:v>-2965</c:v>
                </c:pt>
                <c:pt idx="276">
                  <c:v>-2572</c:v>
                </c:pt>
                <c:pt idx="277">
                  <c:v>-2849</c:v>
                </c:pt>
                <c:pt idx="278">
                  <c:v>-3075</c:v>
                </c:pt>
                <c:pt idx="279">
                  <c:v>-2880</c:v>
                </c:pt>
                <c:pt idx="280">
                  <c:v>-2937</c:v>
                </c:pt>
                <c:pt idx="281">
                  <c:v>-2768</c:v>
                </c:pt>
                <c:pt idx="282">
                  <c:v>-2391</c:v>
                </c:pt>
                <c:pt idx="283">
                  <c:v>-2706</c:v>
                </c:pt>
                <c:pt idx="284">
                  <c:v>-3200</c:v>
                </c:pt>
                <c:pt idx="285">
                  <c:v>-3144</c:v>
                </c:pt>
                <c:pt idx="286">
                  <c:v>-2836</c:v>
                </c:pt>
                <c:pt idx="287">
                  <c:v>-1924</c:v>
                </c:pt>
                <c:pt idx="288">
                  <c:v>-751</c:v>
                </c:pt>
                <c:pt idx="289">
                  <c:v>-588</c:v>
                </c:pt>
                <c:pt idx="290">
                  <c:v>-618</c:v>
                </c:pt>
                <c:pt idx="291">
                  <c:v>-792</c:v>
                </c:pt>
                <c:pt idx="292">
                  <c:v>-940</c:v>
                </c:pt>
                <c:pt idx="293">
                  <c:v>-1125</c:v>
                </c:pt>
                <c:pt idx="294">
                  <c:v>-491</c:v>
                </c:pt>
                <c:pt idx="295">
                  <c:v>-441</c:v>
                </c:pt>
                <c:pt idx="296">
                  <c:v>-523</c:v>
                </c:pt>
                <c:pt idx="297">
                  <c:v>-621</c:v>
                </c:pt>
                <c:pt idx="298">
                  <c:v>-597</c:v>
                </c:pt>
                <c:pt idx="299">
                  <c:v>-675</c:v>
                </c:pt>
                <c:pt idx="300">
                  <c:v>-446</c:v>
                </c:pt>
                <c:pt idx="301">
                  <c:v>-365</c:v>
                </c:pt>
                <c:pt idx="302">
                  <c:v>-684</c:v>
                </c:pt>
                <c:pt idx="303">
                  <c:v>-936</c:v>
                </c:pt>
                <c:pt idx="304">
                  <c:v>-957</c:v>
                </c:pt>
                <c:pt idx="305">
                  <c:v>-1244</c:v>
                </c:pt>
                <c:pt idx="306">
                  <c:v>-1065</c:v>
                </c:pt>
                <c:pt idx="307">
                  <c:v>-1261</c:v>
                </c:pt>
                <c:pt idx="308">
                  <c:v>-1163</c:v>
                </c:pt>
                <c:pt idx="309">
                  <c:v>-1201</c:v>
                </c:pt>
                <c:pt idx="310">
                  <c:v>-658</c:v>
                </c:pt>
                <c:pt idx="311">
                  <c:v>-257</c:v>
                </c:pt>
                <c:pt idx="312">
                  <c:v>-2396</c:v>
                </c:pt>
                <c:pt idx="313">
                  <c:v>-2381</c:v>
                </c:pt>
                <c:pt idx="314">
                  <c:v>-2507</c:v>
                </c:pt>
                <c:pt idx="315">
                  <c:v>-2378</c:v>
                </c:pt>
                <c:pt idx="316">
                  <c:v>-2304</c:v>
                </c:pt>
                <c:pt idx="317">
                  <c:v>-2372</c:v>
                </c:pt>
                <c:pt idx="318">
                  <c:v>-2099</c:v>
                </c:pt>
                <c:pt idx="319">
                  <c:v>-2120</c:v>
                </c:pt>
                <c:pt idx="320">
                  <c:v>-2395</c:v>
                </c:pt>
                <c:pt idx="321">
                  <c:v>-2436</c:v>
                </c:pt>
                <c:pt idx="322">
                  <c:v>-2282</c:v>
                </c:pt>
                <c:pt idx="323">
                  <c:v>-889</c:v>
                </c:pt>
                <c:pt idx="324">
                  <c:v>-739</c:v>
                </c:pt>
                <c:pt idx="325">
                  <c:v>-264</c:v>
                </c:pt>
                <c:pt idx="326">
                  <c:v>-487</c:v>
                </c:pt>
                <c:pt idx="327">
                  <c:v>-747</c:v>
                </c:pt>
                <c:pt idx="328">
                  <c:v>-772</c:v>
                </c:pt>
                <c:pt idx="329">
                  <c:v>-1114</c:v>
                </c:pt>
                <c:pt idx="330">
                  <c:v>-2944</c:v>
                </c:pt>
                <c:pt idx="331">
                  <c:v>-2958</c:v>
                </c:pt>
                <c:pt idx="332">
                  <c:v>-2989</c:v>
                </c:pt>
                <c:pt idx="333">
                  <c:v>-2939</c:v>
                </c:pt>
                <c:pt idx="334">
                  <c:v>-2538</c:v>
                </c:pt>
                <c:pt idx="335">
                  <c:v>-2167</c:v>
                </c:pt>
                <c:pt idx="336">
                  <c:v>-774</c:v>
                </c:pt>
                <c:pt idx="337">
                  <c:v>-678</c:v>
                </c:pt>
                <c:pt idx="338">
                  <c:v>-721</c:v>
                </c:pt>
                <c:pt idx="339">
                  <c:v>-622</c:v>
                </c:pt>
                <c:pt idx="340">
                  <c:v>-786</c:v>
                </c:pt>
                <c:pt idx="341">
                  <c:v>-1406</c:v>
                </c:pt>
                <c:pt idx="342">
                  <c:v>-2110</c:v>
                </c:pt>
                <c:pt idx="343">
                  <c:v>-2533</c:v>
                </c:pt>
                <c:pt idx="344">
                  <c:v>-3177</c:v>
                </c:pt>
                <c:pt idx="345">
                  <c:v>-2959</c:v>
                </c:pt>
                <c:pt idx="346">
                  <c:v>-2867</c:v>
                </c:pt>
                <c:pt idx="347">
                  <c:v>-2975</c:v>
                </c:pt>
                <c:pt idx="348">
                  <c:v>-2135</c:v>
                </c:pt>
                <c:pt idx="349">
                  <c:v>-2390</c:v>
                </c:pt>
                <c:pt idx="350">
                  <c:v>-2722</c:v>
                </c:pt>
                <c:pt idx="351">
                  <c:v>-2874</c:v>
                </c:pt>
                <c:pt idx="352">
                  <c:v>-2959</c:v>
                </c:pt>
                <c:pt idx="353">
                  <c:v>-2869</c:v>
                </c:pt>
                <c:pt idx="354">
                  <c:v>-3048</c:v>
                </c:pt>
                <c:pt idx="355">
                  <c:v>-2855</c:v>
                </c:pt>
                <c:pt idx="356">
                  <c:v>-3088</c:v>
                </c:pt>
                <c:pt idx="357">
                  <c:v>-3175</c:v>
                </c:pt>
                <c:pt idx="358">
                  <c:v>-2956</c:v>
                </c:pt>
                <c:pt idx="359">
                  <c:v>-2128</c:v>
                </c:pt>
                <c:pt idx="360">
                  <c:v>-1664</c:v>
                </c:pt>
                <c:pt idx="361">
                  <c:v>-1856</c:v>
                </c:pt>
                <c:pt idx="362">
                  <c:v>-2376</c:v>
                </c:pt>
                <c:pt idx="363">
                  <c:v>-2601</c:v>
                </c:pt>
                <c:pt idx="364">
                  <c:v>-2756</c:v>
                </c:pt>
                <c:pt idx="365">
                  <c:v>-2755</c:v>
                </c:pt>
                <c:pt idx="366">
                  <c:v>-2961</c:v>
                </c:pt>
                <c:pt idx="367">
                  <c:v>-3053</c:v>
                </c:pt>
                <c:pt idx="368">
                  <c:v>-3200</c:v>
                </c:pt>
                <c:pt idx="369">
                  <c:v>-2966</c:v>
                </c:pt>
                <c:pt idx="370">
                  <c:v>-2841</c:v>
                </c:pt>
                <c:pt idx="371">
                  <c:v>-2973</c:v>
                </c:pt>
                <c:pt idx="372">
                  <c:v>-2322</c:v>
                </c:pt>
                <c:pt idx="373">
                  <c:v>-2201</c:v>
                </c:pt>
                <c:pt idx="374">
                  <c:v>-2651</c:v>
                </c:pt>
                <c:pt idx="375">
                  <c:v>-2908</c:v>
                </c:pt>
                <c:pt idx="376">
                  <c:v>-2793</c:v>
                </c:pt>
                <c:pt idx="377">
                  <c:v>-2848</c:v>
                </c:pt>
                <c:pt idx="378">
                  <c:v>-2761</c:v>
                </c:pt>
                <c:pt idx="379">
                  <c:v>-2795</c:v>
                </c:pt>
                <c:pt idx="380">
                  <c:v>-2463</c:v>
                </c:pt>
                <c:pt idx="381">
                  <c:v>-2362</c:v>
                </c:pt>
                <c:pt idx="382">
                  <c:v>-2567</c:v>
                </c:pt>
                <c:pt idx="383">
                  <c:v>-1650</c:v>
                </c:pt>
                <c:pt idx="384">
                  <c:v>-1383</c:v>
                </c:pt>
                <c:pt idx="385">
                  <c:v>-1468</c:v>
                </c:pt>
                <c:pt idx="386">
                  <c:v>-1715</c:v>
                </c:pt>
                <c:pt idx="387">
                  <c:v>-2047</c:v>
                </c:pt>
                <c:pt idx="388">
                  <c:v>-2139</c:v>
                </c:pt>
                <c:pt idx="389">
                  <c:v>-2410</c:v>
                </c:pt>
                <c:pt idx="390">
                  <c:v>-2852</c:v>
                </c:pt>
                <c:pt idx="391">
                  <c:v>-3122</c:v>
                </c:pt>
                <c:pt idx="392">
                  <c:v>-2582</c:v>
                </c:pt>
                <c:pt idx="393">
                  <c:v>-2284</c:v>
                </c:pt>
                <c:pt idx="394">
                  <c:v>-2149</c:v>
                </c:pt>
                <c:pt idx="395">
                  <c:v>-1984</c:v>
                </c:pt>
                <c:pt idx="396">
                  <c:v>-1261</c:v>
                </c:pt>
                <c:pt idx="397">
                  <c:v>-1145</c:v>
                </c:pt>
                <c:pt idx="398">
                  <c:v>-1872</c:v>
                </c:pt>
                <c:pt idx="399">
                  <c:v>-2185</c:v>
                </c:pt>
                <c:pt idx="400">
                  <c:v>-2689</c:v>
                </c:pt>
                <c:pt idx="401">
                  <c:v>-2605</c:v>
                </c:pt>
                <c:pt idx="402">
                  <c:v>-2673</c:v>
                </c:pt>
                <c:pt idx="403">
                  <c:v>-2593</c:v>
                </c:pt>
                <c:pt idx="404">
                  <c:v>-2565</c:v>
                </c:pt>
                <c:pt idx="405">
                  <c:v>-2386</c:v>
                </c:pt>
                <c:pt idx="406">
                  <c:v>-2381</c:v>
                </c:pt>
                <c:pt idx="407">
                  <c:v>-1661</c:v>
                </c:pt>
                <c:pt idx="408">
                  <c:v>-1912</c:v>
                </c:pt>
                <c:pt idx="409">
                  <c:v>-1833</c:v>
                </c:pt>
                <c:pt idx="410">
                  <c:v>-1616</c:v>
                </c:pt>
                <c:pt idx="411">
                  <c:v>-1445</c:v>
                </c:pt>
                <c:pt idx="412">
                  <c:v>-1241</c:v>
                </c:pt>
                <c:pt idx="413">
                  <c:v>-1734</c:v>
                </c:pt>
                <c:pt idx="414">
                  <c:v>-2524</c:v>
                </c:pt>
                <c:pt idx="415">
                  <c:v>-2304</c:v>
                </c:pt>
                <c:pt idx="416">
                  <c:v>-2400</c:v>
                </c:pt>
                <c:pt idx="417">
                  <c:v>-2636</c:v>
                </c:pt>
                <c:pt idx="418">
                  <c:v>-2681</c:v>
                </c:pt>
                <c:pt idx="419">
                  <c:v>-2533</c:v>
                </c:pt>
                <c:pt idx="420">
                  <c:v>-2045</c:v>
                </c:pt>
                <c:pt idx="421">
                  <c:v>-1959</c:v>
                </c:pt>
                <c:pt idx="422">
                  <c:v>-2655</c:v>
                </c:pt>
                <c:pt idx="423">
                  <c:v>-2717</c:v>
                </c:pt>
                <c:pt idx="424">
                  <c:v>-2589</c:v>
                </c:pt>
                <c:pt idx="425">
                  <c:v>-2384</c:v>
                </c:pt>
                <c:pt idx="426">
                  <c:v>-2081</c:v>
                </c:pt>
                <c:pt idx="427">
                  <c:v>-2299</c:v>
                </c:pt>
                <c:pt idx="428">
                  <c:v>-2710</c:v>
                </c:pt>
                <c:pt idx="429">
                  <c:v>-3003</c:v>
                </c:pt>
                <c:pt idx="430">
                  <c:v>-2146</c:v>
                </c:pt>
                <c:pt idx="431">
                  <c:v>-1484</c:v>
                </c:pt>
                <c:pt idx="432">
                  <c:v>-1747</c:v>
                </c:pt>
                <c:pt idx="433">
                  <c:v>-1358</c:v>
                </c:pt>
                <c:pt idx="434">
                  <c:v>-1264</c:v>
                </c:pt>
                <c:pt idx="435">
                  <c:v>-1995</c:v>
                </c:pt>
                <c:pt idx="436">
                  <c:v>-2271</c:v>
                </c:pt>
                <c:pt idx="437">
                  <c:v>-2491</c:v>
                </c:pt>
                <c:pt idx="438">
                  <c:v>-2579</c:v>
                </c:pt>
                <c:pt idx="439">
                  <c:v>-2468</c:v>
                </c:pt>
                <c:pt idx="440">
                  <c:v>-2198</c:v>
                </c:pt>
                <c:pt idx="441">
                  <c:v>-1935</c:v>
                </c:pt>
                <c:pt idx="442">
                  <c:v>-2107</c:v>
                </c:pt>
                <c:pt idx="443">
                  <c:v>-2503</c:v>
                </c:pt>
                <c:pt idx="444">
                  <c:v>-2328</c:v>
                </c:pt>
                <c:pt idx="445">
                  <c:v>-2637</c:v>
                </c:pt>
                <c:pt idx="446">
                  <c:v>-2401</c:v>
                </c:pt>
                <c:pt idx="447">
                  <c:v>-2275</c:v>
                </c:pt>
                <c:pt idx="448">
                  <c:v>-2415</c:v>
                </c:pt>
                <c:pt idx="449">
                  <c:v>-2474</c:v>
                </c:pt>
                <c:pt idx="450">
                  <c:v>-2396</c:v>
                </c:pt>
                <c:pt idx="451">
                  <c:v>-2287</c:v>
                </c:pt>
                <c:pt idx="452">
                  <c:v>-2577</c:v>
                </c:pt>
                <c:pt idx="453">
                  <c:v>-2272</c:v>
                </c:pt>
                <c:pt idx="454">
                  <c:v>-1169</c:v>
                </c:pt>
                <c:pt idx="455">
                  <c:v>-592</c:v>
                </c:pt>
                <c:pt idx="456">
                  <c:v>-2752</c:v>
                </c:pt>
                <c:pt idx="457">
                  <c:v>-2686</c:v>
                </c:pt>
                <c:pt idx="458">
                  <c:v>-2775</c:v>
                </c:pt>
                <c:pt idx="459">
                  <c:v>-2864</c:v>
                </c:pt>
                <c:pt idx="460">
                  <c:v>-3200</c:v>
                </c:pt>
                <c:pt idx="461">
                  <c:v>-2931</c:v>
                </c:pt>
                <c:pt idx="462">
                  <c:v>-2891</c:v>
                </c:pt>
                <c:pt idx="463">
                  <c:v>-2890</c:v>
                </c:pt>
                <c:pt idx="464">
                  <c:v>-2672</c:v>
                </c:pt>
                <c:pt idx="465">
                  <c:v>-2342</c:v>
                </c:pt>
                <c:pt idx="466">
                  <c:v>-2454</c:v>
                </c:pt>
                <c:pt idx="467">
                  <c:v>-2351</c:v>
                </c:pt>
                <c:pt idx="468">
                  <c:v>-2492</c:v>
                </c:pt>
                <c:pt idx="469">
                  <c:v>-2540</c:v>
                </c:pt>
                <c:pt idx="470">
                  <c:v>-2672</c:v>
                </c:pt>
                <c:pt idx="471">
                  <c:v>-2575</c:v>
                </c:pt>
                <c:pt idx="472">
                  <c:v>-2874</c:v>
                </c:pt>
                <c:pt idx="473">
                  <c:v>-3200</c:v>
                </c:pt>
                <c:pt idx="474">
                  <c:v>-3159</c:v>
                </c:pt>
                <c:pt idx="475">
                  <c:v>-3131</c:v>
                </c:pt>
                <c:pt idx="476">
                  <c:v>-3200</c:v>
                </c:pt>
                <c:pt idx="477">
                  <c:v>-2899</c:v>
                </c:pt>
                <c:pt idx="478">
                  <c:v>-2559</c:v>
                </c:pt>
                <c:pt idx="479">
                  <c:v>-1875</c:v>
                </c:pt>
                <c:pt idx="480">
                  <c:v>-1780</c:v>
                </c:pt>
                <c:pt idx="481">
                  <c:v>-1430</c:v>
                </c:pt>
                <c:pt idx="482">
                  <c:v>-1149</c:v>
                </c:pt>
                <c:pt idx="483">
                  <c:v>-1101</c:v>
                </c:pt>
                <c:pt idx="484">
                  <c:v>-1024</c:v>
                </c:pt>
                <c:pt idx="485">
                  <c:v>-1128</c:v>
                </c:pt>
                <c:pt idx="486">
                  <c:v>-1058</c:v>
                </c:pt>
                <c:pt idx="487">
                  <c:v>-1031</c:v>
                </c:pt>
                <c:pt idx="488">
                  <c:v>-1111</c:v>
                </c:pt>
                <c:pt idx="489">
                  <c:v>-1002</c:v>
                </c:pt>
                <c:pt idx="490">
                  <c:v>-1144</c:v>
                </c:pt>
                <c:pt idx="491">
                  <c:v>-859</c:v>
                </c:pt>
                <c:pt idx="492">
                  <c:v>-973</c:v>
                </c:pt>
                <c:pt idx="493">
                  <c:v>-146</c:v>
                </c:pt>
                <c:pt idx="494">
                  <c:v>-362</c:v>
                </c:pt>
                <c:pt idx="495">
                  <c:v>-441</c:v>
                </c:pt>
                <c:pt idx="496">
                  <c:v>-514</c:v>
                </c:pt>
                <c:pt idx="497">
                  <c:v>-1184</c:v>
                </c:pt>
                <c:pt idx="498">
                  <c:v>-3130</c:v>
                </c:pt>
                <c:pt idx="499">
                  <c:v>-3080</c:v>
                </c:pt>
                <c:pt idx="500">
                  <c:v>-2996</c:v>
                </c:pt>
                <c:pt idx="501">
                  <c:v>-2636</c:v>
                </c:pt>
                <c:pt idx="502">
                  <c:v>-2301</c:v>
                </c:pt>
                <c:pt idx="503">
                  <c:v>-1439</c:v>
                </c:pt>
                <c:pt idx="504">
                  <c:v>-1089</c:v>
                </c:pt>
                <c:pt idx="505">
                  <c:v>-1280</c:v>
                </c:pt>
                <c:pt idx="506">
                  <c:v>-1232</c:v>
                </c:pt>
                <c:pt idx="507">
                  <c:v>-1288</c:v>
                </c:pt>
                <c:pt idx="508">
                  <c:v>-1635</c:v>
                </c:pt>
                <c:pt idx="509">
                  <c:v>-1992</c:v>
                </c:pt>
                <c:pt idx="510">
                  <c:v>-2261</c:v>
                </c:pt>
                <c:pt idx="511">
                  <c:v>-2094</c:v>
                </c:pt>
                <c:pt idx="512">
                  <c:v>-1771</c:v>
                </c:pt>
                <c:pt idx="513">
                  <c:v>-1939</c:v>
                </c:pt>
                <c:pt idx="514">
                  <c:v>-1818</c:v>
                </c:pt>
                <c:pt idx="515">
                  <c:v>-2515</c:v>
                </c:pt>
                <c:pt idx="516">
                  <c:v>-2731</c:v>
                </c:pt>
                <c:pt idx="517">
                  <c:v>-3200</c:v>
                </c:pt>
                <c:pt idx="518">
                  <c:v>-3038</c:v>
                </c:pt>
                <c:pt idx="519">
                  <c:v>-2960</c:v>
                </c:pt>
                <c:pt idx="520">
                  <c:v>-2982</c:v>
                </c:pt>
                <c:pt idx="521">
                  <c:v>-2969</c:v>
                </c:pt>
                <c:pt idx="522">
                  <c:v>-2816</c:v>
                </c:pt>
                <c:pt idx="523">
                  <c:v>-2680</c:v>
                </c:pt>
                <c:pt idx="524">
                  <c:v>-2335</c:v>
                </c:pt>
                <c:pt idx="525">
                  <c:v>-2475</c:v>
                </c:pt>
                <c:pt idx="526">
                  <c:v>-2197</c:v>
                </c:pt>
                <c:pt idx="527">
                  <c:v>-1568</c:v>
                </c:pt>
                <c:pt idx="528">
                  <c:v>-1322</c:v>
                </c:pt>
                <c:pt idx="529">
                  <c:v>-1521</c:v>
                </c:pt>
                <c:pt idx="530">
                  <c:v>-1204</c:v>
                </c:pt>
                <c:pt idx="531">
                  <c:v>-1580</c:v>
                </c:pt>
                <c:pt idx="532">
                  <c:v>-1684</c:v>
                </c:pt>
                <c:pt idx="533">
                  <c:v>-1975</c:v>
                </c:pt>
                <c:pt idx="534">
                  <c:v>-2323</c:v>
                </c:pt>
                <c:pt idx="535">
                  <c:v>-2444</c:v>
                </c:pt>
                <c:pt idx="536">
                  <c:v>-1950</c:v>
                </c:pt>
                <c:pt idx="537">
                  <c:v>-1421</c:v>
                </c:pt>
                <c:pt idx="538">
                  <c:v>-1389</c:v>
                </c:pt>
                <c:pt idx="539">
                  <c:v>-1676</c:v>
                </c:pt>
                <c:pt idx="540">
                  <c:v>-1589</c:v>
                </c:pt>
                <c:pt idx="541">
                  <c:v>-1451</c:v>
                </c:pt>
                <c:pt idx="542">
                  <c:v>-1799</c:v>
                </c:pt>
                <c:pt idx="543">
                  <c:v>-2518</c:v>
                </c:pt>
                <c:pt idx="544">
                  <c:v>-2972</c:v>
                </c:pt>
                <c:pt idx="545">
                  <c:v>-2683</c:v>
                </c:pt>
                <c:pt idx="546">
                  <c:v>-2225</c:v>
                </c:pt>
                <c:pt idx="547">
                  <c:v>-2051</c:v>
                </c:pt>
                <c:pt idx="548">
                  <c:v>-1927</c:v>
                </c:pt>
                <c:pt idx="549">
                  <c:v>-2181</c:v>
                </c:pt>
                <c:pt idx="550">
                  <c:v>-2476</c:v>
                </c:pt>
                <c:pt idx="551">
                  <c:v>-1856</c:v>
                </c:pt>
                <c:pt idx="552">
                  <c:v>-2495</c:v>
                </c:pt>
                <c:pt idx="553">
                  <c:v>-2717</c:v>
                </c:pt>
                <c:pt idx="554">
                  <c:v>-2374</c:v>
                </c:pt>
                <c:pt idx="555">
                  <c:v>-2426</c:v>
                </c:pt>
                <c:pt idx="556">
                  <c:v>-2440</c:v>
                </c:pt>
                <c:pt idx="557">
                  <c:v>-2759</c:v>
                </c:pt>
                <c:pt idx="558">
                  <c:v>-2679</c:v>
                </c:pt>
                <c:pt idx="559">
                  <c:v>-2791</c:v>
                </c:pt>
                <c:pt idx="560">
                  <c:v>-1891</c:v>
                </c:pt>
                <c:pt idx="561">
                  <c:v>-1972</c:v>
                </c:pt>
                <c:pt idx="562">
                  <c:v>-2140</c:v>
                </c:pt>
                <c:pt idx="563">
                  <c:v>-1933</c:v>
                </c:pt>
                <c:pt idx="564">
                  <c:v>-877</c:v>
                </c:pt>
                <c:pt idx="565">
                  <c:v>-1102</c:v>
                </c:pt>
                <c:pt idx="566">
                  <c:v>-1631</c:v>
                </c:pt>
                <c:pt idx="567">
                  <c:v>-2021</c:v>
                </c:pt>
                <c:pt idx="568">
                  <c:v>-2513</c:v>
                </c:pt>
                <c:pt idx="569">
                  <c:v>-2294</c:v>
                </c:pt>
                <c:pt idx="570">
                  <c:v>-2130</c:v>
                </c:pt>
                <c:pt idx="571">
                  <c:v>-2334</c:v>
                </c:pt>
                <c:pt idx="572">
                  <c:v>-2980</c:v>
                </c:pt>
                <c:pt idx="573">
                  <c:v>-2822</c:v>
                </c:pt>
                <c:pt idx="574">
                  <c:v>-2239</c:v>
                </c:pt>
                <c:pt idx="575">
                  <c:v>-1055</c:v>
                </c:pt>
                <c:pt idx="576">
                  <c:v>-1634</c:v>
                </c:pt>
                <c:pt idx="577">
                  <c:v>-2339</c:v>
                </c:pt>
                <c:pt idx="578">
                  <c:v>-2645</c:v>
                </c:pt>
                <c:pt idx="579">
                  <c:v>-2717</c:v>
                </c:pt>
                <c:pt idx="580">
                  <c:v>-3200</c:v>
                </c:pt>
                <c:pt idx="581">
                  <c:v>-2847</c:v>
                </c:pt>
                <c:pt idx="582">
                  <c:v>-2714</c:v>
                </c:pt>
                <c:pt idx="583">
                  <c:v>-2564</c:v>
                </c:pt>
                <c:pt idx="584">
                  <c:v>-1913</c:v>
                </c:pt>
                <c:pt idx="585">
                  <c:v>-2129</c:v>
                </c:pt>
                <c:pt idx="586">
                  <c:v>-2182</c:v>
                </c:pt>
                <c:pt idx="587">
                  <c:v>-1920</c:v>
                </c:pt>
                <c:pt idx="588">
                  <c:v>-1857</c:v>
                </c:pt>
                <c:pt idx="589">
                  <c:v>-1773</c:v>
                </c:pt>
                <c:pt idx="590">
                  <c:v>-1904</c:v>
                </c:pt>
                <c:pt idx="591">
                  <c:v>-1908</c:v>
                </c:pt>
                <c:pt idx="592">
                  <c:v>-2264</c:v>
                </c:pt>
                <c:pt idx="593">
                  <c:v>-2770</c:v>
                </c:pt>
                <c:pt idx="594">
                  <c:v>-2568</c:v>
                </c:pt>
                <c:pt idx="595">
                  <c:v>-3200</c:v>
                </c:pt>
                <c:pt idx="596">
                  <c:v>-3200</c:v>
                </c:pt>
                <c:pt idx="597">
                  <c:v>-3185</c:v>
                </c:pt>
                <c:pt idx="598">
                  <c:v>-2711</c:v>
                </c:pt>
                <c:pt idx="599">
                  <c:v>-1528</c:v>
                </c:pt>
                <c:pt idx="600">
                  <c:v>-1033</c:v>
                </c:pt>
                <c:pt idx="601">
                  <c:v>-1467</c:v>
                </c:pt>
                <c:pt idx="602">
                  <c:v>-1393</c:v>
                </c:pt>
                <c:pt idx="603">
                  <c:v>-2338</c:v>
                </c:pt>
                <c:pt idx="604">
                  <c:v>-2403</c:v>
                </c:pt>
                <c:pt idx="605">
                  <c:v>-2813</c:v>
                </c:pt>
                <c:pt idx="606">
                  <c:v>-2780</c:v>
                </c:pt>
                <c:pt idx="607">
                  <c:v>-2635</c:v>
                </c:pt>
                <c:pt idx="608">
                  <c:v>-2484</c:v>
                </c:pt>
                <c:pt idx="609">
                  <c:v>-2120</c:v>
                </c:pt>
                <c:pt idx="610">
                  <c:v>-1467</c:v>
                </c:pt>
                <c:pt idx="611">
                  <c:v>-1539</c:v>
                </c:pt>
                <c:pt idx="612">
                  <c:v>-1398</c:v>
                </c:pt>
                <c:pt idx="613">
                  <c:v>-1440</c:v>
                </c:pt>
                <c:pt idx="614">
                  <c:v>-1582</c:v>
                </c:pt>
                <c:pt idx="615">
                  <c:v>-2147</c:v>
                </c:pt>
                <c:pt idx="616">
                  <c:v>-2668</c:v>
                </c:pt>
                <c:pt idx="617">
                  <c:v>-2602</c:v>
                </c:pt>
                <c:pt idx="618">
                  <c:v>-2580</c:v>
                </c:pt>
                <c:pt idx="619">
                  <c:v>-2605</c:v>
                </c:pt>
                <c:pt idx="620">
                  <c:v>-3050</c:v>
                </c:pt>
                <c:pt idx="621">
                  <c:v>-2480</c:v>
                </c:pt>
                <c:pt idx="622">
                  <c:v>-1375</c:v>
                </c:pt>
                <c:pt idx="623">
                  <c:v>-1059</c:v>
                </c:pt>
                <c:pt idx="624">
                  <c:v>-1658</c:v>
                </c:pt>
                <c:pt idx="625">
                  <c:v>-1802</c:v>
                </c:pt>
                <c:pt idx="626">
                  <c:v>-1567</c:v>
                </c:pt>
                <c:pt idx="627">
                  <c:v>-2499</c:v>
                </c:pt>
                <c:pt idx="628">
                  <c:v>-3058</c:v>
                </c:pt>
                <c:pt idx="629">
                  <c:v>-2878</c:v>
                </c:pt>
                <c:pt idx="630">
                  <c:v>-2812</c:v>
                </c:pt>
                <c:pt idx="631">
                  <c:v>-2539</c:v>
                </c:pt>
                <c:pt idx="632">
                  <c:v>-2545</c:v>
                </c:pt>
                <c:pt idx="633">
                  <c:v>-2557</c:v>
                </c:pt>
                <c:pt idx="634">
                  <c:v>-2700</c:v>
                </c:pt>
                <c:pt idx="635">
                  <c:v>-2686</c:v>
                </c:pt>
                <c:pt idx="636">
                  <c:v>-2188</c:v>
                </c:pt>
                <c:pt idx="637">
                  <c:v>-2141</c:v>
                </c:pt>
                <c:pt idx="638">
                  <c:v>-2459</c:v>
                </c:pt>
                <c:pt idx="639">
                  <c:v>-2473</c:v>
                </c:pt>
                <c:pt idx="640">
                  <c:v>-2464</c:v>
                </c:pt>
                <c:pt idx="641">
                  <c:v>-2657</c:v>
                </c:pt>
                <c:pt idx="642">
                  <c:v>-2439</c:v>
                </c:pt>
                <c:pt idx="643">
                  <c:v>-2342</c:v>
                </c:pt>
                <c:pt idx="644">
                  <c:v>-2622</c:v>
                </c:pt>
                <c:pt idx="645">
                  <c:v>-2513</c:v>
                </c:pt>
                <c:pt idx="646">
                  <c:v>-1616</c:v>
                </c:pt>
                <c:pt idx="647">
                  <c:v>-1388</c:v>
                </c:pt>
                <c:pt idx="648">
                  <c:v>-452</c:v>
                </c:pt>
                <c:pt idx="649">
                  <c:v>-295</c:v>
                </c:pt>
                <c:pt idx="650">
                  <c:v>-387</c:v>
                </c:pt>
                <c:pt idx="651">
                  <c:v>-573</c:v>
                </c:pt>
                <c:pt idx="652">
                  <c:v>-555</c:v>
                </c:pt>
                <c:pt idx="653">
                  <c:v>-555</c:v>
                </c:pt>
                <c:pt idx="654">
                  <c:v>-275</c:v>
                </c:pt>
                <c:pt idx="655">
                  <c:v>-307</c:v>
                </c:pt>
                <c:pt idx="656">
                  <c:v>-451</c:v>
                </c:pt>
                <c:pt idx="657">
                  <c:v>-392</c:v>
                </c:pt>
                <c:pt idx="658">
                  <c:v>-364</c:v>
                </c:pt>
                <c:pt idx="659">
                  <c:v>-391</c:v>
                </c:pt>
                <c:pt idx="660">
                  <c:v>35</c:v>
                </c:pt>
                <c:pt idx="661">
                  <c:v>167</c:v>
                </c:pt>
                <c:pt idx="662">
                  <c:v>211</c:v>
                </c:pt>
                <c:pt idx="663">
                  <c:v>125</c:v>
                </c:pt>
                <c:pt idx="664">
                  <c:v>-832</c:v>
                </c:pt>
                <c:pt idx="665">
                  <c:v>-1533</c:v>
                </c:pt>
                <c:pt idx="666">
                  <c:v>-2158</c:v>
                </c:pt>
                <c:pt idx="667">
                  <c:v>-2489</c:v>
                </c:pt>
                <c:pt idx="668">
                  <c:v>-2430</c:v>
                </c:pt>
                <c:pt idx="669">
                  <c:v>-2286</c:v>
                </c:pt>
                <c:pt idx="670">
                  <c:v>-2175</c:v>
                </c:pt>
                <c:pt idx="671">
                  <c:v>-1711</c:v>
                </c:pt>
                <c:pt idx="672">
                  <c:v>300</c:v>
                </c:pt>
                <c:pt idx="673">
                  <c:v>223</c:v>
                </c:pt>
                <c:pt idx="674">
                  <c:v>248</c:v>
                </c:pt>
                <c:pt idx="675">
                  <c:v>49</c:v>
                </c:pt>
                <c:pt idx="676">
                  <c:v>-77</c:v>
                </c:pt>
                <c:pt idx="677">
                  <c:v>-28</c:v>
                </c:pt>
                <c:pt idx="678">
                  <c:v>-886</c:v>
                </c:pt>
                <c:pt idx="679">
                  <c:v>-726</c:v>
                </c:pt>
                <c:pt idx="680">
                  <c:v>1100</c:v>
                </c:pt>
                <c:pt idx="681">
                  <c:v>1100</c:v>
                </c:pt>
                <c:pt idx="682">
                  <c:v>1094</c:v>
                </c:pt>
                <c:pt idx="683">
                  <c:v>855</c:v>
                </c:pt>
                <c:pt idx="684">
                  <c:v>983</c:v>
                </c:pt>
                <c:pt idx="685">
                  <c:v>984</c:v>
                </c:pt>
                <c:pt idx="686">
                  <c:v>755</c:v>
                </c:pt>
                <c:pt idx="687">
                  <c:v>854</c:v>
                </c:pt>
                <c:pt idx="688">
                  <c:v>361</c:v>
                </c:pt>
                <c:pt idx="689">
                  <c:v>198</c:v>
                </c:pt>
                <c:pt idx="690">
                  <c:v>127</c:v>
                </c:pt>
                <c:pt idx="691">
                  <c:v>95</c:v>
                </c:pt>
                <c:pt idx="692">
                  <c:v>-592</c:v>
                </c:pt>
                <c:pt idx="693">
                  <c:v>-114</c:v>
                </c:pt>
                <c:pt idx="694">
                  <c:v>80</c:v>
                </c:pt>
                <c:pt idx="695">
                  <c:v>102</c:v>
                </c:pt>
                <c:pt idx="696">
                  <c:v>169</c:v>
                </c:pt>
                <c:pt idx="697">
                  <c:v>-582</c:v>
                </c:pt>
                <c:pt idx="698">
                  <c:v>-1358</c:v>
                </c:pt>
                <c:pt idx="699">
                  <c:v>-1974</c:v>
                </c:pt>
                <c:pt idx="700">
                  <c:v>-1529</c:v>
                </c:pt>
                <c:pt idx="701">
                  <c:v>-1509</c:v>
                </c:pt>
                <c:pt idx="702">
                  <c:v>-2301</c:v>
                </c:pt>
                <c:pt idx="703">
                  <c:v>-662</c:v>
                </c:pt>
                <c:pt idx="704">
                  <c:v>-396</c:v>
                </c:pt>
                <c:pt idx="705">
                  <c:v>500</c:v>
                </c:pt>
                <c:pt idx="706">
                  <c:v>350</c:v>
                </c:pt>
                <c:pt idx="707">
                  <c:v>955</c:v>
                </c:pt>
                <c:pt idx="708">
                  <c:v>1100</c:v>
                </c:pt>
                <c:pt idx="709">
                  <c:v>612</c:v>
                </c:pt>
                <c:pt idx="710">
                  <c:v>584</c:v>
                </c:pt>
                <c:pt idx="711">
                  <c:v>-521</c:v>
                </c:pt>
                <c:pt idx="712">
                  <c:v>-880</c:v>
                </c:pt>
                <c:pt idx="713">
                  <c:v>-998</c:v>
                </c:pt>
                <c:pt idx="714">
                  <c:v>-626</c:v>
                </c:pt>
                <c:pt idx="715">
                  <c:v>-790</c:v>
                </c:pt>
                <c:pt idx="716">
                  <c:v>-1189</c:v>
                </c:pt>
                <c:pt idx="717">
                  <c:v>507</c:v>
                </c:pt>
                <c:pt idx="718">
                  <c:v>481</c:v>
                </c:pt>
                <c:pt idx="719">
                  <c:v>110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C$10:$BC$753</c:f>
              <c:numCache>
                <c:formatCode>0.0</c:formatCode>
                <c:ptCount val="744"/>
                <c:pt idx="0">
                  <c:v>-1800.2902777777781</c:v>
                </c:pt>
                <c:pt idx="1">
                  <c:v>-1800.2902777777781</c:v>
                </c:pt>
                <c:pt idx="2">
                  <c:v>-1800.2902777777781</c:v>
                </c:pt>
                <c:pt idx="3">
                  <c:v>-1800.2902777777781</c:v>
                </c:pt>
                <c:pt idx="4">
                  <c:v>-1800.2902777777781</c:v>
                </c:pt>
                <c:pt idx="5">
                  <c:v>-1800.2902777777781</c:v>
                </c:pt>
                <c:pt idx="6">
                  <c:v>-1800.2902777777781</c:v>
                </c:pt>
                <c:pt idx="7">
                  <c:v>-1800.2902777777781</c:v>
                </c:pt>
                <c:pt idx="8">
                  <c:v>-1800.2902777777781</c:v>
                </c:pt>
                <c:pt idx="9">
                  <c:v>-1800.2902777777781</c:v>
                </c:pt>
                <c:pt idx="10">
                  <c:v>-1800.2902777777781</c:v>
                </c:pt>
                <c:pt idx="11">
                  <c:v>-1800.2902777777781</c:v>
                </c:pt>
                <c:pt idx="12">
                  <c:v>-1800.2902777777781</c:v>
                </c:pt>
                <c:pt idx="13">
                  <c:v>-1800.2902777777781</c:v>
                </c:pt>
                <c:pt idx="14">
                  <c:v>-1800.2902777777781</c:v>
                </c:pt>
                <c:pt idx="15">
                  <c:v>-1800.2902777777781</c:v>
                </c:pt>
                <c:pt idx="16">
                  <c:v>-1800.2902777777781</c:v>
                </c:pt>
                <c:pt idx="17">
                  <c:v>-1800.2902777777781</c:v>
                </c:pt>
                <c:pt idx="18">
                  <c:v>-1800.2902777777781</c:v>
                </c:pt>
                <c:pt idx="19">
                  <c:v>-1800.2902777777781</c:v>
                </c:pt>
                <c:pt idx="20">
                  <c:v>-1800.2902777777781</c:v>
                </c:pt>
                <c:pt idx="21">
                  <c:v>-1800.2902777777781</c:v>
                </c:pt>
                <c:pt idx="22">
                  <c:v>-1800.2902777777781</c:v>
                </c:pt>
                <c:pt idx="23">
                  <c:v>-1800.2902777777781</c:v>
                </c:pt>
                <c:pt idx="24">
                  <c:v>-1800.2902777777781</c:v>
                </c:pt>
                <c:pt idx="25">
                  <c:v>-1800.2902777777781</c:v>
                </c:pt>
                <c:pt idx="26">
                  <c:v>-1800.2902777777781</c:v>
                </c:pt>
                <c:pt idx="27">
                  <c:v>-1800.2902777777781</c:v>
                </c:pt>
                <c:pt idx="28">
                  <c:v>-1800.2902777777781</c:v>
                </c:pt>
                <c:pt idx="29">
                  <c:v>-1800.2902777777781</c:v>
                </c:pt>
                <c:pt idx="30">
                  <c:v>-1800.2902777777781</c:v>
                </c:pt>
                <c:pt idx="31">
                  <c:v>-1800.2902777777781</c:v>
                </c:pt>
                <c:pt idx="32">
                  <c:v>-1800.2902777777781</c:v>
                </c:pt>
                <c:pt idx="33">
                  <c:v>-1800.2902777777781</c:v>
                </c:pt>
                <c:pt idx="34">
                  <c:v>-1800.2902777777781</c:v>
                </c:pt>
                <c:pt idx="35">
                  <c:v>-1800.2902777777781</c:v>
                </c:pt>
                <c:pt idx="36">
                  <c:v>-1800.2902777777781</c:v>
                </c:pt>
                <c:pt idx="37">
                  <c:v>-1800.2902777777781</c:v>
                </c:pt>
                <c:pt idx="38">
                  <c:v>-1800.2902777777781</c:v>
                </c:pt>
                <c:pt idx="39">
                  <c:v>-1800.2902777777781</c:v>
                </c:pt>
                <c:pt idx="40">
                  <c:v>-1800.2902777777781</c:v>
                </c:pt>
                <c:pt idx="41">
                  <c:v>-1800.2902777777781</c:v>
                </c:pt>
                <c:pt idx="42">
                  <c:v>-1800.2902777777781</c:v>
                </c:pt>
                <c:pt idx="43">
                  <c:v>-1800.2902777777781</c:v>
                </c:pt>
                <c:pt idx="44">
                  <c:v>-1800.2902777777781</c:v>
                </c:pt>
                <c:pt idx="45">
                  <c:v>-1800.2902777777781</c:v>
                </c:pt>
                <c:pt idx="46">
                  <c:v>-1800.2902777777781</c:v>
                </c:pt>
                <c:pt idx="47">
                  <c:v>-1800.2902777777781</c:v>
                </c:pt>
                <c:pt idx="48">
                  <c:v>-1800.2902777777781</c:v>
                </c:pt>
                <c:pt idx="49">
                  <c:v>-1800.2902777777781</c:v>
                </c:pt>
                <c:pt idx="50">
                  <c:v>-1800.2902777777781</c:v>
                </c:pt>
                <c:pt idx="51">
                  <c:v>-1800.2902777777781</c:v>
                </c:pt>
                <c:pt idx="52">
                  <c:v>-1800.2902777777781</c:v>
                </c:pt>
                <c:pt idx="53">
                  <c:v>-1800.2902777777781</c:v>
                </c:pt>
                <c:pt idx="54">
                  <c:v>-1800.2902777777781</c:v>
                </c:pt>
                <c:pt idx="55">
                  <c:v>-1800.2902777777781</c:v>
                </c:pt>
                <c:pt idx="56">
                  <c:v>-1800.2902777777781</c:v>
                </c:pt>
                <c:pt idx="57">
                  <c:v>-1800.2902777777781</c:v>
                </c:pt>
                <c:pt idx="58">
                  <c:v>-1800.2902777777781</c:v>
                </c:pt>
                <c:pt idx="59">
                  <c:v>-1800.2902777777781</c:v>
                </c:pt>
                <c:pt idx="60">
                  <c:v>-1800.2902777777781</c:v>
                </c:pt>
                <c:pt idx="61">
                  <c:v>-1800.2902777777781</c:v>
                </c:pt>
                <c:pt idx="62">
                  <c:v>-1800.2902777777781</c:v>
                </c:pt>
                <c:pt idx="63">
                  <c:v>-1800.2902777777781</c:v>
                </c:pt>
                <c:pt idx="64">
                  <c:v>-1800.2902777777781</c:v>
                </c:pt>
                <c:pt idx="65">
                  <c:v>-1800.2902777777781</c:v>
                </c:pt>
                <c:pt idx="66">
                  <c:v>-1800.2902777777781</c:v>
                </c:pt>
                <c:pt idx="67">
                  <c:v>-1800.2902777777781</c:v>
                </c:pt>
                <c:pt idx="68">
                  <c:v>-1800.2902777777781</c:v>
                </c:pt>
                <c:pt idx="69">
                  <c:v>-1800.2902777777781</c:v>
                </c:pt>
                <c:pt idx="70">
                  <c:v>-1800.2902777777781</c:v>
                </c:pt>
                <c:pt idx="71">
                  <c:v>-1800.2902777777781</c:v>
                </c:pt>
                <c:pt idx="72">
                  <c:v>-1800.2902777777781</c:v>
                </c:pt>
                <c:pt idx="73">
                  <c:v>-1800.2902777777781</c:v>
                </c:pt>
                <c:pt idx="74">
                  <c:v>-1800.2902777777781</c:v>
                </c:pt>
                <c:pt idx="75">
                  <c:v>-1800.2902777777781</c:v>
                </c:pt>
                <c:pt idx="76">
                  <c:v>-1800.2902777777781</c:v>
                </c:pt>
                <c:pt idx="77">
                  <c:v>-1800.2902777777781</c:v>
                </c:pt>
                <c:pt idx="78">
                  <c:v>-1800.2902777777781</c:v>
                </c:pt>
                <c:pt idx="79">
                  <c:v>-1800.2902777777781</c:v>
                </c:pt>
                <c:pt idx="80">
                  <c:v>-1800.2902777777781</c:v>
                </c:pt>
                <c:pt idx="81">
                  <c:v>-1800.2902777777781</c:v>
                </c:pt>
                <c:pt idx="82">
                  <c:v>-1800.2902777777781</c:v>
                </c:pt>
                <c:pt idx="83">
                  <c:v>-1800.2902777777781</c:v>
                </c:pt>
                <c:pt idx="84">
                  <c:v>-1800.2902777777781</c:v>
                </c:pt>
                <c:pt idx="85">
                  <c:v>-1800.2902777777781</c:v>
                </c:pt>
                <c:pt idx="86">
                  <c:v>-1800.2902777777781</c:v>
                </c:pt>
                <c:pt idx="87">
                  <c:v>-1800.2902777777781</c:v>
                </c:pt>
                <c:pt idx="88">
                  <c:v>-1800.2902777777781</c:v>
                </c:pt>
                <c:pt idx="89">
                  <c:v>-1800.2902777777781</c:v>
                </c:pt>
                <c:pt idx="90">
                  <c:v>-1800.2902777777781</c:v>
                </c:pt>
                <c:pt idx="91">
                  <c:v>-1800.2902777777781</c:v>
                </c:pt>
                <c:pt idx="92">
                  <c:v>-1800.2902777777781</c:v>
                </c:pt>
                <c:pt idx="93">
                  <c:v>-1800.2902777777781</c:v>
                </c:pt>
                <c:pt idx="94">
                  <c:v>-1800.2902777777781</c:v>
                </c:pt>
                <c:pt idx="95">
                  <c:v>-1800.2902777777781</c:v>
                </c:pt>
                <c:pt idx="96">
                  <c:v>-1800.2902777777781</c:v>
                </c:pt>
                <c:pt idx="97">
                  <c:v>-1800.2902777777781</c:v>
                </c:pt>
                <c:pt idx="98">
                  <c:v>-1800.2902777777781</c:v>
                </c:pt>
                <c:pt idx="99">
                  <c:v>-1800.2902777777781</c:v>
                </c:pt>
                <c:pt idx="100">
                  <c:v>-1800.2902777777781</c:v>
                </c:pt>
                <c:pt idx="101">
                  <c:v>-1800.2902777777781</c:v>
                </c:pt>
                <c:pt idx="102">
                  <c:v>-1800.2902777777781</c:v>
                </c:pt>
                <c:pt idx="103">
                  <c:v>-1800.2902777777781</c:v>
                </c:pt>
                <c:pt idx="104">
                  <c:v>-1800.2902777777781</c:v>
                </c:pt>
                <c:pt idx="105">
                  <c:v>-1800.2902777777781</c:v>
                </c:pt>
                <c:pt idx="106">
                  <c:v>-1800.2902777777781</c:v>
                </c:pt>
                <c:pt idx="107">
                  <c:v>-1800.2902777777781</c:v>
                </c:pt>
                <c:pt idx="108">
                  <c:v>-1800.2902777777781</c:v>
                </c:pt>
                <c:pt idx="109">
                  <c:v>-1800.2902777777781</c:v>
                </c:pt>
                <c:pt idx="110">
                  <c:v>-1800.2902777777781</c:v>
                </c:pt>
                <c:pt idx="111">
                  <c:v>-1800.2902777777781</c:v>
                </c:pt>
                <c:pt idx="112">
                  <c:v>-1800.2902777777781</c:v>
                </c:pt>
                <c:pt idx="113">
                  <c:v>-1800.2902777777781</c:v>
                </c:pt>
                <c:pt idx="114">
                  <c:v>-1800.2902777777781</c:v>
                </c:pt>
                <c:pt idx="115">
                  <c:v>-1800.2902777777781</c:v>
                </c:pt>
                <c:pt idx="116">
                  <c:v>-1800.2902777777781</c:v>
                </c:pt>
                <c:pt idx="117">
                  <c:v>-1800.2902777777781</c:v>
                </c:pt>
                <c:pt idx="118">
                  <c:v>-1800.2902777777781</c:v>
                </c:pt>
                <c:pt idx="119">
                  <c:v>-1800.2902777777781</c:v>
                </c:pt>
                <c:pt idx="120">
                  <c:v>-1800.2902777777781</c:v>
                </c:pt>
                <c:pt idx="121">
                  <c:v>-1800.2902777777781</c:v>
                </c:pt>
                <c:pt idx="122">
                  <c:v>-1800.2902777777781</c:v>
                </c:pt>
                <c:pt idx="123">
                  <c:v>-1800.2902777777781</c:v>
                </c:pt>
                <c:pt idx="124">
                  <c:v>-1800.2902777777781</c:v>
                </c:pt>
                <c:pt idx="125">
                  <c:v>-1800.2902777777781</c:v>
                </c:pt>
                <c:pt idx="126">
                  <c:v>-1800.2902777777781</c:v>
                </c:pt>
                <c:pt idx="127">
                  <c:v>-1800.2902777777781</c:v>
                </c:pt>
                <c:pt idx="128">
                  <c:v>-1800.2902777777781</c:v>
                </c:pt>
                <c:pt idx="129">
                  <c:v>-1800.2902777777781</c:v>
                </c:pt>
                <c:pt idx="130">
                  <c:v>-1800.2902777777781</c:v>
                </c:pt>
                <c:pt idx="131">
                  <c:v>-1800.2902777777781</c:v>
                </c:pt>
                <c:pt idx="132">
                  <c:v>-1800.2902777777781</c:v>
                </c:pt>
                <c:pt idx="133">
                  <c:v>-1800.2902777777781</c:v>
                </c:pt>
                <c:pt idx="134">
                  <c:v>-1800.2902777777781</c:v>
                </c:pt>
                <c:pt idx="135">
                  <c:v>-1800.2902777777781</c:v>
                </c:pt>
                <c:pt idx="136">
                  <c:v>-1800.2902777777781</c:v>
                </c:pt>
                <c:pt idx="137">
                  <c:v>-1800.2902777777781</c:v>
                </c:pt>
                <c:pt idx="138">
                  <c:v>-1800.2902777777781</c:v>
                </c:pt>
                <c:pt idx="139">
                  <c:v>-1800.2902777777781</c:v>
                </c:pt>
                <c:pt idx="140">
                  <c:v>-1800.2902777777781</c:v>
                </c:pt>
                <c:pt idx="141">
                  <c:v>-1800.2902777777781</c:v>
                </c:pt>
                <c:pt idx="142">
                  <c:v>-1800.2902777777781</c:v>
                </c:pt>
                <c:pt idx="143">
                  <c:v>-1800.2902777777781</c:v>
                </c:pt>
                <c:pt idx="144">
                  <c:v>-1800.2902777777781</c:v>
                </c:pt>
                <c:pt idx="145">
                  <c:v>-1800.2902777777781</c:v>
                </c:pt>
                <c:pt idx="146">
                  <c:v>-1800.2902777777781</c:v>
                </c:pt>
                <c:pt idx="147">
                  <c:v>-1800.2902777777781</c:v>
                </c:pt>
                <c:pt idx="148">
                  <c:v>-1800.2902777777781</c:v>
                </c:pt>
                <c:pt idx="149">
                  <c:v>-1800.2902777777781</c:v>
                </c:pt>
                <c:pt idx="150">
                  <c:v>-1800.2902777777781</c:v>
                </c:pt>
                <c:pt idx="151">
                  <c:v>-1800.2902777777781</c:v>
                </c:pt>
                <c:pt idx="152">
                  <c:v>-1800.2902777777781</c:v>
                </c:pt>
                <c:pt idx="153">
                  <c:v>-1800.2902777777781</c:v>
                </c:pt>
                <c:pt idx="154">
                  <c:v>-1800.2902777777781</c:v>
                </c:pt>
                <c:pt idx="155">
                  <c:v>-1800.2902777777781</c:v>
                </c:pt>
                <c:pt idx="156">
                  <c:v>-1800.2902777777781</c:v>
                </c:pt>
                <c:pt idx="157">
                  <c:v>-1800.2902777777781</c:v>
                </c:pt>
                <c:pt idx="158">
                  <c:v>-1800.2902777777781</c:v>
                </c:pt>
                <c:pt idx="159">
                  <c:v>-1800.2902777777781</c:v>
                </c:pt>
                <c:pt idx="160">
                  <c:v>-1800.2902777777781</c:v>
                </c:pt>
                <c:pt idx="161">
                  <c:v>-1800.2902777777781</c:v>
                </c:pt>
                <c:pt idx="162">
                  <c:v>-1800.2902777777781</c:v>
                </c:pt>
                <c:pt idx="163">
                  <c:v>-1800.2902777777781</c:v>
                </c:pt>
                <c:pt idx="164">
                  <c:v>-1800.2902777777781</c:v>
                </c:pt>
                <c:pt idx="165">
                  <c:v>-1800.2902777777781</c:v>
                </c:pt>
                <c:pt idx="166">
                  <c:v>-1800.2902777777781</c:v>
                </c:pt>
                <c:pt idx="167">
                  <c:v>-1800.2902777777781</c:v>
                </c:pt>
                <c:pt idx="168">
                  <c:v>-1800.2902777777781</c:v>
                </c:pt>
                <c:pt idx="169">
                  <c:v>-1800.2902777777781</c:v>
                </c:pt>
                <c:pt idx="170">
                  <c:v>-1800.2902777777781</c:v>
                </c:pt>
                <c:pt idx="171">
                  <c:v>-1800.2902777777781</c:v>
                </c:pt>
                <c:pt idx="172">
                  <c:v>-1800.2902777777781</c:v>
                </c:pt>
                <c:pt idx="173">
                  <c:v>-1800.2902777777781</c:v>
                </c:pt>
                <c:pt idx="174">
                  <c:v>-1800.2902777777781</c:v>
                </c:pt>
                <c:pt idx="175">
                  <c:v>-1800.2902777777781</c:v>
                </c:pt>
                <c:pt idx="176">
                  <c:v>-1800.2902777777781</c:v>
                </c:pt>
                <c:pt idx="177">
                  <c:v>-1800.2902777777781</c:v>
                </c:pt>
                <c:pt idx="178">
                  <c:v>-1800.2902777777781</c:v>
                </c:pt>
                <c:pt idx="179">
                  <c:v>-1800.2902777777781</c:v>
                </c:pt>
                <c:pt idx="180">
                  <c:v>-1800.2902777777781</c:v>
                </c:pt>
                <c:pt idx="181">
                  <c:v>-1800.2902777777781</c:v>
                </c:pt>
                <c:pt idx="182">
                  <c:v>-1800.2902777777781</c:v>
                </c:pt>
                <c:pt idx="183">
                  <c:v>-1800.2902777777781</c:v>
                </c:pt>
                <c:pt idx="184">
                  <c:v>-1800.2902777777781</c:v>
                </c:pt>
                <c:pt idx="185">
                  <c:v>-1800.2902777777781</c:v>
                </c:pt>
                <c:pt idx="186">
                  <c:v>-1800.2902777777781</c:v>
                </c:pt>
                <c:pt idx="187">
                  <c:v>-1800.2902777777781</c:v>
                </c:pt>
                <c:pt idx="188">
                  <c:v>-1800.2902777777781</c:v>
                </c:pt>
                <c:pt idx="189">
                  <c:v>-1800.2902777777781</c:v>
                </c:pt>
                <c:pt idx="190">
                  <c:v>-1800.2902777777781</c:v>
                </c:pt>
                <c:pt idx="191">
                  <c:v>-1800.2902777777781</c:v>
                </c:pt>
                <c:pt idx="192">
                  <c:v>-1800.2902777777781</c:v>
                </c:pt>
                <c:pt idx="193">
                  <c:v>-1800.2902777777781</c:v>
                </c:pt>
                <c:pt idx="194">
                  <c:v>-1800.2902777777781</c:v>
                </c:pt>
                <c:pt idx="195">
                  <c:v>-1800.2902777777781</c:v>
                </c:pt>
                <c:pt idx="196">
                  <c:v>-1800.2902777777781</c:v>
                </c:pt>
                <c:pt idx="197">
                  <c:v>-1800.2902777777781</c:v>
                </c:pt>
                <c:pt idx="198">
                  <c:v>-1800.2902777777781</c:v>
                </c:pt>
                <c:pt idx="199">
                  <c:v>-1800.2902777777781</c:v>
                </c:pt>
                <c:pt idx="200">
                  <c:v>-1800.2902777777781</c:v>
                </c:pt>
                <c:pt idx="201">
                  <c:v>-1800.2902777777781</c:v>
                </c:pt>
                <c:pt idx="202">
                  <c:v>-1800.2902777777781</c:v>
                </c:pt>
                <c:pt idx="203">
                  <c:v>-1800.2902777777781</c:v>
                </c:pt>
                <c:pt idx="204">
                  <c:v>-1800.2902777777781</c:v>
                </c:pt>
                <c:pt idx="205">
                  <c:v>-1800.2902777777781</c:v>
                </c:pt>
                <c:pt idx="206">
                  <c:v>-1800.2902777777781</c:v>
                </c:pt>
                <c:pt idx="207">
                  <c:v>-1800.2902777777781</c:v>
                </c:pt>
                <c:pt idx="208">
                  <c:v>-1800.2902777777781</c:v>
                </c:pt>
                <c:pt idx="209">
                  <c:v>-1800.2902777777781</c:v>
                </c:pt>
                <c:pt idx="210">
                  <c:v>-1800.2902777777781</c:v>
                </c:pt>
                <c:pt idx="211">
                  <c:v>-1800.2902777777781</c:v>
                </c:pt>
                <c:pt idx="212">
                  <c:v>-1800.2902777777781</c:v>
                </c:pt>
                <c:pt idx="213">
                  <c:v>-1800.2902777777781</c:v>
                </c:pt>
                <c:pt idx="214">
                  <c:v>-1800.2902777777781</c:v>
                </c:pt>
                <c:pt idx="215">
                  <c:v>-1800.2902777777781</c:v>
                </c:pt>
                <c:pt idx="216">
                  <c:v>-1800.2902777777781</c:v>
                </c:pt>
                <c:pt idx="217">
                  <c:v>-1800.2902777777781</c:v>
                </c:pt>
                <c:pt idx="218">
                  <c:v>-1800.2902777777781</c:v>
                </c:pt>
                <c:pt idx="219">
                  <c:v>-1800.2902777777781</c:v>
                </c:pt>
                <c:pt idx="220">
                  <c:v>-1800.2902777777781</c:v>
                </c:pt>
                <c:pt idx="221">
                  <c:v>-1800.2902777777781</c:v>
                </c:pt>
                <c:pt idx="222">
                  <c:v>-1800.2902777777781</c:v>
                </c:pt>
                <c:pt idx="223">
                  <c:v>-1800.2902777777781</c:v>
                </c:pt>
                <c:pt idx="224">
                  <c:v>-1800.2902777777781</c:v>
                </c:pt>
                <c:pt idx="225">
                  <c:v>-1800.2902777777781</c:v>
                </c:pt>
                <c:pt idx="226">
                  <c:v>-1800.2902777777781</c:v>
                </c:pt>
                <c:pt idx="227">
                  <c:v>-1800.2902777777781</c:v>
                </c:pt>
                <c:pt idx="228">
                  <c:v>-1800.2902777777781</c:v>
                </c:pt>
                <c:pt idx="229">
                  <c:v>-1800.2902777777781</c:v>
                </c:pt>
                <c:pt idx="230">
                  <c:v>-1800.2902777777781</c:v>
                </c:pt>
                <c:pt idx="231">
                  <c:v>-1800.2902777777781</c:v>
                </c:pt>
                <c:pt idx="232">
                  <c:v>-1800.2902777777781</c:v>
                </c:pt>
                <c:pt idx="233">
                  <c:v>-1800.2902777777781</c:v>
                </c:pt>
                <c:pt idx="234">
                  <c:v>-1800.2902777777781</c:v>
                </c:pt>
                <c:pt idx="235">
                  <c:v>-1800.2902777777781</c:v>
                </c:pt>
                <c:pt idx="236">
                  <c:v>-1800.2902777777781</c:v>
                </c:pt>
                <c:pt idx="237">
                  <c:v>-1800.2902777777781</c:v>
                </c:pt>
                <c:pt idx="238">
                  <c:v>-1800.2902777777781</c:v>
                </c:pt>
                <c:pt idx="239">
                  <c:v>-1800.2902777777781</c:v>
                </c:pt>
                <c:pt idx="240">
                  <c:v>-1800.2902777777781</c:v>
                </c:pt>
                <c:pt idx="241">
                  <c:v>-1800.2902777777781</c:v>
                </c:pt>
                <c:pt idx="242">
                  <c:v>-1800.2902777777781</c:v>
                </c:pt>
                <c:pt idx="243">
                  <c:v>-1800.2902777777781</c:v>
                </c:pt>
                <c:pt idx="244">
                  <c:v>-1800.2902777777781</c:v>
                </c:pt>
                <c:pt idx="245">
                  <c:v>-1800.2902777777781</c:v>
                </c:pt>
                <c:pt idx="246">
                  <c:v>-1800.2902777777781</c:v>
                </c:pt>
                <c:pt idx="247">
                  <c:v>-1800.2902777777781</c:v>
                </c:pt>
                <c:pt idx="248">
                  <c:v>-1800.2902777777781</c:v>
                </c:pt>
                <c:pt idx="249">
                  <c:v>-1800.2902777777781</c:v>
                </c:pt>
                <c:pt idx="250">
                  <c:v>-1800.2902777777781</c:v>
                </c:pt>
                <c:pt idx="251">
                  <c:v>-1800.2902777777781</c:v>
                </c:pt>
                <c:pt idx="252">
                  <c:v>-1800.2902777777781</c:v>
                </c:pt>
                <c:pt idx="253">
                  <c:v>-1800.2902777777781</c:v>
                </c:pt>
                <c:pt idx="254">
                  <c:v>-1800.2902777777781</c:v>
                </c:pt>
                <c:pt idx="255">
                  <c:v>-1800.2902777777781</c:v>
                </c:pt>
                <c:pt idx="256">
                  <c:v>-1800.2902777777781</c:v>
                </c:pt>
                <c:pt idx="257">
                  <c:v>-1800.2902777777781</c:v>
                </c:pt>
                <c:pt idx="258">
                  <c:v>-1800.2902777777781</c:v>
                </c:pt>
                <c:pt idx="259">
                  <c:v>-1800.2902777777781</c:v>
                </c:pt>
                <c:pt idx="260">
                  <c:v>-1800.2902777777781</c:v>
                </c:pt>
                <c:pt idx="261">
                  <c:v>-1800.2902777777781</c:v>
                </c:pt>
                <c:pt idx="262">
                  <c:v>-1800.2902777777781</c:v>
                </c:pt>
                <c:pt idx="263">
                  <c:v>-1800.2902777777781</c:v>
                </c:pt>
                <c:pt idx="264">
                  <c:v>-1800.2902777777781</c:v>
                </c:pt>
                <c:pt idx="265">
                  <c:v>-1800.2902777777781</c:v>
                </c:pt>
                <c:pt idx="266">
                  <c:v>-1800.2902777777781</c:v>
                </c:pt>
                <c:pt idx="267">
                  <c:v>-1800.2902777777781</c:v>
                </c:pt>
                <c:pt idx="268">
                  <c:v>-1800.2902777777781</c:v>
                </c:pt>
                <c:pt idx="269">
                  <c:v>-1800.2902777777781</c:v>
                </c:pt>
                <c:pt idx="270">
                  <c:v>-1800.2902777777781</c:v>
                </c:pt>
                <c:pt idx="271">
                  <c:v>-1800.2902777777781</c:v>
                </c:pt>
                <c:pt idx="272">
                  <c:v>-1800.2902777777781</c:v>
                </c:pt>
                <c:pt idx="273">
                  <c:v>-1800.2902777777781</c:v>
                </c:pt>
                <c:pt idx="274">
                  <c:v>-1800.2902777777781</c:v>
                </c:pt>
                <c:pt idx="275">
                  <c:v>-1800.2902777777781</c:v>
                </c:pt>
                <c:pt idx="276">
                  <c:v>-1800.2902777777781</c:v>
                </c:pt>
                <c:pt idx="277">
                  <c:v>-1800.2902777777781</c:v>
                </c:pt>
                <c:pt idx="278">
                  <c:v>-1800.2902777777781</c:v>
                </c:pt>
                <c:pt idx="279">
                  <c:v>-1800.2902777777781</c:v>
                </c:pt>
                <c:pt idx="280">
                  <c:v>-1800.2902777777781</c:v>
                </c:pt>
                <c:pt idx="281">
                  <c:v>-1800.2902777777781</c:v>
                </c:pt>
                <c:pt idx="282">
                  <c:v>-1800.2902777777781</c:v>
                </c:pt>
                <c:pt idx="283">
                  <c:v>-1800.2902777777781</c:v>
                </c:pt>
                <c:pt idx="284">
                  <c:v>-1800.2902777777781</c:v>
                </c:pt>
                <c:pt idx="285">
                  <c:v>-1800.2902777777781</c:v>
                </c:pt>
                <c:pt idx="286">
                  <c:v>-1800.2902777777781</c:v>
                </c:pt>
                <c:pt idx="287">
                  <c:v>-1800.2902777777781</c:v>
                </c:pt>
                <c:pt idx="288">
                  <c:v>-1800.2902777777781</c:v>
                </c:pt>
                <c:pt idx="289">
                  <c:v>-1800.2902777777781</c:v>
                </c:pt>
                <c:pt idx="290">
                  <c:v>-1800.2902777777781</c:v>
                </c:pt>
                <c:pt idx="291">
                  <c:v>-1800.2902777777781</c:v>
                </c:pt>
                <c:pt idx="292">
                  <c:v>-1800.2902777777781</c:v>
                </c:pt>
                <c:pt idx="293">
                  <c:v>-1800.2902777777781</c:v>
                </c:pt>
                <c:pt idx="294">
                  <c:v>-1800.2902777777781</c:v>
                </c:pt>
                <c:pt idx="295">
                  <c:v>-1800.2902777777781</c:v>
                </c:pt>
                <c:pt idx="296">
                  <c:v>-1800.2902777777781</c:v>
                </c:pt>
                <c:pt idx="297">
                  <c:v>-1800.2902777777781</c:v>
                </c:pt>
                <c:pt idx="298">
                  <c:v>-1800.2902777777781</c:v>
                </c:pt>
                <c:pt idx="299">
                  <c:v>-1800.2902777777781</c:v>
                </c:pt>
                <c:pt idx="300">
                  <c:v>-1800.2902777777781</c:v>
                </c:pt>
                <c:pt idx="301">
                  <c:v>-1800.2902777777781</c:v>
                </c:pt>
                <c:pt idx="302">
                  <c:v>-1800.2902777777781</c:v>
                </c:pt>
                <c:pt idx="303">
                  <c:v>-1800.2902777777781</c:v>
                </c:pt>
                <c:pt idx="304">
                  <c:v>-1800.2902777777781</c:v>
                </c:pt>
                <c:pt idx="305">
                  <c:v>-1800.2902777777781</c:v>
                </c:pt>
                <c:pt idx="306">
                  <c:v>-1800.2902777777781</c:v>
                </c:pt>
                <c:pt idx="307">
                  <c:v>-1800.2902777777781</c:v>
                </c:pt>
                <c:pt idx="308">
                  <c:v>-1800.2902777777781</c:v>
                </c:pt>
                <c:pt idx="309">
                  <c:v>-1800.2902777777781</c:v>
                </c:pt>
                <c:pt idx="310">
                  <c:v>-1800.2902777777781</c:v>
                </c:pt>
                <c:pt idx="311">
                  <c:v>-1800.2902777777781</c:v>
                </c:pt>
                <c:pt idx="312">
                  <c:v>-1800.2902777777781</c:v>
                </c:pt>
                <c:pt idx="313">
                  <c:v>-1800.2902777777781</c:v>
                </c:pt>
                <c:pt idx="314">
                  <c:v>-1800.2902777777781</c:v>
                </c:pt>
                <c:pt idx="315">
                  <c:v>-1800.2902777777781</c:v>
                </c:pt>
                <c:pt idx="316">
                  <c:v>-1800.2902777777781</c:v>
                </c:pt>
                <c:pt idx="317">
                  <c:v>-1800.2902777777781</c:v>
                </c:pt>
                <c:pt idx="318">
                  <c:v>-1800.2902777777781</c:v>
                </c:pt>
                <c:pt idx="319">
                  <c:v>-1800.2902777777781</c:v>
                </c:pt>
                <c:pt idx="320">
                  <c:v>-1800.2902777777781</c:v>
                </c:pt>
                <c:pt idx="321">
                  <c:v>-1800.2902777777781</c:v>
                </c:pt>
                <c:pt idx="322">
                  <c:v>-1800.2902777777781</c:v>
                </c:pt>
                <c:pt idx="323">
                  <c:v>-1800.2902777777781</c:v>
                </c:pt>
                <c:pt idx="324">
                  <c:v>-1800.2902777777781</c:v>
                </c:pt>
                <c:pt idx="325">
                  <c:v>-1800.2902777777781</c:v>
                </c:pt>
                <c:pt idx="326">
                  <c:v>-1800.2902777777781</c:v>
                </c:pt>
                <c:pt idx="327">
                  <c:v>-1800.2902777777781</c:v>
                </c:pt>
                <c:pt idx="328">
                  <c:v>-1800.2902777777781</c:v>
                </c:pt>
                <c:pt idx="329">
                  <c:v>-1800.2902777777781</c:v>
                </c:pt>
                <c:pt idx="330">
                  <c:v>-1800.2902777777781</c:v>
                </c:pt>
                <c:pt idx="331">
                  <c:v>-1800.2902777777781</c:v>
                </c:pt>
                <c:pt idx="332">
                  <c:v>-1800.2902777777781</c:v>
                </c:pt>
                <c:pt idx="333">
                  <c:v>-1800.2902777777781</c:v>
                </c:pt>
                <c:pt idx="334">
                  <c:v>-1800.2902777777781</c:v>
                </c:pt>
                <c:pt idx="335">
                  <c:v>-1800.2902777777781</c:v>
                </c:pt>
                <c:pt idx="336">
                  <c:v>-1800.2902777777781</c:v>
                </c:pt>
                <c:pt idx="337">
                  <c:v>-1800.2902777777781</c:v>
                </c:pt>
                <c:pt idx="338">
                  <c:v>-1800.2902777777781</c:v>
                </c:pt>
                <c:pt idx="339">
                  <c:v>-1800.2902777777781</c:v>
                </c:pt>
                <c:pt idx="340">
                  <c:v>-1800.2902777777781</c:v>
                </c:pt>
                <c:pt idx="341">
                  <c:v>-1800.2902777777781</c:v>
                </c:pt>
                <c:pt idx="342">
                  <c:v>-1800.2902777777781</c:v>
                </c:pt>
                <c:pt idx="343">
                  <c:v>-1800.2902777777781</c:v>
                </c:pt>
                <c:pt idx="344">
                  <c:v>-1800.2902777777781</c:v>
                </c:pt>
                <c:pt idx="345">
                  <c:v>-1800.2902777777781</c:v>
                </c:pt>
                <c:pt idx="346">
                  <c:v>-1800.2902777777781</c:v>
                </c:pt>
                <c:pt idx="347">
                  <c:v>-1800.2902777777781</c:v>
                </c:pt>
                <c:pt idx="348">
                  <c:v>-1800.2902777777781</c:v>
                </c:pt>
                <c:pt idx="349">
                  <c:v>-1800.2902777777781</c:v>
                </c:pt>
                <c:pt idx="350">
                  <c:v>-1800.2902777777781</c:v>
                </c:pt>
                <c:pt idx="351">
                  <c:v>-1800.2902777777781</c:v>
                </c:pt>
                <c:pt idx="352">
                  <c:v>-1800.2902777777781</c:v>
                </c:pt>
                <c:pt idx="353">
                  <c:v>-1800.2902777777781</c:v>
                </c:pt>
                <c:pt idx="354">
                  <c:v>-1800.2902777777781</c:v>
                </c:pt>
                <c:pt idx="355">
                  <c:v>-1800.2902777777781</c:v>
                </c:pt>
                <c:pt idx="356">
                  <c:v>-1800.2902777777781</c:v>
                </c:pt>
                <c:pt idx="357">
                  <c:v>-1800.2902777777781</c:v>
                </c:pt>
                <c:pt idx="358">
                  <c:v>-1800.2902777777781</c:v>
                </c:pt>
                <c:pt idx="359">
                  <c:v>-1800.2902777777781</c:v>
                </c:pt>
                <c:pt idx="360">
                  <c:v>-1800.2902777777781</c:v>
                </c:pt>
                <c:pt idx="361">
                  <c:v>-1800.2902777777781</c:v>
                </c:pt>
                <c:pt idx="362">
                  <c:v>-1800.2902777777781</c:v>
                </c:pt>
                <c:pt idx="363">
                  <c:v>-1800.2902777777781</c:v>
                </c:pt>
                <c:pt idx="364">
                  <c:v>-1800.2902777777781</c:v>
                </c:pt>
                <c:pt idx="365">
                  <c:v>-1800.2902777777781</c:v>
                </c:pt>
                <c:pt idx="366">
                  <c:v>-1800.2902777777781</c:v>
                </c:pt>
                <c:pt idx="367">
                  <c:v>-1800.2902777777781</c:v>
                </c:pt>
                <c:pt idx="368">
                  <c:v>-1800.2902777777781</c:v>
                </c:pt>
                <c:pt idx="369">
                  <c:v>-1800.2902777777781</c:v>
                </c:pt>
                <c:pt idx="370">
                  <c:v>-1800.2902777777781</c:v>
                </c:pt>
                <c:pt idx="371">
                  <c:v>-1800.2902777777781</c:v>
                </c:pt>
                <c:pt idx="372">
                  <c:v>-1800.2902777777781</c:v>
                </c:pt>
                <c:pt idx="373">
                  <c:v>-1800.2902777777781</c:v>
                </c:pt>
                <c:pt idx="374">
                  <c:v>-1800.2902777777781</c:v>
                </c:pt>
                <c:pt idx="375">
                  <c:v>-1800.2902777777781</c:v>
                </c:pt>
                <c:pt idx="376">
                  <c:v>-1800.2902777777781</c:v>
                </c:pt>
                <c:pt idx="377">
                  <c:v>-1800.2902777777781</c:v>
                </c:pt>
                <c:pt idx="378">
                  <c:v>-1800.2902777777781</c:v>
                </c:pt>
                <c:pt idx="379">
                  <c:v>-1800.2902777777781</c:v>
                </c:pt>
                <c:pt idx="380">
                  <c:v>-1800.2902777777781</c:v>
                </c:pt>
                <c:pt idx="381">
                  <c:v>-1800.2902777777781</c:v>
                </c:pt>
                <c:pt idx="382">
                  <c:v>-1800.2902777777781</c:v>
                </c:pt>
                <c:pt idx="383">
                  <c:v>-1800.2902777777781</c:v>
                </c:pt>
                <c:pt idx="384">
                  <c:v>-1800.2902777777781</c:v>
                </c:pt>
                <c:pt idx="385">
                  <c:v>-1800.2902777777781</c:v>
                </c:pt>
                <c:pt idx="386">
                  <c:v>-1800.2902777777781</c:v>
                </c:pt>
                <c:pt idx="387">
                  <c:v>-1800.2902777777781</c:v>
                </c:pt>
                <c:pt idx="388">
                  <c:v>-1800.2902777777781</c:v>
                </c:pt>
                <c:pt idx="389">
                  <c:v>-1800.2902777777781</c:v>
                </c:pt>
                <c:pt idx="390">
                  <c:v>-1800.2902777777781</c:v>
                </c:pt>
                <c:pt idx="391">
                  <c:v>-1800.2902777777781</c:v>
                </c:pt>
                <c:pt idx="392">
                  <c:v>-1800.2902777777781</c:v>
                </c:pt>
                <c:pt idx="393">
                  <c:v>-1800.2902777777781</c:v>
                </c:pt>
                <c:pt idx="394">
                  <c:v>-1800.2902777777781</c:v>
                </c:pt>
                <c:pt idx="395">
                  <c:v>-1800.2902777777781</c:v>
                </c:pt>
                <c:pt idx="396">
                  <c:v>-1800.2902777777781</c:v>
                </c:pt>
                <c:pt idx="397">
                  <c:v>-1800.2902777777781</c:v>
                </c:pt>
                <c:pt idx="398">
                  <c:v>-1800.2902777777781</c:v>
                </c:pt>
                <c:pt idx="399">
                  <c:v>-1800.2902777777781</c:v>
                </c:pt>
                <c:pt idx="400">
                  <c:v>-1800.2902777777781</c:v>
                </c:pt>
                <c:pt idx="401">
                  <c:v>-1800.2902777777781</c:v>
                </c:pt>
                <c:pt idx="402">
                  <c:v>-1800.2902777777781</c:v>
                </c:pt>
                <c:pt idx="403">
                  <c:v>-1800.2902777777781</c:v>
                </c:pt>
                <c:pt idx="404">
                  <c:v>-1800.2902777777781</c:v>
                </c:pt>
                <c:pt idx="405">
                  <c:v>-1800.2902777777781</c:v>
                </c:pt>
                <c:pt idx="406">
                  <c:v>-1800.2902777777781</c:v>
                </c:pt>
                <c:pt idx="407">
                  <c:v>-1800.2902777777781</c:v>
                </c:pt>
                <c:pt idx="408">
                  <c:v>-1800.2902777777781</c:v>
                </c:pt>
                <c:pt idx="409">
                  <c:v>-1800.2902777777781</c:v>
                </c:pt>
                <c:pt idx="410">
                  <c:v>-1800.2902777777781</c:v>
                </c:pt>
                <c:pt idx="411">
                  <c:v>-1800.2902777777781</c:v>
                </c:pt>
                <c:pt idx="412">
                  <c:v>-1800.2902777777781</c:v>
                </c:pt>
                <c:pt idx="413">
                  <c:v>-1800.2902777777781</c:v>
                </c:pt>
                <c:pt idx="414">
                  <c:v>-1800.2902777777781</c:v>
                </c:pt>
                <c:pt idx="415">
                  <c:v>-1800.2902777777781</c:v>
                </c:pt>
                <c:pt idx="416">
                  <c:v>-1800.2902777777781</c:v>
                </c:pt>
                <c:pt idx="417">
                  <c:v>-1800.2902777777781</c:v>
                </c:pt>
                <c:pt idx="418">
                  <c:v>-1800.2902777777781</c:v>
                </c:pt>
                <c:pt idx="419">
                  <c:v>-1800.2902777777781</c:v>
                </c:pt>
                <c:pt idx="420">
                  <c:v>-1800.2902777777781</c:v>
                </c:pt>
                <c:pt idx="421">
                  <c:v>-1800.2902777777781</c:v>
                </c:pt>
                <c:pt idx="422">
                  <c:v>-1800.2902777777781</c:v>
                </c:pt>
                <c:pt idx="423">
                  <c:v>-1800.2902777777781</c:v>
                </c:pt>
                <c:pt idx="424">
                  <c:v>-1800.2902777777781</c:v>
                </c:pt>
                <c:pt idx="425">
                  <c:v>-1800.2902777777781</c:v>
                </c:pt>
                <c:pt idx="426">
                  <c:v>-1800.2902777777781</c:v>
                </c:pt>
                <c:pt idx="427">
                  <c:v>-1800.2902777777781</c:v>
                </c:pt>
                <c:pt idx="428">
                  <c:v>-1800.2902777777781</c:v>
                </c:pt>
                <c:pt idx="429">
                  <c:v>-1800.2902777777781</c:v>
                </c:pt>
                <c:pt idx="430">
                  <c:v>-1800.2902777777781</c:v>
                </c:pt>
                <c:pt idx="431">
                  <c:v>-1800.2902777777781</c:v>
                </c:pt>
                <c:pt idx="432">
                  <c:v>-1800.2902777777781</c:v>
                </c:pt>
                <c:pt idx="433">
                  <c:v>-1800.2902777777781</c:v>
                </c:pt>
                <c:pt idx="434">
                  <c:v>-1800.2902777777781</c:v>
                </c:pt>
                <c:pt idx="435">
                  <c:v>-1800.2902777777781</c:v>
                </c:pt>
                <c:pt idx="436">
                  <c:v>-1800.2902777777781</c:v>
                </c:pt>
                <c:pt idx="437">
                  <c:v>-1800.2902777777781</c:v>
                </c:pt>
                <c:pt idx="438">
                  <c:v>-1800.2902777777781</c:v>
                </c:pt>
                <c:pt idx="439">
                  <c:v>-1800.2902777777781</c:v>
                </c:pt>
                <c:pt idx="440">
                  <c:v>-1800.2902777777781</c:v>
                </c:pt>
                <c:pt idx="441">
                  <c:v>-1800.2902777777781</c:v>
                </c:pt>
                <c:pt idx="442">
                  <c:v>-1800.2902777777781</c:v>
                </c:pt>
                <c:pt idx="443">
                  <c:v>-1800.2902777777781</c:v>
                </c:pt>
                <c:pt idx="444">
                  <c:v>-1800.2902777777781</c:v>
                </c:pt>
                <c:pt idx="445">
                  <c:v>-1800.2902777777781</c:v>
                </c:pt>
                <c:pt idx="446">
                  <c:v>-1800.2902777777781</c:v>
                </c:pt>
                <c:pt idx="447">
                  <c:v>-1800.2902777777781</c:v>
                </c:pt>
                <c:pt idx="448">
                  <c:v>-1800.2902777777781</c:v>
                </c:pt>
                <c:pt idx="449">
                  <c:v>-1800.2902777777781</c:v>
                </c:pt>
                <c:pt idx="450">
                  <c:v>-1800.2902777777781</c:v>
                </c:pt>
                <c:pt idx="451">
                  <c:v>-1800.2902777777781</c:v>
                </c:pt>
                <c:pt idx="452">
                  <c:v>-1800.2902777777781</c:v>
                </c:pt>
                <c:pt idx="453">
                  <c:v>-1800.2902777777781</c:v>
                </c:pt>
                <c:pt idx="454">
                  <c:v>-1800.2902777777781</c:v>
                </c:pt>
                <c:pt idx="455">
                  <c:v>-1800.2902777777781</c:v>
                </c:pt>
                <c:pt idx="456">
                  <c:v>-1800.2902777777781</c:v>
                </c:pt>
                <c:pt idx="457">
                  <c:v>-1800.2902777777781</c:v>
                </c:pt>
                <c:pt idx="458">
                  <c:v>-1800.2902777777781</c:v>
                </c:pt>
                <c:pt idx="459">
                  <c:v>-1800.2902777777781</c:v>
                </c:pt>
                <c:pt idx="460">
                  <c:v>-1800.2902777777781</c:v>
                </c:pt>
                <c:pt idx="461">
                  <c:v>-1800.2902777777781</c:v>
                </c:pt>
                <c:pt idx="462">
                  <c:v>-1800.2902777777781</c:v>
                </c:pt>
                <c:pt idx="463">
                  <c:v>-1800.2902777777781</c:v>
                </c:pt>
                <c:pt idx="464">
                  <c:v>-1800.2902777777781</c:v>
                </c:pt>
                <c:pt idx="465">
                  <c:v>-1800.2902777777781</c:v>
                </c:pt>
                <c:pt idx="466">
                  <c:v>-1800.2902777777781</c:v>
                </c:pt>
                <c:pt idx="467">
                  <c:v>-1800.2902777777781</c:v>
                </c:pt>
                <c:pt idx="468">
                  <c:v>-1800.2902777777781</c:v>
                </c:pt>
                <c:pt idx="469">
                  <c:v>-1800.2902777777781</c:v>
                </c:pt>
                <c:pt idx="470">
                  <c:v>-1800.2902777777781</c:v>
                </c:pt>
                <c:pt idx="471">
                  <c:v>-1800.2902777777781</c:v>
                </c:pt>
                <c:pt idx="472">
                  <c:v>-1800.2902777777781</c:v>
                </c:pt>
                <c:pt idx="473">
                  <c:v>-1800.2902777777781</c:v>
                </c:pt>
                <c:pt idx="474">
                  <c:v>-1800.2902777777781</c:v>
                </c:pt>
                <c:pt idx="475">
                  <c:v>-1800.2902777777781</c:v>
                </c:pt>
                <c:pt idx="476">
                  <c:v>-1800.2902777777781</c:v>
                </c:pt>
                <c:pt idx="477">
                  <c:v>-1800.2902777777781</c:v>
                </c:pt>
                <c:pt idx="478">
                  <c:v>-1800.2902777777781</c:v>
                </c:pt>
                <c:pt idx="479">
                  <c:v>-1800.2902777777781</c:v>
                </c:pt>
                <c:pt idx="480">
                  <c:v>-1800.2902777777781</c:v>
                </c:pt>
                <c:pt idx="481">
                  <c:v>-1800.2902777777781</c:v>
                </c:pt>
                <c:pt idx="482">
                  <c:v>-1800.2902777777781</c:v>
                </c:pt>
                <c:pt idx="483">
                  <c:v>-1800.2902777777781</c:v>
                </c:pt>
                <c:pt idx="484">
                  <c:v>-1800.2902777777781</c:v>
                </c:pt>
                <c:pt idx="485">
                  <c:v>-1800.2902777777781</c:v>
                </c:pt>
                <c:pt idx="486">
                  <c:v>-1800.2902777777781</c:v>
                </c:pt>
                <c:pt idx="487">
                  <c:v>-1800.2902777777781</c:v>
                </c:pt>
                <c:pt idx="488">
                  <c:v>-1800.2902777777781</c:v>
                </c:pt>
                <c:pt idx="489">
                  <c:v>-1800.2902777777781</c:v>
                </c:pt>
                <c:pt idx="490">
                  <c:v>-1800.2902777777781</c:v>
                </c:pt>
                <c:pt idx="491">
                  <c:v>-1800.2902777777781</c:v>
                </c:pt>
                <c:pt idx="492">
                  <c:v>-1800.2902777777781</c:v>
                </c:pt>
                <c:pt idx="493">
                  <c:v>-1800.2902777777781</c:v>
                </c:pt>
                <c:pt idx="494">
                  <c:v>-1800.2902777777781</c:v>
                </c:pt>
                <c:pt idx="495">
                  <c:v>-1800.2902777777781</c:v>
                </c:pt>
                <c:pt idx="496">
                  <c:v>-1800.2902777777781</c:v>
                </c:pt>
                <c:pt idx="497">
                  <c:v>-1800.2902777777781</c:v>
                </c:pt>
                <c:pt idx="498">
                  <c:v>-1800.2902777777781</c:v>
                </c:pt>
                <c:pt idx="499">
                  <c:v>-1800.2902777777781</c:v>
                </c:pt>
                <c:pt idx="500">
                  <c:v>-1800.2902777777781</c:v>
                </c:pt>
                <c:pt idx="501">
                  <c:v>-1800.2902777777781</c:v>
                </c:pt>
                <c:pt idx="502">
                  <c:v>-1800.2902777777781</c:v>
                </c:pt>
                <c:pt idx="503">
                  <c:v>-1800.2902777777781</c:v>
                </c:pt>
                <c:pt idx="504">
                  <c:v>-1800.2902777777781</c:v>
                </c:pt>
                <c:pt idx="505">
                  <c:v>-1800.2902777777781</c:v>
                </c:pt>
                <c:pt idx="506">
                  <c:v>-1800.2902777777781</c:v>
                </c:pt>
                <c:pt idx="507">
                  <c:v>-1800.2902777777781</c:v>
                </c:pt>
                <c:pt idx="508">
                  <c:v>-1800.2902777777781</c:v>
                </c:pt>
                <c:pt idx="509">
                  <c:v>-1800.2902777777781</c:v>
                </c:pt>
                <c:pt idx="510">
                  <c:v>-1800.2902777777781</c:v>
                </c:pt>
                <c:pt idx="511">
                  <c:v>-1800.2902777777781</c:v>
                </c:pt>
                <c:pt idx="512">
                  <c:v>-1800.2902777777781</c:v>
                </c:pt>
                <c:pt idx="513">
                  <c:v>-1800.2902777777781</c:v>
                </c:pt>
                <c:pt idx="514">
                  <c:v>-1800.2902777777781</c:v>
                </c:pt>
                <c:pt idx="515">
                  <c:v>-1800.2902777777781</c:v>
                </c:pt>
                <c:pt idx="516">
                  <c:v>-1800.2902777777781</c:v>
                </c:pt>
                <c:pt idx="517">
                  <c:v>-1800.2902777777781</c:v>
                </c:pt>
                <c:pt idx="518">
                  <c:v>-1800.2902777777781</c:v>
                </c:pt>
                <c:pt idx="519">
                  <c:v>-1800.2902777777781</c:v>
                </c:pt>
                <c:pt idx="520">
                  <c:v>-1800.2902777777781</c:v>
                </c:pt>
                <c:pt idx="521">
                  <c:v>-1800.2902777777781</c:v>
                </c:pt>
                <c:pt idx="522">
                  <c:v>-1800.2902777777781</c:v>
                </c:pt>
                <c:pt idx="523">
                  <c:v>-1800.2902777777781</c:v>
                </c:pt>
                <c:pt idx="524">
                  <c:v>-1800.2902777777781</c:v>
                </c:pt>
                <c:pt idx="525">
                  <c:v>-1800.2902777777781</c:v>
                </c:pt>
                <c:pt idx="526">
                  <c:v>-1800.2902777777781</c:v>
                </c:pt>
                <c:pt idx="527">
                  <c:v>-1800.2902777777781</c:v>
                </c:pt>
                <c:pt idx="528">
                  <c:v>-1800.2902777777781</c:v>
                </c:pt>
                <c:pt idx="529">
                  <c:v>-1800.2902777777781</c:v>
                </c:pt>
                <c:pt idx="530">
                  <c:v>-1800.2902777777781</c:v>
                </c:pt>
                <c:pt idx="531">
                  <c:v>-1800.2902777777781</c:v>
                </c:pt>
                <c:pt idx="532">
                  <c:v>-1800.2902777777781</c:v>
                </c:pt>
                <c:pt idx="533">
                  <c:v>-1800.2902777777781</c:v>
                </c:pt>
                <c:pt idx="534">
                  <c:v>-1800.2902777777781</c:v>
                </c:pt>
                <c:pt idx="535">
                  <c:v>-1800.2902777777781</c:v>
                </c:pt>
                <c:pt idx="536">
                  <c:v>-1800.2902777777781</c:v>
                </c:pt>
                <c:pt idx="537">
                  <c:v>-1800.2902777777781</c:v>
                </c:pt>
                <c:pt idx="538">
                  <c:v>-1800.2902777777781</c:v>
                </c:pt>
                <c:pt idx="539">
                  <c:v>-1800.2902777777781</c:v>
                </c:pt>
                <c:pt idx="540">
                  <c:v>-1800.2902777777781</c:v>
                </c:pt>
                <c:pt idx="541">
                  <c:v>-1800.2902777777781</c:v>
                </c:pt>
                <c:pt idx="542">
                  <c:v>-1800.2902777777781</c:v>
                </c:pt>
                <c:pt idx="543">
                  <c:v>-1800.2902777777781</c:v>
                </c:pt>
                <c:pt idx="544">
                  <c:v>-1800.2902777777781</c:v>
                </c:pt>
                <c:pt idx="545">
                  <c:v>-1800.2902777777781</c:v>
                </c:pt>
                <c:pt idx="546">
                  <c:v>-1800.2902777777781</c:v>
                </c:pt>
                <c:pt idx="547">
                  <c:v>-1800.2902777777781</c:v>
                </c:pt>
                <c:pt idx="548">
                  <c:v>-1800.2902777777781</c:v>
                </c:pt>
                <c:pt idx="549">
                  <c:v>-1800.2902777777781</c:v>
                </c:pt>
                <c:pt idx="550">
                  <c:v>-1800.2902777777781</c:v>
                </c:pt>
                <c:pt idx="551">
                  <c:v>-1800.2902777777781</c:v>
                </c:pt>
                <c:pt idx="552">
                  <c:v>-1800.2902777777781</c:v>
                </c:pt>
                <c:pt idx="553">
                  <c:v>-1800.2902777777781</c:v>
                </c:pt>
                <c:pt idx="554">
                  <c:v>-1800.2902777777781</c:v>
                </c:pt>
                <c:pt idx="555">
                  <c:v>-1800.2902777777781</c:v>
                </c:pt>
                <c:pt idx="556">
                  <c:v>-1800.2902777777781</c:v>
                </c:pt>
                <c:pt idx="557">
                  <c:v>-1800.2902777777781</c:v>
                </c:pt>
                <c:pt idx="558">
                  <c:v>-1800.2902777777781</c:v>
                </c:pt>
                <c:pt idx="559">
                  <c:v>-1800.2902777777781</c:v>
                </c:pt>
                <c:pt idx="560">
                  <c:v>-1800.2902777777781</c:v>
                </c:pt>
                <c:pt idx="561">
                  <c:v>-1800.2902777777781</c:v>
                </c:pt>
                <c:pt idx="562">
                  <c:v>-1800.2902777777781</c:v>
                </c:pt>
                <c:pt idx="563">
                  <c:v>-1800.2902777777781</c:v>
                </c:pt>
                <c:pt idx="564">
                  <c:v>-1800.2902777777781</c:v>
                </c:pt>
                <c:pt idx="565">
                  <c:v>-1800.2902777777781</c:v>
                </c:pt>
                <c:pt idx="566">
                  <c:v>-1800.2902777777781</c:v>
                </c:pt>
                <c:pt idx="567">
                  <c:v>-1800.2902777777781</c:v>
                </c:pt>
                <c:pt idx="568">
                  <c:v>-1800.2902777777781</c:v>
                </c:pt>
                <c:pt idx="569">
                  <c:v>-1800.2902777777781</c:v>
                </c:pt>
                <c:pt idx="570">
                  <c:v>-1800.2902777777781</c:v>
                </c:pt>
                <c:pt idx="571">
                  <c:v>-1800.2902777777781</c:v>
                </c:pt>
                <c:pt idx="572">
                  <c:v>-1800.2902777777781</c:v>
                </c:pt>
                <c:pt idx="573">
                  <c:v>-1800.2902777777781</c:v>
                </c:pt>
                <c:pt idx="574">
                  <c:v>-1800.2902777777781</c:v>
                </c:pt>
                <c:pt idx="575">
                  <c:v>-1800.2902777777781</c:v>
                </c:pt>
                <c:pt idx="576">
                  <c:v>-1800.2902777777781</c:v>
                </c:pt>
                <c:pt idx="577">
                  <c:v>-1800.2902777777781</c:v>
                </c:pt>
                <c:pt idx="578">
                  <c:v>-1800.2902777777781</c:v>
                </c:pt>
                <c:pt idx="579">
                  <c:v>-1800.2902777777781</c:v>
                </c:pt>
                <c:pt idx="580">
                  <c:v>-1800.2902777777781</c:v>
                </c:pt>
                <c:pt idx="581">
                  <c:v>-1800.2902777777781</c:v>
                </c:pt>
                <c:pt idx="582">
                  <c:v>-1800.2902777777781</c:v>
                </c:pt>
                <c:pt idx="583">
                  <c:v>-1800.2902777777781</c:v>
                </c:pt>
                <c:pt idx="584">
                  <c:v>-1800.2902777777781</c:v>
                </c:pt>
                <c:pt idx="585">
                  <c:v>-1800.2902777777781</c:v>
                </c:pt>
                <c:pt idx="586">
                  <c:v>-1800.2902777777781</c:v>
                </c:pt>
                <c:pt idx="587">
                  <c:v>-1800.2902777777781</c:v>
                </c:pt>
                <c:pt idx="588">
                  <c:v>-1800.2902777777781</c:v>
                </c:pt>
                <c:pt idx="589">
                  <c:v>-1800.2902777777781</c:v>
                </c:pt>
                <c:pt idx="590">
                  <c:v>-1800.2902777777781</c:v>
                </c:pt>
                <c:pt idx="591">
                  <c:v>-1800.2902777777781</c:v>
                </c:pt>
                <c:pt idx="592">
                  <c:v>-1800.2902777777781</c:v>
                </c:pt>
                <c:pt idx="593">
                  <c:v>-1800.2902777777781</c:v>
                </c:pt>
                <c:pt idx="594">
                  <c:v>-1800.2902777777781</c:v>
                </c:pt>
                <c:pt idx="595">
                  <c:v>-1800.2902777777781</c:v>
                </c:pt>
                <c:pt idx="596">
                  <c:v>-1800.2902777777781</c:v>
                </c:pt>
                <c:pt idx="597">
                  <c:v>-1800.2902777777781</c:v>
                </c:pt>
                <c:pt idx="598">
                  <c:v>-1800.2902777777781</c:v>
                </c:pt>
                <c:pt idx="599">
                  <c:v>-1800.2902777777781</c:v>
                </c:pt>
                <c:pt idx="600">
                  <c:v>-1800.2902777777781</c:v>
                </c:pt>
                <c:pt idx="601">
                  <c:v>-1800.2902777777781</c:v>
                </c:pt>
                <c:pt idx="602">
                  <c:v>-1800.2902777777781</c:v>
                </c:pt>
                <c:pt idx="603">
                  <c:v>-1800.2902777777781</c:v>
                </c:pt>
                <c:pt idx="604">
                  <c:v>-1800.2902777777781</c:v>
                </c:pt>
                <c:pt idx="605">
                  <c:v>-1800.2902777777781</c:v>
                </c:pt>
                <c:pt idx="606">
                  <c:v>-1800.2902777777781</c:v>
                </c:pt>
                <c:pt idx="607">
                  <c:v>-1800.2902777777781</c:v>
                </c:pt>
                <c:pt idx="608">
                  <c:v>-1800.2902777777781</c:v>
                </c:pt>
                <c:pt idx="609">
                  <c:v>-1800.2902777777781</c:v>
                </c:pt>
                <c:pt idx="610">
                  <c:v>-1800.2902777777781</c:v>
                </c:pt>
                <c:pt idx="611">
                  <c:v>-1800.2902777777781</c:v>
                </c:pt>
                <c:pt idx="612">
                  <c:v>-1800.2902777777781</c:v>
                </c:pt>
                <c:pt idx="613">
                  <c:v>-1800.2902777777781</c:v>
                </c:pt>
                <c:pt idx="614">
                  <c:v>-1800.2902777777781</c:v>
                </c:pt>
                <c:pt idx="615">
                  <c:v>-1800.2902777777781</c:v>
                </c:pt>
                <c:pt idx="616">
                  <c:v>-1800.2902777777781</c:v>
                </c:pt>
                <c:pt idx="617">
                  <c:v>-1800.2902777777781</c:v>
                </c:pt>
                <c:pt idx="618">
                  <c:v>-1800.2902777777781</c:v>
                </c:pt>
                <c:pt idx="619">
                  <c:v>-1800.2902777777781</c:v>
                </c:pt>
                <c:pt idx="620">
                  <c:v>-1800.2902777777781</c:v>
                </c:pt>
                <c:pt idx="621">
                  <c:v>-1800.2902777777781</c:v>
                </c:pt>
                <c:pt idx="622">
                  <c:v>-1800.2902777777781</c:v>
                </c:pt>
                <c:pt idx="623">
                  <c:v>-1800.2902777777781</c:v>
                </c:pt>
                <c:pt idx="624">
                  <c:v>-1800.2902777777781</c:v>
                </c:pt>
                <c:pt idx="625">
                  <c:v>-1800.2902777777781</c:v>
                </c:pt>
                <c:pt idx="626">
                  <c:v>-1800.2902777777781</c:v>
                </c:pt>
                <c:pt idx="627">
                  <c:v>-1800.2902777777781</c:v>
                </c:pt>
                <c:pt idx="628">
                  <c:v>-1800.2902777777781</c:v>
                </c:pt>
                <c:pt idx="629">
                  <c:v>-1800.2902777777781</c:v>
                </c:pt>
                <c:pt idx="630">
                  <c:v>-1800.2902777777781</c:v>
                </c:pt>
                <c:pt idx="631">
                  <c:v>-1800.2902777777781</c:v>
                </c:pt>
                <c:pt idx="632">
                  <c:v>-1800.2902777777781</c:v>
                </c:pt>
                <c:pt idx="633">
                  <c:v>-1800.2902777777781</c:v>
                </c:pt>
                <c:pt idx="634">
                  <c:v>-1800.2902777777781</c:v>
                </c:pt>
                <c:pt idx="635">
                  <c:v>-1800.2902777777781</c:v>
                </c:pt>
                <c:pt idx="636">
                  <c:v>-1800.2902777777781</c:v>
                </c:pt>
                <c:pt idx="637">
                  <c:v>-1800.2902777777781</c:v>
                </c:pt>
                <c:pt idx="638">
                  <c:v>-1800.2902777777781</c:v>
                </c:pt>
                <c:pt idx="639">
                  <c:v>-1800.2902777777781</c:v>
                </c:pt>
                <c:pt idx="640">
                  <c:v>-1800.2902777777781</c:v>
                </c:pt>
                <c:pt idx="641">
                  <c:v>-1800.2902777777781</c:v>
                </c:pt>
                <c:pt idx="642">
                  <c:v>-1800.2902777777781</c:v>
                </c:pt>
                <c:pt idx="643">
                  <c:v>-1800.2902777777781</c:v>
                </c:pt>
                <c:pt idx="644">
                  <c:v>-1800.2902777777781</c:v>
                </c:pt>
                <c:pt idx="645">
                  <c:v>-1800.2902777777781</c:v>
                </c:pt>
                <c:pt idx="646">
                  <c:v>-1800.2902777777781</c:v>
                </c:pt>
                <c:pt idx="647">
                  <c:v>-1800.2902777777781</c:v>
                </c:pt>
                <c:pt idx="648">
                  <c:v>-1800.2902777777781</c:v>
                </c:pt>
                <c:pt idx="649">
                  <c:v>-1800.2902777777781</c:v>
                </c:pt>
                <c:pt idx="650">
                  <c:v>-1800.2902777777781</c:v>
                </c:pt>
                <c:pt idx="651">
                  <c:v>-1800.2902777777781</c:v>
                </c:pt>
                <c:pt idx="652">
                  <c:v>-1800.2902777777781</c:v>
                </c:pt>
                <c:pt idx="653">
                  <c:v>-1800.2902777777781</c:v>
                </c:pt>
                <c:pt idx="654">
                  <c:v>-1800.2902777777781</c:v>
                </c:pt>
                <c:pt idx="655">
                  <c:v>-1800.2902777777781</c:v>
                </c:pt>
                <c:pt idx="656">
                  <c:v>-1800.2902777777781</c:v>
                </c:pt>
                <c:pt idx="657">
                  <c:v>-1800.2902777777781</c:v>
                </c:pt>
                <c:pt idx="658">
                  <c:v>-1800.2902777777781</c:v>
                </c:pt>
                <c:pt idx="659">
                  <c:v>-1800.2902777777781</c:v>
                </c:pt>
                <c:pt idx="660">
                  <c:v>-1800.2902777777781</c:v>
                </c:pt>
                <c:pt idx="661">
                  <c:v>-1800.2902777777781</c:v>
                </c:pt>
                <c:pt idx="662">
                  <c:v>-1800.2902777777781</c:v>
                </c:pt>
                <c:pt idx="663">
                  <c:v>-1800.2902777777781</c:v>
                </c:pt>
                <c:pt idx="664">
                  <c:v>-1800.2902777777781</c:v>
                </c:pt>
                <c:pt idx="665">
                  <c:v>-1800.2902777777781</c:v>
                </c:pt>
                <c:pt idx="666">
                  <c:v>-1800.2902777777781</c:v>
                </c:pt>
                <c:pt idx="667">
                  <c:v>-1800.2902777777781</c:v>
                </c:pt>
                <c:pt idx="668">
                  <c:v>-1800.2902777777781</c:v>
                </c:pt>
                <c:pt idx="669">
                  <c:v>-1800.2902777777781</c:v>
                </c:pt>
                <c:pt idx="670">
                  <c:v>-1800.2902777777781</c:v>
                </c:pt>
                <c:pt idx="671">
                  <c:v>-1800.2902777777781</c:v>
                </c:pt>
                <c:pt idx="672">
                  <c:v>-1800.2902777777781</c:v>
                </c:pt>
                <c:pt idx="673">
                  <c:v>-1800.2902777777781</c:v>
                </c:pt>
                <c:pt idx="674">
                  <c:v>-1800.2902777777781</c:v>
                </c:pt>
                <c:pt idx="675">
                  <c:v>-1800.2902777777781</c:v>
                </c:pt>
                <c:pt idx="676">
                  <c:v>-1800.2902777777781</c:v>
                </c:pt>
                <c:pt idx="677">
                  <c:v>-1800.2902777777781</c:v>
                </c:pt>
                <c:pt idx="678">
                  <c:v>-1800.2902777777781</c:v>
                </c:pt>
                <c:pt idx="679">
                  <c:v>-1800.2902777777781</c:v>
                </c:pt>
                <c:pt idx="680">
                  <c:v>-1800.2902777777781</c:v>
                </c:pt>
                <c:pt idx="681">
                  <c:v>-1800.2902777777781</c:v>
                </c:pt>
                <c:pt idx="682">
                  <c:v>-1800.2902777777781</c:v>
                </c:pt>
                <c:pt idx="683">
                  <c:v>-1800.2902777777781</c:v>
                </c:pt>
                <c:pt idx="684">
                  <c:v>-1800.2902777777781</c:v>
                </c:pt>
                <c:pt idx="685">
                  <c:v>-1800.2902777777781</c:v>
                </c:pt>
                <c:pt idx="686">
                  <c:v>-1800.2902777777781</c:v>
                </c:pt>
                <c:pt idx="687">
                  <c:v>-1800.2902777777781</c:v>
                </c:pt>
                <c:pt idx="688">
                  <c:v>-1800.2902777777781</c:v>
                </c:pt>
                <c:pt idx="689">
                  <c:v>-1800.2902777777781</c:v>
                </c:pt>
                <c:pt idx="690">
                  <c:v>-1800.2902777777781</c:v>
                </c:pt>
                <c:pt idx="691">
                  <c:v>-1800.2902777777781</c:v>
                </c:pt>
                <c:pt idx="692">
                  <c:v>-1800.2902777777781</c:v>
                </c:pt>
                <c:pt idx="693">
                  <c:v>-1800.2902777777781</c:v>
                </c:pt>
                <c:pt idx="694">
                  <c:v>-1800.2902777777781</c:v>
                </c:pt>
                <c:pt idx="695">
                  <c:v>-1800.2902777777781</c:v>
                </c:pt>
                <c:pt idx="696">
                  <c:v>-1800.2902777777781</c:v>
                </c:pt>
                <c:pt idx="697">
                  <c:v>-1800.2902777777781</c:v>
                </c:pt>
                <c:pt idx="698">
                  <c:v>-1800.2902777777781</c:v>
                </c:pt>
                <c:pt idx="699">
                  <c:v>-1800.2902777777781</c:v>
                </c:pt>
                <c:pt idx="700">
                  <c:v>-1800.2902777777781</c:v>
                </c:pt>
                <c:pt idx="701">
                  <c:v>-1800.2902777777781</c:v>
                </c:pt>
                <c:pt idx="702">
                  <c:v>-1800.2902777777781</c:v>
                </c:pt>
                <c:pt idx="703">
                  <c:v>-1800.2902777777781</c:v>
                </c:pt>
                <c:pt idx="704">
                  <c:v>-1800.2902777777781</c:v>
                </c:pt>
                <c:pt idx="705">
                  <c:v>-1800.2902777777781</c:v>
                </c:pt>
                <c:pt idx="706">
                  <c:v>-1800.2902777777781</c:v>
                </c:pt>
                <c:pt idx="707">
                  <c:v>-1800.2902777777781</c:v>
                </c:pt>
                <c:pt idx="708">
                  <c:v>-1800.2902777777781</c:v>
                </c:pt>
                <c:pt idx="709">
                  <c:v>-1800.2902777777781</c:v>
                </c:pt>
                <c:pt idx="710">
                  <c:v>-1800.2902777777781</c:v>
                </c:pt>
                <c:pt idx="711">
                  <c:v>-1800.2902777777781</c:v>
                </c:pt>
                <c:pt idx="712">
                  <c:v>-1800.2902777777781</c:v>
                </c:pt>
                <c:pt idx="713">
                  <c:v>-1800.2902777777781</c:v>
                </c:pt>
                <c:pt idx="714">
                  <c:v>-1800.2902777777781</c:v>
                </c:pt>
                <c:pt idx="715">
                  <c:v>-1800.2902777777781</c:v>
                </c:pt>
                <c:pt idx="716">
                  <c:v>-1800.2902777777781</c:v>
                </c:pt>
                <c:pt idx="717">
                  <c:v>-1800.2902777777781</c:v>
                </c:pt>
                <c:pt idx="718">
                  <c:v>-1800.2902777777781</c:v>
                </c:pt>
                <c:pt idx="719">
                  <c:v>-1800.2902777777781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04614144"/>
        <c:axId val="104624128"/>
      </c:lineChart>
      <c:catAx>
        <c:axId val="104614144"/>
        <c:scaling>
          <c:orientation val="minMax"/>
        </c:scaling>
        <c:axPos val="b"/>
        <c:numFmt formatCode="General" sourceLinked="1"/>
        <c:majorTickMark val="none"/>
        <c:tickLblPos val="nextTo"/>
        <c:crossAx val="104624128"/>
        <c:crosses val="autoZero"/>
        <c:auto val="1"/>
        <c:lblAlgn val="ctr"/>
        <c:lblOffset val="100"/>
        <c:tickLblSkip val="24"/>
      </c:catAx>
      <c:valAx>
        <c:axId val="10462412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61414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45"/>
          <c:y val="2.7011287893677072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530:$AD$560</c:f>
              <c:numCache>
                <c:formatCode>0.0</c:formatCode>
                <c:ptCount val="31"/>
                <c:pt idx="0">
                  <c:v>2730.625</c:v>
                </c:pt>
                <c:pt idx="1">
                  <c:v>2552.625</c:v>
                </c:pt>
                <c:pt idx="2">
                  <c:v>2641.4166666666665</c:v>
                </c:pt>
                <c:pt idx="3">
                  <c:v>2907.5416666666665</c:v>
                </c:pt>
                <c:pt idx="4">
                  <c:v>2805.1666666666665</c:v>
                </c:pt>
                <c:pt idx="5">
                  <c:v>2997.9583333333335</c:v>
                </c:pt>
                <c:pt idx="6">
                  <c:v>2953</c:v>
                </c:pt>
                <c:pt idx="7">
                  <c:v>2150.0416666666665</c:v>
                </c:pt>
                <c:pt idx="8">
                  <c:v>1990.5833333333333</c:v>
                </c:pt>
                <c:pt idx="9">
                  <c:v>1906.9166666666667</c:v>
                </c:pt>
                <c:pt idx="10">
                  <c:v>1674.0833333333333</c:v>
                </c:pt>
                <c:pt idx="11">
                  <c:v>1266.7083333333333</c:v>
                </c:pt>
                <c:pt idx="12">
                  <c:v>692.58333333333337</c:v>
                </c:pt>
                <c:pt idx="13">
                  <c:v>790.54166666666663</c:v>
                </c:pt>
                <c:pt idx="14">
                  <c:v>1167.375</c:v>
                </c:pt>
                <c:pt idx="15">
                  <c:v>1453.9583333333333</c:v>
                </c:pt>
                <c:pt idx="16">
                  <c:v>351.58333333333331</c:v>
                </c:pt>
                <c:pt idx="17">
                  <c:v>469.16666666666669</c:v>
                </c:pt>
                <c:pt idx="18">
                  <c:v>602.75</c:v>
                </c:pt>
                <c:pt idx="19">
                  <c:v>-536.83333333333337</c:v>
                </c:pt>
                <c:pt idx="20">
                  <c:v>734.20833333333337</c:v>
                </c:pt>
                <c:pt idx="21">
                  <c:v>1454.625</c:v>
                </c:pt>
                <c:pt idx="22">
                  <c:v>1489.0833333333333</c:v>
                </c:pt>
                <c:pt idx="23">
                  <c:v>1693.6666666666667</c:v>
                </c:pt>
                <c:pt idx="24">
                  <c:v>-252.79166666666666</c:v>
                </c:pt>
                <c:pt idx="25">
                  <c:v>495.95833333333331</c:v>
                </c:pt>
                <c:pt idx="26">
                  <c:v>-382.625</c:v>
                </c:pt>
                <c:pt idx="27">
                  <c:v>43.833333333333336</c:v>
                </c:pt>
                <c:pt idx="28">
                  <c:v>1366.7083333333333</c:v>
                </c:pt>
                <c:pt idx="29">
                  <c:v>1847.62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530:$AE$560</c:f>
              <c:numCache>
                <c:formatCode>0.0</c:formatCode>
                <c:ptCount val="31"/>
                <c:pt idx="0">
                  <c:v>3000</c:v>
                </c:pt>
                <c:pt idx="1">
                  <c:v>3000</c:v>
                </c:pt>
                <c:pt idx="2">
                  <c:v>3000</c:v>
                </c:pt>
                <c:pt idx="3">
                  <c:v>3000</c:v>
                </c:pt>
                <c:pt idx="4">
                  <c:v>3000</c:v>
                </c:pt>
                <c:pt idx="5">
                  <c:v>3000</c:v>
                </c:pt>
                <c:pt idx="6">
                  <c:v>3000</c:v>
                </c:pt>
                <c:pt idx="7">
                  <c:v>2200</c:v>
                </c:pt>
                <c:pt idx="8">
                  <c:v>2200</c:v>
                </c:pt>
                <c:pt idx="9">
                  <c:v>2100</c:v>
                </c:pt>
                <c:pt idx="10">
                  <c:v>2100</c:v>
                </c:pt>
                <c:pt idx="11">
                  <c:v>2100</c:v>
                </c:pt>
                <c:pt idx="12">
                  <c:v>2239</c:v>
                </c:pt>
                <c:pt idx="13">
                  <c:v>3000</c:v>
                </c:pt>
                <c:pt idx="14">
                  <c:v>2400</c:v>
                </c:pt>
                <c:pt idx="15">
                  <c:v>2400</c:v>
                </c:pt>
                <c:pt idx="16">
                  <c:v>2400</c:v>
                </c:pt>
                <c:pt idx="17">
                  <c:v>1800</c:v>
                </c:pt>
                <c:pt idx="18">
                  <c:v>2210</c:v>
                </c:pt>
                <c:pt idx="19">
                  <c:v>1811</c:v>
                </c:pt>
                <c:pt idx="20">
                  <c:v>2959</c:v>
                </c:pt>
                <c:pt idx="21">
                  <c:v>3001</c:v>
                </c:pt>
                <c:pt idx="22">
                  <c:v>2500</c:v>
                </c:pt>
                <c:pt idx="23">
                  <c:v>3000</c:v>
                </c:pt>
                <c:pt idx="24">
                  <c:v>1684</c:v>
                </c:pt>
                <c:pt idx="25">
                  <c:v>2992</c:v>
                </c:pt>
                <c:pt idx="26">
                  <c:v>2243</c:v>
                </c:pt>
                <c:pt idx="27">
                  <c:v>2500</c:v>
                </c:pt>
                <c:pt idx="28">
                  <c:v>2500</c:v>
                </c:pt>
                <c:pt idx="29">
                  <c:v>2500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530:$AF$560</c:f>
              <c:numCache>
                <c:formatCode>0.0</c:formatCode>
                <c:ptCount val="31"/>
                <c:pt idx="0">
                  <c:v>1505</c:v>
                </c:pt>
                <c:pt idx="1">
                  <c:v>101</c:v>
                </c:pt>
                <c:pt idx="2">
                  <c:v>1936</c:v>
                </c:pt>
                <c:pt idx="3">
                  <c:v>2500</c:v>
                </c:pt>
                <c:pt idx="4">
                  <c:v>2148</c:v>
                </c:pt>
                <c:pt idx="5">
                  <c:v>2954</c:v>
                </c:pt>
                <c:pt idx="6">
                  <c:v>2212</c:v>
                </c:pt>
                <c:pt idx="7">
                  <c:v>1971</c:v>
                </c:pt>
                <c:pt idx="8">
                  <c:v>1404</c:v>
                </c:pt>
                <c:pt idx="9">
                  <c:v>1250</c:v>
                </c:pt>
                <c:pt idx="10">
                  <c:v>-422</c:v>
                </c:pt>
                <c:pt idx="11">
                  <c:v>-1800</c:v>
                </c:pt>
                <c:pt idx="12">
                  <c:v>-1695</c:v>
                </c:pt>
                <c:pt idx="13">
                  <c:v>-1745</c:v>
                </c:pt>
                <c:pt idx="14">
                  <c:v>-1738</c:v>
                </c:pt>
                <c:pt idx="15">
                  <c:v>-1750</c:v>
                </c:pt>
                <c:pt idx="16">
                  <c:v>-1800</c:v>
                </c:pt>
                <c:pt idx="17">
                  <c:v>-1800</c:v>
                </c:pt>
                <c:pt idx="18">
                  <c:v>-1800</c:v>
                </c:pt>
                <c:pt idx="19">
                  <c:v>-1800</c:v>
                </c:pt>
                <c:pt idx="20">
                  <c:v>-1631</c:v>
                </c:pt>
                <c:pt idx="21">
                  <c:v>-1350</c:v>
                </c:pt>
                <c:pt idx="22">
                  <c:v>-1031</c:v>
                </c:pt>
                <c:pt idx="23">
                  <c:v>-588</c:v>
                </c:pt>
                <c:pt idx="24">
                  <c:v>-1800</c:v>
                </c:pt>
                <c:pt idx="25">
                  <c:v>-1600</c:v>
                </c:pt>
                <c:pt idx="26">
                  <c:v>-1700</c:v>
                </c:pt>
                <c:pt idx="27">
                  <c:v>-1526</c:v>
                </c:pt>
                <c:pt idx="28">
                  <c:v>-732</c:v>
                </c:pt>
                <c:pt idx="29">
                  <c:v>461</c:v>
                </c:pt>
                <c:pt idx="30">
                  <c:v>0</c:v>
                </c:pt>
              </c:numCache>
            </c:numRef>
          </c:val>
        </c:ser>
        <c:marker val="1"/>
        <c:axId val="104653568"/>
        <c:axId val="104655104"/>
      </c:lineChart>
      <c:catAx>
        <c:axId val="104653568"/>
        <c:scaling>
          <c:orientation val="minMax"/>
        </c:scaling>
        <c:axPos val="b"/>
        <c:numFmt formatCode="General" sourceLinked="1"/>
        <c:majorTickMark val="none"/>
        <c:tickLblPos val="nextTo"/>
        <c:crossAx val="104655104"/>
        <c:crosses val="autoZero"/>
        <c:auto val="1"/>
        <c:lblAlgn val="ctr"/>
        <c:lblOffset val="100"/>
        <c:tickLblSkip val="1"/>
      </c:catAx>
      <c:valAx>
        <c:axId val="1046551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65356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6"/>
          <c:y val="2.7011287893677086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567:$AD$597</c:f>
              <c:numCache>
                <c:formatCode>0.0</c:formatCode>
                <c:ptCount val="31"/>
                <c:pt idx="0">
                  <c:v>-1497.9166666666667</c:v>
                </c:pt>
                <c:pt idx="1">
                  <c:v>-107.91666666666667</c:v>
                </c:pt>
                <c:pt idx="2">
                  <c:v>83.25</c:v>
                </c:pt>
                <c:pt idx="3">
                  <c:v>-193.125</c:v>
                </c:pt>
                <c:pt idx="4">
                  <c:v>-788.33333333333337</c:v>
                </c:pt>
                <c:pt idx="5">
                  <c:v>-1187.3333333333333</c:v>
                </c:pt>
                <c:pt idx="6">
                  <c:v>-1110.7083333333333</c:v>
                </c:pt>
                <c:pt idx="7">
                  <c:v>390.45833333333331</c:v>
                </c:pt>
                <c:pt idx="8">
                  <c:v>-65.041666666666671</c:v>
                </c:pt>
                <c:pt idx="9">
                  <c:v>-846.25</c:v>
                </c:pt>
                <c:pt idx="10">
                  <c:v>-1326.7083333333333</c:v>
                </c:pt>
                <c:pt idx="11">
                  <c:v>-1401.75</c:v>
                </c:pt>
                <c:pt idx="12">
                  <c:v>-1500</c:v>
                </c:pt>
                <c:pt idx="13">
                  <c:v>-1500</c:v>
                </c:pt>
                <c:pt idx="14">
                  <c:v>-1391.4166666666667</c:v>
                </c:pt>
                <c:pt idx="15">
                  <c:v>-1089</c:v>
                </c:pt>
                <c:pt idx="16">
                  <c:v>-1138.7916666666667</c:v>
                </c:pt>
                <c:pt idx="17">
                  <c:v>-1500</c:v>
                </c:pt>
                <c:pt idx="18">
                  <c:v>-1500</c:v>
                </c:pt>
                <c:pt idx="19">
                  <c:v>-1500</c:v>
                </c:pt>
                <c:pt idx="20">
                  <c:v>-1500</c:v>
                </c:pt>
                <c:pt idx="21">
                  <c:v>-1372.4583333333333</c:v>
                </c:pt>
                <c:pt idx="22">
                  <c:v>-1468.625</c:v>
                </c:pt>
                <c:pt idx="23">
                  <c:v>-1459.5416666666667</c:v>
                </c:pt>
                <c:pt idx="24">
                  <c:v>-1491.2083333333333</c:v>
                </c:pt>
                <c:pt idx="25">
                  <c:v>-1500</c:v>
                </c:pt>
                <c:pt idx="26">
                  <c:v>-1500</c:v>
                </c:pt>
                <c:pt idx="27">
                  <c:v>-1500</c:v>
                </c:pt>
                <c:pt idx="28">
                  <c:v>-1500</c:v>
                </c:pt>
                <c:pt idx="29">
                  <c:v>-1500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567:$AE$597</c:f>
              <c:numCache>
                <c:formatCode>0.0</c:formatCode>
                <c:ptCount val="31"/>
                <c:pt idx="0">
                  <c:v>-1450</c:v>
                </c:pt>
                <c:pt idx="1">
                  <c:v>1499</c:v>
                </c:pt>
                <c:pt idx="2">
                  <c:v>1499</c:v>
                </c:pt>
                <c:pt idx="3">
                  <c:v>1455</c:v>
                </c:pt>
                <c:pt idx="4">
                  <c:v>1116</c:v>
                </c:pt>
                <c:pt idx="5">
                  <c:v>-248</c:v>
                </c:pt>
                <c:pt idx="6">
                  <c:v>-223</c:v>
                </c:pt>
                <c:pt idx="7">
                  <c:v>1500</c:v>
                </c:pt>
                <c:pt idx="8">
                  <c:v>1366</c:v>
                </c:pt>
                <c:pt idx="9">
                  <c:v>922</c:v>
                </c:pt>
                <c:pt idx="10">
                  <c:v>-609</c:v>
                </c:pt>
                <c:pt idx="11">
                  <c:v>-615</c:v>
                </c:pt>
                <c:pt idx="12">
                  <c:v>-1500</c:v>
                </c:pt>
                <c:pt idx="13">
                  <c:v>-1500</c:v>
                </c:pt>
                <c:pt idx="14">
                  <c:v>-866</c:v>
                </c:pt>
                <c:pt idx="15">
                  <c:v>1143</c:v>
                </c:pt>
                <c:pt idx="16">
                  <c:v>-375</c:v>
                </c:pt>
                <c:pt idx="17">
                  <c:v>-1500</c:v>
                </c:pt>
                <c:pt idx="18">
                  <c:v>-1500</c:v>
                </c:pt>
                <c:pt idx="19">
                  <c:v>-1500</c:v>
                </c:pt>
                <c:pt idx="20">
                  <c:v>-1500</c:v>
                </c:pt>
                <c:pt idx="21">
                  <c:v>-637</c:v>
                </c:pt>
                <c:pt idx="22">
                  <c:v>-1175</c:v>
                </c:pt>
                <c:pt idx="23">
                  <c:v>-1051</c:v>
                </c:pt>
                <c:pt idx="24">
                  <c:v>-1289</c:v>
                </c:pt>
                <c:pt idx="25">
                  <c:v>-1500</c:v>
                </c:pt>
                <c:pt idx="26">
                  <c:v>-1500</c:v>
                </c:pt>
                <c:pt idx="27">
                  <c:v>-1500</c:v>
                </c:pt>
                <c:pt idx="28">
                  <c:v>-1500</c:v>
                </c:pt>
                <c:pt idx="29">
                  <c:v>-1500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567:$AF$597</c:f>
              <c:numCache>
                <c:formatCode>0.0</c:formatCode>
                <c:ptCount val="31"/>
                <c:pt idx="0">
                  <c:v>-1500</c:v>
                </c:pt>
                <c:pt idx="1">
                  <c:v>-1500</c:v>
                </c:pt>
                <c:pt idx="2">
                  <c:v>-1167</c:v>
                </c:pt>
                <c:pt idx="3">
                  <c:v>-1500</c:v>
                </c:pt>
                <c:pt idx="4">
                  <c:v>-1499</c:v>
                </c:pt>
                <c:pt idx="5">
                  <c:v>-1500</c:v>
                </c:pt>
                <c:pt idx="6">
                  <c:v>-1500</c:v>
                </c:pt>
                <c:pt idx="7">
                  <c:v>-665</c:v>
                </c:pt>
                <c:pt idx="8">
                  <c:v>-1500</c:v>
                </c:pt>
                <c:pt idx="9">
                  <c:v>-1500</c:v>
                </c:pt>
                <c:pt idx="10">
                  <c:v>-1500</c:v>
                </c:pt>
                <c:pt idx="11">
                  <c:v>-1500</c:v>
                </c:pt>
                <c:pt idx="12">
                  <c:v>-1500</c:v>
                </c:pt>
                <c:pt idx="13">
                  <c:v>-1500</c:v>
                </c:pt>
                <c:pt idx="14">
                  <c:v>-1500</c:v>
                </c:pt>
                <c:pt idx="15">
                  <c:v>-1500</c:v>
                </c:pt>
                <c:pt idx="16">
                  <c:v>-1500</c:v>
                </c:pt>
                <c:pt idx="17">
                  <c:v>-1500</c:v>
                </c:pt>
                <c:pt idx="18">
                  <c:v>-1500</c:v>
                </c:pt>
                <c:pt idx="19">
                  <c:v>-1500</c:v>
                </c:pt>
                <c:pt idx="20">
                  <c:v>-1500</c:v>
                </c:pt>
                <c:pt idx="21">
                  <c:v>-1500</c:v>
                </c:pt>
                <c:pt idx="22">
                  <c:v>-1500</c:v>
                </c:pt>
                <c:pt idx="23">
                  <c:v>-1500</c:v>
                </c:pt>
                <c:pt idx="24">
                  <c:v>-1500</c:v>
                </c:pt>
                <c:pt idx="25">
                  <c:v>-1500</c:v>
                </c:pt>
                <c:pt idx="26">
                  <c:v>-1500</c:v>
                </c:pt>
                <c:pt idx="27">
                  <c:v>-1500</c:v>
                </c:pt>
                <c:pt idx="28">
                  <c:v>-1500</c:v>
                </c:pt>
                <c:pt idx="29">
                  <c:v>-1500</c:v>
                </c:pt>
                <c:pt idx="30">
                  <c:v>0</c:v>
                </c:pt>
              </c:numCache>
            </c:numRef>
          </c:val>
        </c:ser>
        <c:marker val="1"/>
        <c:axId val="104680448"/>
        <c:axId val="104702720"/>
      </c:lineChart>
      <c:catAx>
        <c:axId val="104680448"/>
        <c:scaling>
          <c:orientation val="minMax"/>
        </c:scaling>
        <c:axPos val="b"/>
        <c:numFmt formatCode="General" sourceLinked="1"/>
        <c:majorTickMark val="none"/>
        <c:tickLblPos val="nextTo"/>
        <c:crossAx val="104702720"/>
        <c:crosses val="autoZero"/>
        <c:auto val="1"/>
        <c:lblAlgn val="ctr"/>
        <c:lblOffset val="100"/>
        <c:tickLblSkip val="1"/>
      </c:catAx>
      <c:valAx>
        <c:axId val="1047027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68044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7"/>
          <c:y val="2.7011287893677096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04:$AD$634</c:f>
              <c:numCache>
                <c:formatCode>0.0</c:formatCode>
                <c:ptCount val="31"/>
                <c:pt idx="0">
                  <c:v>-2431.3333333333335</c:v>
                </c:pt>
                <c:pt idx="1">
                  <c:v>-1766.6666666666667</c:v>
                </c:pt>
                <c:pt idx="2">
                  <c:v>-1554.2916666666667</c:v>
                </c:pt>
                <c:pt idx="3">
                  <c:v>-1384.5</c:v>
                </c:pt>
                <c:pt idx="4">
                  <c:v>-1137.625</c:v>
                </c:pt>
                <c:pt idx="5">
                  <c:v>-1475.4583333333333</c:v>
                </c:pt>
                <c:pt idx="6">
                  <c:v>-1870.8333333333333</c:v>
                </c:pt>
                <c:pt idx="7">
                  <c:v>-911.875</c:v>
                </c:pt>
                <c:pt idx="8">
                  <c:v>-1633.625</c:v>
                </c:pt>
                <c:pt idx="9">
                  <c:v>-2021.9583333333333</c:v>
                </c:pt>
                <c:pt idx="10">
                  <c:v>-1540.9166666666667</c:v>
                </c:pt>
                <c:pt idx="11">
                  <c:v>-2212.9166666666665</c:v>
                </c:pt>
                <c:pt idx="12">
                  <c:v>-2500</c:v>
                </c:pt>
                <c:pt idx="13">
                  <c:v>-2450.875</c:v>
                </c:pt>
                <c:pt idx="14">
                  <c:v>-2452.1666666666665</c:v>
                </c:pt>
                <c:pt idx="15">
                  <c:v>-2356.2083333333335</c:v>
                </c:pt>
                <c:pt idx="16">
                  <c:v>-2500</c:v>
                </c:pt>
                <c:pt idx="17">
                  <c:v>-2500</c:v>
                </c:pt>
                <c:pt idx="18">
                  <c:v>-2500</c:v>
                </c:pt>
                <c:pt idx="19">
                  <c:v>-2584.5</c:v>
                </c:pt>
                <c:pt idx="20">
                  <c:v>-2600</c:v>
                </c:pt>
                <c:pt idx="21">
                  <c:v>-2419</c:v>
                </c:pt>
                <c:pt idx="22">
                  <c:v>-2538.7916666666665</c:v>
                </c:pt>
                <c:pt idx="23">
                  <c:v>-2525.1666666666665</c:v>
                </c:pt>
                <c:pt idx="24">
                  <c:v>-2593.75</c:v>
                </c:pt>
                <c:pt idx="25">
                  <c:v>-2600</c:v>
                </c:pt>
                <c:pt idx="26">
                  <c:v>-2547.875</c:v>
                </c:pt>
                <c:pt idx="27">
                  <c:v>-2542.6666666666665</c:v>
                </c:pt>
                <c:pt idx="28">
                  <c:v>-2568.0416666666665</c:v>
                </c:pt>
                <c:pt idx="29">
                  <c:v>-2594.416666666666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04:$AE$634</c:f>
              <c:numCache>
                <c:formatCode>0.0</c:formatCode>
                <c:ptCount val="31"/>
                <c:pt idx="0">
                  <c:v>-1441</c:v>
                </c:pt>
                <c:pt idx="1">
                  <c:v>-535</c:v>
                </c:pt>
                <c:pt idx="2">
                  <c:v>-42</c:v>
                </c:pt>
                <c:pt idx="3">
                  <c:v>-256</c:v>
                </c:pt>
                <c:pt idx="4">
                  <c:v>-379</c:v>
                </c:pt>
                <c:pt idx="5">
                  <c:v>-688</c:v>
                </c:pt>
                <c:pt idx="6">
                  <c:v>-901</c:v>
                </c:pt>
                <c:pt idx="7">
                  <c:v>-31</c:v>
                </c:pt>
                <c:pt idx="8">
                  <c:v>-603</c:v>
                </c:pt>
                <c:pt idx="9">
                  <c:v>-1262</c:v>
                </c:pt>
                <c:pt idx="10">
                  <c:v>-359</c:v>
                </c:pt>
                <c:pt idx="11">
                  <c:v>-1278</c:v>
                </c:pt>
                <c:pt idx="12">
                  <c:v>-2500</c:v>
                </c:pt>
                <c:pt idx="13">
                  <c:v>-2087</c:v>
                </c:pt>
                <c:pt idx="14">
                  <c:v>-1825</c:v>
                </c:pt>
                <c:pt idx="15">
                  <c:v>-1930</c:v>
                </c:pt>
                <c:pt idx="16">
                  <c:v>-2500</c:v>
                </c:pt>
                <c:pt idx="17">
                  <c:v>-2500</c:v>
                </c:pt>
                <c:pt idx="18">
                  <c:v>-2500</c:v>
                </c:pt>
                <c:pt idx="19">
                  <c:v>-2425</c:v>
                </c:pt>
                <c:pt idx="20">
                  <c:v>-2600</c:v>
                </c:pt>
                <c:pt idx="21">
                  <c:v>-1813</c:v>
                </c:pt>
                <c:pt idx="22">
                  <c:v>-2005</c:v>
                </c:pt>
                <c:pt idx="23">
                  <c:v>-1831</c:v>
                </c:pt>
                <c:pt idx="24">
                  <c:v>-2540</c:v>
                </c:pt>
                <c:pt idx="25">
                  <c:v>-2600</c:v>
                </c:pt>
                <c:pt idx="26">
                  <c:v>-2224</c:v>
                </c:pt>
                <c:pt idx="27">
                  <c:v>-2285</c:v>
                </c:pt>
                <c:pt idx="28">
                  <c:v>-2400</c:v>
                </c:pt>
                <c:pt idx="29">
                  <c:v>-2513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04:$AF$634</c:f>
              <c:numCache>
                <c:formatCode>0.0</c:formatCode>
                <c:ptCount val="31"/>
                <c:pt idx="0">
                  <c:v>-3073</c:v>
                </c:pt>
                <c:pt idx="1">
                  <c:v>-3000</c:v>
                </c:pt>
                <c:pt idx="2">
                  <c:v>-2444</c:v>
                </c:pt>
                <c:pt idx="3">
                  <c:v>-2975</c:v>
                </c:pt>
                <c:pt idx="4">
                  <c:v>-2855</c:v>
                </c:pt>
                <c:pt idx="5">
                  <c:v>-2065</c:v>
                </c:pt>
                <c:pt idx="6">
                  <c:v>-3000</c:v>
                </c:pt>
                <c:pt idx="7">
                  <c:v>-1663</c:v>
                </c:pt>
                <c:pt idx="8">
                  <c:v>-2393</c:v>
                </c:pt>
                <c:pt idx="9">
                  <c:v>-2500</c:v>
                </c:pt>
                <c:pt idx="10">
                  <c:v>-2500</c:v>
                </c:pt>
                <c:pt idx="11">
                  <c:v>-2500</c:v>
                </c:pt>
                <c:pt idx="12">
                  <c:v>-2500</c:v>
                </c:pt>
                <c:pt idx="13">
                  <c:v>-2500</c:v>
                </c:pt>
                <c:pt idx="14">
                  <c:v>-2500</c:v>
                </c:pt>
                <c:pt idx="15">
                  <c:v>-2500</c:v>
                </c:pt>
                <c:pt idx="16">
                  <c:v>-2500</c:v>
                </c:pt>
                <c:pt idx="17">
                  <c:v>-2500</c:v>
                </c:pt>
                <c:pt idx="18">
                  <c:v>-2500</c:v>
                </c:pt>
                <c:pt idx="19">
                  <c:v>-2600</c:v>
                </c:pt>
                <c:pt idx="20">
                  <c:v>-2600</c:v>
                </c:pt>
                <c:pt idx="21">
                  <c:v>-2600</c:v>
                </c:pt>
                <c:pt idx="22">
                  <c:v>-2600</c:v>
                </c:pt>
                <c:pt idx="23">
                  <c:v>-2600</c:v>
                </c:pt>
                <c:pt idx="24">
                  <c:v>-2600</c:v>
                </c:pt>
                <c:pt idx="25">
                  <c:v>-2600</c:v>
                </c:pt>
                <c:pt idx="26">
                  <c:v>-2600</c:v>
                </c:pt>
                <c:pt idx="27">
                  <c:v>-2600</c:v>
                </c:pt>
                <c:pt idx="28">
                  <c:v>-2600</c:v>
                </c:pt>
                <c:pt idx="29">
                  <c:v>-2600</c:v>
                </c:pt>
                <c:pt idx="30">
                  <c:v>0</c:v>
                </c:pt>
              </c:numCache>
            </c:numRef>
          </c:val>
        </c:ser>
        <c:marker val="1"/>
        <c:axId val="104728448"/>
        <c:axId val="104729984"/>
      </c:lineChart>
      <c:catAx>
        <c:axId val="104728448"/>
        <c:scaling>
          <c:orientation val="minMax"/>
        </c:scaling>
        <c:axPos val="b"/>
        <c:numFmt formatCode="General" sourceLinked="1"/>
        <c:majorTickMark val="none"/>
        <c:tickLblPos val="nextTo"/>
        <c:crossAx val="104729984"/>
        <c:crosses val="autoZero"/>
        <c:auto val="1"/>
        <c:lblAlgn val="ctr"/>
        <c:lblOffset val="100"/>
        <c:tickLblSkip val="1"/>
      </c:catAx>
      <c:valAx>
        <c:axId val="1047299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72844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8"/>
          <c:y val="2.7011287893677103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41:$AD$671</c:f>
              <c:numCache>
                <c:formatCode>0.0</c:formatCode>
                <c:ptCount val="31"/>
                <c:pt idx="0">
                  <c:v>1025</c:v>
                </c:pt>
                <c:pt idx="1">
                  <c:v>795.83333333333337</c:v>
                </c:pt>
                <c:pt idx="2">
                  <c:v>759.91666666666663</c:v>
                </c:pt>
                <c:pt idx="3">
                  <c:v>795.83333333333337</c:v>
                </c:pt>
                <c:pt idx="4">
                  <c:v>795.83333333333337</c:v>
                </c:pt>
                <c:pt idx="5">
                  <c:v>1025</c:v>
                </c:pt>
                <c:pt idx="6">
                  <c:v>1070.75</c:v>
                </c:pt>
                <c:pt idx="7">
                  <c:v>1025</c:v>
                </c:pt>
                <c:pt idx="8">
                  <c:v>975</c:v>
                </c:pt>
                <c:pt idx="9">
                  <c:v>975</c:v>
                </c:pt>
                <c:pt idx="10">
                  <c:v>975</c:v>
                </c:pt>
                <c:pt idx="11">
                  <c:v>1025</c:v>
                </c:pt>
                <c:pt idx="12">
                  <c:v>1022.9583333333334</c:v>
                </c:pt>
                <c:pt idx="13">
                  <c:v>1059.7916666666667</c:v>
                </c:pt>
                <c:pt idx="14">
                  <c:v>787.125</c:v>
                </c:pt>
                <c:pt idx="15">
                  <c:v>516.95833333333337</c:v>
                </c:pt>
                <c:pt idx="16">
                  <c:v>340.375</c:v>
                </c:pt>
                <c:pt idx="17">
                  <c:v>-14.75</c:v>
                </c:pt>
                <c:pt idx="18">
                  <c:v>895.95833333333337</c:v>
                </c:pt>
                <c:pt idx="19">
                  <c:v>977.875</c:v>
                </c:pt>
                <c:pt idx="20">
                  <c:v>725.16666666666663</c:v>
                </c:pt>
                <c:pt idx="21">
                  <c:v>950.58333333333337</c:v>
                </c:pt>
                <c:pt idx="22">
                  <c:v>273.29166666666669</c:v>
                </c:pt>
                <c:pt idx="23">
                  <c:v>-608</c:v>
                </c:pt>
                <c:pt idx="24">
                  <c:v>-927.16666666666663</c:v>
                </c:pt>
                <c:pt idx="25">
                  <c:v>-428.375</c:v>
                </c:pt>
                <c:pt idx="26">
                  <c:v>874.58333333333337</c:v>
                </c:pt>
                <c:pt idx="27">
                  <c:v>1066.625</c:v>
                </c:pt>
                <c:pt idx="28">
                  <c:v>970.58333333333337</c:v>
                </c:pt>
                <c:pt idx="29">
                  <c:v>-382.37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41:$AE$671</c:f>
              <c:numCache>
                <c:formatCode>0.0</c:formatCode>
                <c:ptCount val="31"/>
                <c:pt idx="0">
                  <c:v>1100</c:v>
                </c:pt>
                <c:pt idx="1">
                  <c:v>1100</c:v>
                </c:pt>
                <c:pt idx="2">
                  <c:v>1100</c:v>
                </c:pt>
                <c:pt idx="3">
                  <c:v>1100</c:v>
                </c:pt>
                <c:pt idx="4">
                  <c:v>1100</c:v>
                </c:pt>
                <c:pt idx="5">
                  <c:v>1100</c:v>
                </c:pt>
                <c:pt idx="6">
                  <c:v>1100</c:v>
                </c:pt>
                <c:pt idx="7">
                  <c:v>1100</c:v>
                </c:pt>
                <c:pt idx="8">
                  <c:v>1000</c:v>
                </c:pt>
                <c:pt idx="9">
                  <c:v>1000</c:v>
                </c:pt>
                <c:pt idx="10">
                  <c:v>1000</c:v>
                </c:pt>
                <c:pt idx="11">
                  <c:v>1100</c:v>
                </c:pt>
                <c:pt idx="12">
                  <c:v>1100</c:v>
                </c:pt>
                <c:pt idx="13">
                  <c:v>1100</c:v>
                </c:pt>
                <c:pt idx="14">
                  <c:v>1100</c:v>
                </c:pt>
                <c:pt idx="15">
                  <c:v>1100</c:v>
                </c:pt>
                <c:pt idx="16">
                  <c:v>1039</c:v>
                </c:pt>
                <c:pt idx="17">
                  <c:v>1000</c:v>
                </c:pt>
                <c:pt idx="18">
                  <c:v>1100</c:v>
                </c:pt>
                <c:pt idx="19">
                  <c:v>1100</c:v>
                </c:pt>
                <c:pt idx="20">
                  <c:v>1095</c:v>
                </c:pt>
                <c:pt idx="21">
                  <c:v>1100</c:v>
                </c:pt>
                <c:pt idx="22">
                  <c:v>1000</c:v>
                </c:pt>
                <c:pt idx="23">
                  <c:v>1000</c:v>
                </c:pt>
                <c:pt idx="24">
                  <c:v>-246</c:v>
                </c:pt>
                <c:pt idx="25">
                  <c:v>1000</c:v>
                </c:pt>
                <c:pt idx="26">
                  <c:v>1047</c:v>
                </c:pt>
                <c:pt idx="27">
                  <c:v>1100</c:v>
                </c:pt>
                <c:pt idx="28">
                  <c:v>1100</c:v>
                </c:pt>
                <c:pt idx="29">
                  <c:v>826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41:$AF$671</c:f>
              <c:numCache>
                <c:formatCode>0.0</c:formatCode>
                <c:ptCount val="31"/>
                <c:pt idx="0">
                  <c:v>1000</c:v>
                </c:pt>
                <c:pt idx="1">
                  <c:v>500</c:v>
                </c:pt>
                <c:pt idx="2">
                  <c:v>350</c:v>
                </c:pt>
                <c:pt idx="3">
                  <c:v>500</c:v>
                </c:pt>
                <c:pt idx="4">
                  <c:v>500</c:v>
                </c:pt>
                <c:pt idx="5">
                  <c:v>1000</c:v>
                </c:pt>
                <c:pt idx="6">
                  <c:v>998</c:v>
                </c:pt>
                <c:pt idx="7">
                  <c:v>1000</c:v>
                </c:pt>
                <c:pt idx="8">
                  <c:v>900</c:v>
                </c:pt>
                <c:pt idx="9">
                  <c:v>900</c:v>
                </c:pt>
                <c:pt idx="10">
                  <c:v>900</c:v>
                </c:pt>
                <c:pt idx="11">
                  <c:v>1000</c:v>
                </c:pt>
                <c:pt idx="12">
                  <c:v>951</c:v>
                </c:pt>
                <c:pt idx="13">
                  <c:v>849</c:v>
                </c:pt>
                <c:pt idx="14">
                  <c:v>-412</c:v>
                </c:pt>
                <c:pt idx="15">
                  <c:v>-794</c:v>
                </c:pt>
                <c:pt idx="16">
                  <c:v>-1103</c:v>
                </c:pt>
                <c:pt idx="17">
                  <c:v>-1299</c:v>
                </c:pt>
                <c:pt idx="18">
                  <c:v>750</c:v>
                </c:pt>
                <c:pt idx="19">
                  <c:v>327</c:v>
                </c:pt>
                <c:pt idx="20">
                  <c:v>-545</c:v>
                </c:pt>
                <c:pt idx="21">
                  <c:v>570</c:v>
                </c:pt>
                <c:pt idx="22">
                  <c:v>-867</c:v>
                </c:pt>
                <c:pt idx="23">
                  <c:v>-1300</c:v>
                </c:pt>
                <c:pt idx="24">
                  <c:v>-1300</c:v>
                </c:pt>
                <c:pt idx="25">
                  <c:v>-1300</c:v>
                </c:pt>
                <c:pt idx="26">
                  <c:v>237</c:v>
                </c:pt>
                <c:pt idx="27">
                  <c:v>940</c:v>
                </c:pt>
                <c:pt idx="28">
                  <c:v>576</c:v>
                </c:pt>
                <c:pt idx="29">
                  <c:v>-1020</c:v>
                </c:pt>
                <c:pt idx="30">
                  <c:v>0</c:v>
                </c:pt>
              </c:numCache>
            </c:numRef>
          </c:val>
        </c:ser>
        <c:marker val="1"/>
        <c:axId val="104772352"/>
        <c:axId val="104773888"/>
      </c:lineChart>
      <c:catAx>
        <c:axId val="104772352"/>
        <c:scaling>
          <c:orientation val="minMax"/>
        </c:scaling>
        <c:axPos val="b"/>
        <c:numFmt formatCode="General" sourceLinked="1"/>
        <c:majorTickMark val="none"/>
        <c:tickLblPos val="nextTo"/>
        <c:crossAx val="104773888"/>
        <c:crosses val="autoZero"/>
        <c:auto val="1"/>
        <c:lblAlgn val="ctr"/>
        <c:lblOffset val="100"/>
        <c:tickLblSkip val="1"/>
      </c:catAx>
      <c:valAx>
        <c:axId val="1047738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77235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9"/>
          <c:y val="2.701128789367712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78:$AD$708</c:f>
              <c:numCache>
                <c:formatCode>0.0</c:formatCode>
                <c:ptCount val="31"/>
                <c:pt idx="0">
                  <c:v>-246.75</c:v>
                </c:pt>
                <c:pt idx="1">
                  <c:v>-688.45833333333337</c:v>
                </c:pt>
                <c:pt idx="2">
                  <c:v>-1132.7916666666667</c:v>
                </c:pt>
                <c:pt idx="3">
                  <c:v>-1459.625</c:v>
                </c:pt>
                <c:pt idx="4">
                  <c:v>-1281.75</c:v>
                </c:pt>
                <c:pt idx="5">
                  <c:v>-949.04166666666663</c:v>
                </c:pt>
                <c:pt idx="6">
                  <c:v>-948.41666666666663</c:v>
                </c:pt>
                <c:pt idx="7">
                  <c:v>-439</c:v>
                </c:pt>
                <c:pt idx="8">
                  <c:v>-1032.0416666666667</c:v>
                </c:pt>
                <c:pt idx="9">
                  <c:v>-1540.3333333333333</c:v>
                </c:pt>
                <c:pt idx="10">
                  <c:v>-1669</c:v>
                </c:pt>
                <c:pt idx="11">
                  <c:v>-2386.9166666666665</c:v>
                </c:pt>
                <c:pt idx="12">
                  <c:v>-1140.375</c:v>
                </c:pt>
                <c:pt idx="13">
                  <c:v>-1076.9166666666667</c:v>
                </c:pt>
                <c:pt idx="14">
                  <c:v>-2143.375</c:v>
                </c:pt>
                <c:pt idx="15">
                  <c:v>-2544.8333333333335</c:v>
                </c:pt>
                <c:pt idx="16">
                  <c:v>-2563.7916666666665</c:v>
                </c:pt>
                <c:pt idx="17">
                  <c:v>-2607</c:v>
                </c:pt>
                <c:pt idx="18">
                  <c:v>-2600.875</c:v>
                </c:pt>
                <c:pt idx="19">
                  <c:v>-1158.3333333333333</c:v>
                </c:pt>
                <c:pt idx="20">
                  <c:v>-1000.875</c:v>
                </c:pt>
                <c:pt idx="21">
                  <c:v>-2168.7916666666665</c:v>
                </c:pt>
                <c:pt idx="22">
                  <c:v>-2573.3333333333335</c:v>
                </c:pt>
                <c:pt idx="23">
                  <c:v>-2479.3333333333335</c:v>
                </c:pt>
                <c:pt idx="24">
                  <c:v>-325.125</c:v>
                </c:pt>
                <c:pt idx="25">
                  <c:v>-873</c:v>
                </c:pt>
                <c:pt idx="26">
                  <c:v>-871.54166666666663</c:v>
                </c:pt>
                <c:pt idx="27">
                  <c:v>-655.45833333333337</c:v>
                </c:pt>
                <c:pt idx="28">
                  <c:v>-872.95833333333337</c:v>
                </c:pt>
                <c:pt idx="29">
                  <c:v>-873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78:$AE$708</c:f>
              <c:numCache>
                <c:formatCode>0.0</c:formatCode>
                <c:ptCount val="31"/>
                <c:pt idx="0">
                  <c:v>32</c:v>
                </c:pt>
                <c:pt idx="1">
                  <c:v>125</c:v>
                </c:pt>
                <c:pt idx="2">
                  <c:v>-418</c:v>
                </c:pt>
                <c:pt idx="3">
                  <c:v>-503</c:v>
                </c:pt>
                <c:pt idx="4">
                  <c:v>-438</c:v>
                </c:pt>
                <c:pt idx="5">
                  <c:v>-510</c:v>
                </c:pt>
                <c:pt idx="6">
                  <c:v>-373</c:v>
                </c:pt>
                <c:pt idx="7">
                  <c:v>531</c:v>
                </c:pt>
                <c:pt idx="8">
                  <c:v>-304</c:v>
                </c:pt>
                <c:pt idx="9">
                  <c:v>-476</c:v>
                </c:pt>
                <c:pt idx="10">
                  <c:v>-914</c:v>
                </c:pt>
                <c:pt idx="11">
                  <c:v>-1464</c:v>
                </c:pt>
                <c:pt idx="12">
                  <c:v>-936</c:v>
                </c:pt>
                <c:pt idx="13">
                  <c:v>-774</c:v>
                </c:pt>
                <c:pt idx="14">
                  <c:v>-1041</c:v>
                </c:pt>
                <c:pt idx="15">
                  <c:v>-1706</c:v>
                </c:pt>
                <c:pt idx="16">
                  <c:v>-1465</c:v>
                </c:pt>
                <c:pt idx="17">
                  <c:v>-1689</c:v>
                </c:pt>
                <c:pt idx="18">
                  <c:v>-1471</c:v>
                </c:pt>
                <c:pt idx="19">
                  <c:v>-1043</c:v>
                </c:pt>
                <c:pt idx="20">
                  <c:v>-564</c:v>
                </c:pt>
                <c:pt idx="21">
                  <c:v>-1023</c:v>
                </c:pt>
                <c:pt idx="22">
                  <c:v>-2087</c:v>
                </c:pt>
                <c:pt idx="23">
                  <c:v>-1340</c:v>
                </c:pt>
                <c:pt idx="24">
                  <c:v>859</c:v>
                </c:pt>
                <c:pt idx="25">
                  <c:v>-873</c:v>
                </c:pt>
                <c:pt idx="26">
                  <c:v>-838</c:v>
                </c:pt>
                <c:pt idx="27">
                  <c:v>-247</c:v>
                </c:pt>
                <c:pt idx="28">
                  <c:v>-872</c:v>
                </c:pt>
                <c:pt idx="29">
                  <c:v>-873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78:$AF$708</c:f>
              <c:numCache>
                <c:formatCode>0.0</c:formatCode>
                <c:ptCount val="31"/>
                <c:pt idx="0">
                  <c:v>-351</c:v>
                </c:pt>
                <c:pt idx="1">
                  <c:v>-1954</c:v>
                </c:pt>
                <c:pt idx="2">
                  <c:v>-2036</c:v>
                </c:pt>
                <c:pt idx="3">
                  <c:v>-2681</c:v>
                </c:pt>
                <c:pt idx="4">
                  <c:v>-2132</c:v>
                </c:pt>
                <c:pt idx="5">
                  <c:v>-1215</c:v>
                </c:pt>
                <c:pt idx="6">
                  <c:v>-1215</c:v>
                </c:pt>
                <c:pt idx="7">
                  <c:v>-1498</c:v>
                </c:pt>
                <c:pt idx="8">
                  <c:v>-1962</c:v>
                </c:pt>
                <c:pt idx="9">
                  <c:v>-2621</c:v>
                </c:pt>
                <c:pt idx="10">
                  <c:v>-2751</c:v>
                </c:pt>
                <c:pt idx="11">
                  <c:v>-2751</c:v>
                </c:pt>
                <c:pt idx="12">
                  <c:v>-1214</c:v>
                </c:pt>
                <c:pt idx="13">
                  <c:v>-1214</c:v>
                </c:pt>
                <c:pt idx="14">
                  <c:v>-2751</c:v>
                </c:pt>
                <c:pt idx="15">
                  <c:v>-2751</c:v>
                </c:pt>
                <c:pt idx="16">
                  <c:v>-2751</c:v>
                </c:pt>
                <c:pt idx="17">
                  <c:v>-2753</c:v>
                </c:pt>
                <c:pt idx="18">
                  <c:v>-2753</c:v>
                </c:pt>
                <c:pt idx="19">
                  <c:v>-1216</c:v>
                </c:pt>
                <c:pt idx="20">
                  <c:v>-1216</c:v>
                </c:pt>
                <c:pt idx="21">
                  <c:v>-2753</c:v>
                </c:pt>
                <c:pt idx="22">
                  <c:v>-2753</c:v>
                </c:pt>
                <c:pt idx="23">
                  <c:v>-2753</c:v>
                </c:pt>
                <c:pt idx="24">
                  <c:v>-873</c:v>
                </c:pt>
                <c:pt idx="25">
                  <c:v>-873</c:v>
                </c:pt>
                <c:pt idx="26">
                  <c:v>-873</c:v>
                </c:pt>
                <c:pt idx="27">
                  <c:v>-873</c:v>
                </c:pt>
                <c:pt idx="28">
                  <c:v>-873</c:v>
                </c:pt>
                <c:pt idx="29">
                  <c:v>-873</c:v>
                </c:pt>
                <c:pt idx="30">
                  <c:v>0</c:v>
                </c:pt>
              </c:numCache>
            </c:numRef>
          </c:val>
        </c:ser>
        <c:marker val="1"/>
        <c:axId val="104861056"/>
        <c:axId val="104871040"/>
      </c:lineChart>
      <c:catAx>
        <c:axId val="104861056"/>
        <c:scaling>
          <c:orientation val="minMax"/>
        </c:scaling>
        <c:axPos val="b"/>
        <c:numFmt formatCode="General" sourceLinked="1"/>
        <c:majorTickMark val="none"/>
        <c:tickLblPos val="nextTo"/>
        <c:crossAx val="104871040"/>
        <c:crosses val="autoZero"/>
        <c:auto val="1"/>
        <c:lblAlgn val="ctr"/>
        <c:lblOffset val="100"/>
        <c:tickLblSkip val="1"/>
      </c:catAx>
      <c:valAx>
        <c:axId val="1048710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86105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"/>
          <c:y val="2.7011287893677138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715:$AD$745</c:f>
              <c:numCache>
                <c:formatCode>0.0</c:formatCode>
                <c:ptCount val="31"/>
                <c:pt idx="0">
                  <c:v>-626.75</c:v>
                </c:pt>
                <c:pt idx="1">
                  <c:v>-1553.6666666666667</c:v>
                </c:pt>
                <c:pt idx="2">
                  <c:v>-2235.6666666666665</c:v>
                </c:pt>
                <c:pt idx="3">
                  <c:v>-2077.8333333333335</c:v>
                </c:pt>
                <c:pt idx="4">
                  <c:v>-1878.6666666666667</c:v>
                </c:pt>
                <c:pt idx="5">
                  <c:v>-1508.5416666666667</c:v>
                </c:pt>
                <c:pt idx="6">
                  <c:v>-927.20833333333337</c:v>
                </c:pt>
                <c:pt idx="7">
                  <c:v>-1286.875</c:v>
                </c:pt>
                <c:pt idx="8">
                  <c:v>-2061.7916666666665</c:v>
                </c:pt>
                <c:pt idx="9">
                  <c:v>-2187.25</c:v>
                </c:pt>
                <c:pt idx="10">
                  <c:v>-2752.0416666666665</c:v>
                </c:pt>
                <c:pt idx="11">
                  <c:v>-2623.0416666666665</c:v>
                </c:pt>
                <c:pt idx="12">
                  <c:v>-766.625</c:v>
                </c:pt>
                <c:pt idx="13">
                  <c:v>-1967.375</c:v>
                </c:pt>
                <c:pt idx="14">
                  <c:v>-2283.625</c:v>
                </c:pt>
                <c:pt idx="15">
                  <c:v>-2596.7916666666665</c:v>
                </c:pt>
                <c:pt idx="16">
                  <c:v>-2172.9583333333335</c:v>
                </c:pt>
                <c:pt idx="17">
                  <c:v>-2205.4583333333335</c:v>
                </c:pt>
                <c:pt idx="18">
                  <c:v>-2114.125</c:v>
                </c:pt>
                <c:pt idx="19">
                  <c:v>-2749.3333333333335</c:v>
                </c:pt>
                <c:pt idx="20">
                  <c:v>-1375.7916666666667</c:v>
                </c:pt>
                <c:pt idx="21">
                  <c:v>-2202.7083333333335</c:v>
                </c:pt>
                <c:pt idx="22">
                  <c:v>-1925.7083333333333</c:v>
                </c:pt>
                <c:pt idx="23">
                  <c:v>-2192.2916666666665</c:v>
                </c:pt>
                <c:pt idx="24">
                  <c:v>-2403</c:v>
                </c:pt>
                <c:pt idx="25">
                  <c:v>-2060.75</c:v>
                </c:pt>
                <c:pt idx="26">
                  <c:v>-2358.4583333333335</c:v>
                </c:pt>
                <c:pt idx="27">
                  <c:v>-836.375</c:v>
                </c:pt>
                <c:pt idx="28">
                  <c:v>295.20833333333331</c:v>
                </c:pt>
                <c:pt idx="29">
                  <c:v>-373.20833333333331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715:$AE$745</c:f>
              <c:numCache>
                <c:formatCode>0.0</c:formatCode>
                <c:ptCount val="31"/>
                <c:pt idx="0">
                  <c:v>140</c:v>
                </c:pt>
                <c:pt idx="1">
                  <c:v>-403</c:v>
                </c:pt>
                <c:pt idx="2">
                  <c:v>-1499</c:v>
                </c:pt>
                <c:pt idx="3">
                  <c:v>-1524</c:v>
                </c:pt>
                <c:pt idx="4">
                  <c:v>-1380</c:v>
                </c:pt>
                <c:pt idx="5">
                  <c:v>-1005</c:v>
                </c:pt>
                <c:pt idx="6">
                  <c:v>-301</c:v>
                </c:pt>
                <c:pt idx="7">
                  <c:v>-390</c:v>
                </c:pt>
                <c:pt idx="8">
                  <c:v>-1392</c:v>
                </c:pt>
                <c:pt idx="9">
                  <c:v>-1400</c:v>
                </c:pt>
                <c:pt idx="10">
                  <c:v>-2004</c:v>
                </c:pt>
                <c:pt idx="11">
                  <c:v>-1855</c:v>
                </c:pt>
                <c:pt idx="12">
                  <c:v>-257</c:v>
                </c:pt>
                <c:pt idx="13">
                  <c:v>-264</c:v>
                </c:pt>
                <c:pt idx="14">
                  <c:v>-622</c:v>
                </c:pt>
                <c:pt idx="15">
                  <c:v>-1650</c:v>
                </c:pt>
                <c:pt idx="16">
                  <c:v>-1145</c:v>
                </c:pt>
                <c:pt idx="17">
                  <c:v>-1241</c:v>
                </c:pt>
                <c:pt idx="18">
                  <c:v>-592</c:v>
                </c:pt>
                <c:pt idx="19">
                  <c:v>-1875</c:v>
                </c:pt>
                <c:pt idx="20">
                  <c:v>-146</c:v>
                </c:pt>
                <c:pt idx="21">
                  <c:v>-1089</c:v>
                </c:pt>
                <c:pt idx="22">
                  <c:v>-1204</c:v>
                </c:pt>
                <c:pt idx="23">
                  <c:v>-877</c:v>
                </c:pt>
                <c:pt idx="24">
                  <c:v>-1528</c:v>
                </c:pt>
                <c:pt idx="25">
                  <c:v>-1033</c:v>
                </c:pt>
                <c:pt idx="26">
                  <c:v>-1388</c:v>
                </c:pt>
                <c:pt idx="27">
                  <c:v>211</c:v>
                </c:pt>
                <c:pt idx="28">
                  <c:v>1100</c:v>
                </c:pt>
                <c:pt idx="29">
                  <c:v>1100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715:$AF$745</c:f>
              <c:numCache>
                <c:formatCode>0.0</c:formatCode>
                <c:ptCount val="31"/>
                <c:pt idx="0">
                  <c:v>-1449</c:v>
                </c:pt>
                <c:pt idx="1">
                  <c:v>-2286</c:v>
                </c:pt>
                <c:pt idx="2">
                  <c:v>-2824</c:v>
                </c:pt>
                <c:pt idx="3">
                  <c:v>-2757</c:v>
                </c:pt>
                <c:pt idx="4">
                  <c:v>-2424</c:v>
                </c:pt>
                <c:pt idx="5">
                  <c:v>-1988</c:v>
                </c:pt>
                <c:pt idx="6">
                  <c:v>-1935</c:v>
                </c:pt>
                <c:pt idx="7">
                  <c:v>-2065</c:v>
                </c:pt>
                <c:pt idx="8">
                  <c:v>-2866</c:v>
                </c:pt>
                <c:pt idx="9">
                  <c:v>-3090</c:v>
                </c:pt>
                <c:pt idx="10">
                  <c:v>-3200</c:v>
                </c:pt>
                <c:pt idx="11">
                  <c:v>-3200</c:v>
                </c:pt>
                <c:pt idx="12">
                  <c:v>-1261</c:v>
                </c:pt>
                <c:pt idx="13">
                  <c:v>-2989</c:v>
                </c:pt>
                <c:pt idx="14">
                  <c:v>-3177</c:v>
                </c:pt>
                <c:pt idx="15">
                  <c:v>-3200</c:v>
                </c:pt>
                <c:pt idx="16">
                  <c:v>-3122</c:v>
                </c:pt>
                <c:pt idx="17">
                  <c:v>-3003</c:v>
                </c:pt>
                <c:pt idx="18">
                  <c:v>-2637</c:v>
                </c:pt>
                <c:pt idx="19">
                  <c:v>-3200</c:v>
                </c:pt>
                <c:pt idx="20">
                  <c:v>-3130</c:v>
                </c:pt>
                <c:pt idx="21">
                  <c:v>-3200</c:v>
                </c:pt>
                <c:pt idx="22">
                  <c:v>-2972</c:v>
                </c:pt>
                <c:pt idx="23">
                  <c:v>-2980</c:v>
                </c:pt>
                <c:pt idx="24">
                  <c:v>-3200</c:v>
                </c:pt>
                <c:pt idx="25">
                  <c:v>-3050</c:v>
                </c:pt>
                <c:pt idx="26">
                  <c:v>-3058</c:v>
                </c:pt>
                <c:pt idx="27">
                  <c:v>-2489</c:v>
                </c:pt>
                <c:pt idx="28">
                  <c:v>-886</c:v>
                </c:pt>
                <c:pt idx="29">
                  <c:v>-2301</c:v>
                </c:pt>
                <c:pt idx="30">
                  <c:v>0</c:v>
                </c:pt>
              </c:numCache>
            </c:numRef>
          </c:val>
        </c:ser>
        <c:marker val="1"/>
        <c:axId val="104794368"/>
        <c:axId val="104796160"/>
      </c:lineChart>
      <c:catAx>
        <c:axId val="104794368"/>
        <c:scaling>
          <c:orientation val="minMax"/>
        </c:scaling>
        <c:axPos val="b"/>
        <c:numFmt formatCode="General" sourceLinked="1"/>
        <c:majorTickMark val="none"/>
        <c:tickLblPos val="nextTo"/>
        <c:crossAx val="104796160"/>
        <c:crosses val="autoZero"/>
        <c:auto val="1"/>
        <c:lblAlgn val="ctr"/>
        <c:lblOffset val="100"/>
        <c:tickLblSkip val="1"/>
      </c:catAx>
      <c:valAx>
        <c:axId val="1047961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79436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775"/>
          <c:y val="3.6002071703129399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06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1:$AB$561</c:f>
              <c:numCache>
                <c:formatCode>0.0</c:formatCode>
                <c:ptCount val="24"/>
                <c:pt idx="0">
                  <c:v>1779.5333333333333</c:v>
                </c:pt>
                <c:pt idx="1">
                  <c:v>1749.4333333333334</c:v>
                </c:pt>
                <c:pt idx="2">
                  <c:v>1376.2333333333333</c:v>
                </c:pt>
                <c:pt idx="3">
                  <c:v>797.9666666666667</c:v>
                </c:pt>
                <c:pt idx="4">
                  <c:v>375.2</c:v>
                </c:pt>
                <c:pt idx="5">
                  <c:v>523.06666666666672</c:v>
                </c:pt>
                <c:pt idx="6">
                  <c:v>1045.8666666666666</c:v>
                </c:pt>
                <c:pt idx="7">
                  <c:v>1257.5999999999999</c:v>
                </c:pt>
                <c:pt idx="8">
                  <c:v>1824.4333333333334</c:v>
                </c:pt>
                <c:pt idx="9">
                  <c:v>1933.6333333333334</c:v>
                </c:pt>
                <c:pt idx="10">
                  <c:v>1966.2</c:v>
                </c:pt>
                <c:pt idx="11">
                  <c:v>1915.7666666666667</c:v>
                </c:pt>
                <c:pt idx="12">
                  <c:v>2067.2333333333331</c:v>
                </c:pt>
                <c:pt idx="13">
                  <c:v>1956.5666666666666</c:v>
                </c:pt>
                <c:pt idx="14">
                  <c:v>1956.1</c:v>
                </c:pt>
                <c:pt idx="15">
                  <c:v>1693.8666666666666</c:v>
                </c:pt>
                <c:pt idx="16">
                  <c:v>1464.0666666666666</c:v>
                </c:pt>
                <c:pt idx="17">
                  <c:v>937.5</c:v>
                </c:pt>
                <c:pt idx="18">
                  <c:v>816.0333333333333</c:v>
                </c:pt>
                <c:pt idx="19">
                  <c:v>709.5</c:v>
                </c:pt>
                <c:pt idx="20">
                  <c:v>643.29999999999995</c:v>
                </c:pt>
                <c:pt idx="21">
                  <c:v>1076.7333333333333</c:v>
                </c:pt>
                <c:pt idx="22">
                  <c:v>1733.9666666666667</c:v>
                </c:pt>
                <c:pt idx="23">
                  <c:v>2046.6666666666667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2:$AB$562</c:f>
              <c:numCache>
                <c:formatCode>0.0</c:formatCode>
                <c:ptCount val="24"/>
                <c:pt idx="0">
                  <c:v>3000</c:v>
                </c:pt>
                <c:pt idx="1">
                  <c:v>3000</c:v>
                </c:pt>
                <c:pt idx="2">
                  <c:v>3000</c:v>
                </c:pt>
                <c:pt idx="3">
                  <c:v>3000</c:v>
                </c:pt>
                <c:pt idx="4">
                  <c:v>3000</c:v>
                </c:pt>
                <c:pt idx="5">
                  <c:v>3000</c:v>
                </c:pt>
                <c:pt idx="6">
                  <c:v>3000</c:v>
                </c:pt>
                <c:pt idx="7">
                  <c:v>3000</c:v>
                </c:pt>
                <c:pt idx="8">
                  <c:v>3000</c:v>
                </c:pt>
                <c:pt idx="9">
                  <c:v>3001</c:v>
                </c:pt>
                <c:pt idx="10">
                  <c:v>3001</c:v>
                </c:pt>
                <c:pt idx="11">
                  <c:v>3001</c:v>
                </c:pt>
                <c:pt idx="12">
                  <c:v>3000</c:v>
                </c:pt>
                <c:pt idx="13">
                  <c:v>3000</c:v>
                </c:pt>
                <c:pt idx="14">
                  <c:v>3000</c:v>
                </c:pt>
                <c:pt idx="15">
                  <c:v>3000</c:v>
                </c:pt>
                <c:pt idx="16">
                  <c:v>3000</c:v>
                </c:pt>
                <c:pt idx="17">
                  <c:v>3000</c:v>
                </c:pt>
                <c:pt idx="18">
                  <c:v>3000</c:v>
                </c:pt>
                <c:pt idx="19">
                  <c:v>3000</c:v>
                </c:pt>
                <c:pt idx="20">
                  <c:v>3000</c:v>
                </c:pt>
                <c:pt idx="21">
                  <c:v>3000</c:v>
                </c:pt>
                <c:pt idx="22">
                  <c:v>3001</c:v>
                </c:pt>
                <c:pt idx="23">
                  <c:v>3001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3:$AB$563</c:f>
              <c:numCache>
                <c:formatCode>0.0</c:formatCode>
                <c:ptCount val="24"/>
                <c:pt idx="0">
                  <c:v>-506</c:v>
                </c:pt>
                <c:pt idx="1">
                  <c:v>-452</c:v>
                </c:pt>
                <c:pt idx="2">
                  <c:v>-1033</c:v>
                </c:pt>
                <c:pt idx="3">
                  <c:v>-1738</c:v>
                </c:pt>
                <c:pt idx="4">
                  <c:v>-1800</c:v>
                </c:pt>
                <c:pt idx="5">
                  <c:v>-1800</c:v>
                </c:pt>
                <c:pt idx="6">
                  <c:v>-1628</c:v>
                </c:pt>
                <c:pt idx="7">
                  <c:v>-1614</c:v>
                </c:pt>
                <c:pt idx="8">
                  <c:v>-1298</c:v>
                </c:pt>
                <c:pt idx="9">
                  <c:v>-536</c:v>
                </c:pt>
                <c:pt idx="10">
                  <c:v>-413</c:v>
                </c:pt>
                <c:pt idx="11">
                  <c:v>-790</c:v>
                </c:pt>
                <c:pt idx="12">
                  <c:v>549</c:v>
                </c:pt>
                <c:pt idx="13">
                  <c:v>-32</c:v>
                </c:pt>
                <c:pt idx="14">
                  <c:v>-150</c:v>
                </c:pt>
                <c:pt idx="15">
                  <c:v>-1195</c:v>
                </c:pt>
                <c:pt idx="16">
                  <c:v>-1683</c:v>
                </c:pt>
                <c:pt idx="17">
                  <c:v>-1800</c:v>
                </c:pt>
                <c:pt idx="18">
                  <c:v>-1745</c:v>
                </c:pt>
                <c:pt idx="19">
                  <c:v>-1800</c:v>
                </c:pt>
                <c:pt idx="20">
                  <c:v>-1800</c:v>
                </c:pt>
                <c:pt idx="21">
                  <c:v>-1778</c:v>
                </c:pt>
                <c:pt idx="22">
                  <c:v>-427</c:v>
                </c:pt>
                <c:pt idx="23">
                  <c:v>-4</c:v>
                </c:pt>
              </c:numCache>
            </c:numRef>
          </c:val>
        </c:ser>
        <c:axId val="104811904"/>
        <c:axId val="104834176"/>
      </c:barChart>
      <c:catAx>
        <c:axId val="104811904"/>
        <c:scaling>
          <c:orientation val="minMax"/>
        </c:scaling>
        <c:axPos val="b"/>
        <c:numFmt formatCode="General" sourceLinked="1"/>
        <c:majorTickMark val="none"/>
        <c:tickLblPos val="nextTo"/>
        <c:crossAx val="104834176"/>
        <c:crosses val="autoZero"/>
        <c:auto val="1"/>
        <c:lblAlgn val="ctr"/>
        <c:lblOffset val="100"/>
        <c:tickLblSkip val="1"/>
      </c:catAx>
      <c:valAx>
        <c:axId val="1048341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811904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Solde des Echanges (V)</a:t>
            </a:r>
            <a:endParaRPr lang="fr-FR"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4634.5</c:v>
                </c:pt>
                <c:pt idx="1">
                  <c:v>61168.5</c:v>
                </c:pt>
                <c:pt idx="2">
                  <c:v>60729.5</c:v>
                </c:pt>
                <c:pt idx="3">
                  <c:v>58228.5</c:v>
                </c:pt>
                <c:pt idx="4">
                  <c:v>56336.5</c:v>
                </c:pt>
                <c:pt idx="5">
                  <c:v>56231.5</c:v>
                </c:pt>
                <c:pt idx="6">
                  <c:v>57316</c:v>
                </c:pt>
                <c:pt idx="7">
                  <c:v>58320.5</c:v>
                </c:pt>
                <c:pt idx="8">
                  <c:v>59016</c:v>
                </c:pt>
                <c:pt idx="9">
                  <c:v>61222</c:v>
                </c:pt>
                <c:pt idx="10">
                  <c:v>62899</c:v>
                </c:pt>
                <c:pt idx="11">
                  <c:v>63330.5</c:v>
                </c:pt>
                <c:pt idx="12">
                  <c:v>63833</c:v>
                </c:pt>
                <c:pt idx="13">
                  <c:v>63077</c:v>
                </c:pt>
                <c:pt idx="14">
                  <c:v>59360.5</c:v>
                </c:pt>
                <c:pt idx="15">
                  <c:v>56071.5</c:v>
                </c:pt>
                <c:pt idx="16">
                  <c:v>53976</c:v>
                </c:pt>
                <c:pt idx="17">
                  <c:v>53442</c:v>
                </c:pt>
                <c:pt idx="18">
                  <c:v>55135</c:v>
                </c:pt>
                <c:pt idx="19">
                  <c:v>58895.5</c:v>
                </c:pt>
                <c:pt idx="20">
                  <c:v>61663.5</c:v>
                </c:pt>
                <c:pt idx="21">
                  <c:v>63270.5</c:v>
                </c:pt>
                <c:pt idx="22">
                  <c:v>61878.5</c:v>
                </c:pt>
                <c:pt idx="23">
                  <c:v>64434</c:v>
                </c:pt>
                <c:pt idx="24">
                  <c:v>63227</c:v>
                </c:pt>
                <c:pt idx="25">
                  <c:v>59937.5</c:v>
                </c:pt>
                <c:pt idx="26">
                  <c:v>59769.5</c:v>
                </c:pt>
                <c:pt idx="27">
                  <c:v>57612</c:v>
                </c:pt>
                <c:pt idx="28">
                  <c:v>56241</c:v>
                </c:pt>
                <c:pt idx="29">
                  <c:v>57960.5</c:v>
                </c:pt>
                <c:pt idx="30">
                  <c:v>63540.5</c:v>
                </c:pt>
                <c:pt idx="31">
                  <c:v>71240</c:v>
                </c:pt>
                <c:pt idx="32">
                  <c:v>74046</c:v>
                </c:pt>
                <c:pt idx="33">
                  <c:v>75493</c:v>
                </c:pt>
                <c:pt idx="34">
                  <c:v>74917.5</c:v>
                </c:pt>
                <c:pt idx="35">
                  <c:v>73633.5</c:v>
                </c:pt>
                <c:pt idx="36">
                  <c:v>72477.5</c:v>
                </c:pt>
                <c:pt idx="37">
                  <c:v>71013</c:v>
                </c:pt>
                <c:pt idx="38">
                  <c:v>68986.5</c:v>
                </c:pt>
                <c:pt idx="39">
                  <c:v>65816</c:v>
                </c:pt>
                <c:pt idx="40">
                  <c:v>63600.5</c:v>
                </c:pt>
                <c:pt idx="41">
                  <c:v>62343</c:v>
                </c:pt>
                <c:pt idx="42">
                  <c:v>63141</c:v>
                </c:pt>
                <c:pt idx="43">
                  <c:v>65836.5</c:v>
                </c:pt>
                <c:pt idx="44">
                  <c:v>66509.5</c:v>
                </c:pt>
                <c:pt idx="45">
                  <c:v>67050</c:v>
                </c:pt>
                <c:pt idx="46">
                  <c:v>64996</c:v>
                </c:pt>
                <c:pt idx="47">
                  <c:v>67249.5</c:v>
                </c:pt>
                <c:pt idx="48">
                  <c:v>65994</c:v>
                </c:pt>
                <c:pt idx="49">
                  <c:v>62232</c:v>
                </c:pt>
                <c:pt idx="50">
                  <c:v>61688</c:v>
                </c:pt>
                <c:pt idx="51">
                  <c:v>59463.5</c:v>
                </c:pt>
                <c:pt idx="52">
                  <c:v>58157.5</c:v>
                </c:pt>
                <c:pt idx="53">
                  <c:v>59643</c:v>
                </c:pt>
                <c:pt idx="54">
                  <c:v>64661</c:v>
                </c:pt>
                <c:pt idx="55">
                  <c:v>71781</c:v>
                </c:pt>
                <c:pt idx="56">
                  <c:v>74546.5</c:v>
                </c:pt>
                <c:pt idx="57">
                  <c:v>74947.5</c:v>
                </c:pt>
                <c:pt idx="58">
                  <c:v>73685</c:v>
                </c:pt>
                <c:pt idx="59">
                  <c:v>72047</c:v>
                </c:pt>
                <c:pt idx="60">
                  <c:v>70691</c:v>
                </c:pt>
                <c:pt idx="61">
                  <c:v>69321.5</c:v>
                </c:pt>
                <c:pt idx="62">
                  <c:v>67402.5</c:v>
                </c:pt>
                <c:pt idx="63">
                  <c:v>64666.5</c:v>
                </c:pt>
                <c:pt idx="64">
                  <c:v>62855.5</c:v>
                </c:pt>
                <c:pt idx="65">
                  <c:v>61596</c:v>
                </c:pt>
                <c:pt idx="66">
                  <c:v>62862.5</c:v>
                </c:pt>
                <c:pt idx="67">
                  <c:v>65662.5</c:v>
                </c:pt>
                <c:pt idx="68">
                  <c:v>66468</c:v>
                </c:pt>
                <c:pt idx="69">
                  <c:v>66848</c:v>
                </c:pt>
                <c:pt idx="70">
                  <c:v>64710</c:v>
                </c:pt>
                <c:pt idx="71">
                  <c:v>66980.5</c:v>
                </c:pt>
                <c:pt idx="72">
                  <c:v>65619.5</c:v>
                </c:pt>
                <c:pt idx="73">
                  <c:v>61895</c:v>
                </c:pt>
                <c:pt idx="74">
                  <c:v>61537.5</c:v>
                </c:pt>
                <c:pt idx="75">
                  <c:v>59111</c:v>
                </c:pt>
                <c:pt idx="76">
                  <c:v>57565.5</c:v>
                </c:pt>
                <c:pt idx="77">
                  <c:v>58765.5</c:v>
                </c:pt>
                <c:pt idx="78">
                  <c:v>63710.5</c:v>
                </c:pt>
                <c:pt idx="79">
                  <c:v>71004</c:v>
                </c:pt>
                <c:pt idx="80">
                  <c:v>73903.5</c:v>
                </c:pt>
                <c:pt idx="81">
                  <c:v>74914</c:v>
                </c:pt>
                <c:pt idx="82">
                  <c:v>74767.5</c:v>
                </c:pt>
                <c:pt idx="83">
                  <c:v>73989</c:v>
                </c:pt>
                <c:pt idx="84">
                  <c:v>73286.5</c:v>
                </c:pt>
                <c:pt idx="85">
                  <c:v>72568.5</c:v>
                </c:pt>
                <c:pt idx="86">
                  <c:v>71426</c:v>
                </c:pt>
                <c:pt idx="87">
                  <c:v>68724.5</c:v>
                </c:pt>
                <c:pt idx="88">
                  <c:v>67516.5</c:v>
                </c:pt>
                <c:pt idx="89">
                  <c:v>66816</c:v>
                </c:pt>
                <c:pt idx="90">
                  <c:v>68367</c:v>
                </c:pt>
                <c:pt idx="91">
                  <c:v>71040</c:v>
                </c:pt>
                <c:pt idx="92">
                  <c:v>70362.5</c:v>
                </c:pt>
                <c:pt idx="93">
                  <c:v>69276.5</c:v>
                </c:pt>
                <c:pt idx="94">
                  <c:v>66388.5</c:v>
                </c:pt>
                <c:pt idx="95">
                  <c:v>68487.5</c:v>
                </c:pt>
                <c:pt idx="96">
                  <c:v>66932.5</c:v>
                </c:pt>
                <c:pt idx="97">
                  <c:v>63106</c:v>
                </c:pt>
                <c:pt idx="98">
                  <c:v>62361</c:v>
                </c:pt>
                <c:pt idx="99">
                  <c:v>59848</c:v>
                </c:pt>
                <c:pt idx="100">
                  <c:v>58147.5</c:v>
                </c:pt>
                <c:pt idx="101">
                  <c:v>59424.5</c:v>
                </c:pt>
                <c:pt idx="102">
                  <c:v>64329.5</c:v>
                </c:pt>
                <c:pt idx="103">
                  <c:v>70930</c:v>
                </c:pt>
                <c:pt idx="104">
                  <c:v>73690</c:v>
                </c:pt>
                <c:pt idx="105">
                  <c:v>75207</c:v>
                </c:pt>
                <c:pt idx="106">
                  <c:v>75229.5</c:v>
                </c:pt>
                <c:pt idx="107">
                  <c:v>74863.5</c:v>
                </c:pt>
                <c:pt idx="108">
                  <c:v>74390.5</c:v>
                </c:pt>
                <c:pt idx="109">
                  <c:v>73528</c:v>
                </c:pt>
                <c:pt idx="110">
                  <c:v>71770.5</c:v>
                </c:pt>
                <c:pt idx="111">
                  <c:v>68940.5</c:v>
                </c:pt>
                <c:pt idx="112">
                  <c:v>67156</c:v>
                </c:pt>
                <c:pt idx="113">
                  <c:v>66254.5</c:v>
                </c:pt>
                <c:pt idx="114">
                  <c:v>67225.5</c:v>
                </c:pt>
                <c:pt idx="115">
                  <c:v>69264.5</c:v>
                </c:pt>
                <c:pt idx="116">
                  <c:v>69038.5</c:v>
                </c:pt>
                <c:pt idx="117">
                  <c:v>68723.5</c:v>
                </c:pt>
                <c:pt idx="118">
                  <c:v>66890</c:v>
                </c:pt>
                <c:pt idx="119">
                  <c:v>69417</c:v>
                </c:pt>
                <c:pt idx="120">
                  <c:v>67501</c:v>
                </c:pt>
                <c:pt idx="121">
                  <c:v>63148.5</c:v>
                </c:pt>
                <c:pt idx="122">
                  <c:v>62005</c:v>
                </c:pt>
                <c:pt idx="123">
                  <c:v>58861</c:v>
                </c:pt>
                <c:pt idx="124">
                  <c:v>56758.5</c:v>
                </c:pt>
                <c:pt idx="125">
                  <c:v>56535.5</c:v>
                </c:pt>
                <c:pt idx="126">
                  <c:v>58075.5</c:v>
                </c:pt>
                <c:pt idx="127">
                  <c:v>60086.5</c:v>
                </c:pt>
                <c:pt idx="128">
                  <c:v>62362</c:v>
                </c:pt>
                <c:pt idx="129">
                  <c:v>66008</c:v>
                </c:pt>
                <c:pt idx="130">
                  <c:v>67319.5</c:v>
                </c:pt>
                <c:pt idx="131">
                  <c:v>67173.5</c:v>
                </c:pt>
                <c:pt idx="132">
                  <c:v>67906.5</c:v>
                </c:pt>
                <c:pt idx="133">
                  <c:v>67866.5</c:v>
                </c:pt>
                <c:pt idx="134">
                  <c:v>65092.5</c:v>
                </c:pt>
                <c:pt idx="135">
                  <c:v>62290.5</c:v>
                </c:pt>
                <c:pt idx="136">
                  <c:v>60464</c:v>
                </c:pt>
                <c:pt idx="137">
                  <c:v>60071</c:v>
                </c:pt>
                <c:pt idx="138">
                  <c:v>61402</c:v>
                </c:pt>
                <c:pt idx="139">
                  <c:v>63649.5</c:v>
                </c:pt>
                <c:pt idx="140">
                  <c:v>64079.5</c:v>
                </c:pt>
                <c:pt idx="141">
                  <c:v>64270.5</c:v>
                </c:pt>
                <c:pt idx="142">
                  <c:v>63212</c:v>
                </c:pt>
                <c:pt idx="143">
                  <c:v>66458.5</c:v>
                </c:pt>
                <c:pt idx="144">
                  <c:v>65722</c:v>
                </c:pt>
                <c:pt idx="145">
                  <c:v>62239</c:v>
                </c:pt>
                <c:pt idx="146">
                  <c:v>61190</c:v>
                </c:pt>
                <c:pt idx="147">
                  <c:v>58160.5</c:v>
                </c:pt>
                <c:pt idx="148">
                  <c:v>55765</c:v>
                </c:pt>
                <c:pt idx="149">
                  <c:v>55053.5</c:v>
                </c:pt>
                <c:pt idx="150">
                  <c:v>55908.5</c:v>
                </c:pt>
                <c:pt idx="151">
                  <c:v>56426</c:v>
                </c:pt>
                <c:pt idx="152">
                  <c:v>57646</c:v>
                </c:pt>
                <c:pt idx="153">
                  <c:v>60079.5</c:v>
                </c:pt>
                <c:pt idx="154">
                  <c:v>61390.5</c:v>
                </c:pt>
                <c:pt idx="155">
                  <c:v>61359.5</c:v>
                </c:pt>
                <c:pt idx="156">
                  <c:v>61453.5</c:v>
                </c:pt>
                <c:pt idx="157">
                  <c:v>60524</c:v>
                </c:pt>
                <c:pt idx="158">
                  <c:v>56558</c:v>
                </c:pt>
                <c:pt idx="159">
                  <c:v>53223</c:v>
                </c:pt>
                <c:pt idx="160">
                  <c:v>51014</c:v>
                </c:pt>
                <c:pt idx="161">
                  <c:v>50278</c:v>
                </c:pt>
                <c:pt idx="162">
                  <c:v>52158.5</c:v>
                </c:pt>
                <c:pt idx="163">
                  <c:v>56172.5</c:v>
                </c:pt>
                <c:pt idx="164">
                  <c:v>59140.5</c:v>
                </c:pt>
                <c:pt idx="165">
                  <c:v>60811.5</c:v>
                </c:pt>
                <c:pt idx="166">
                  <c:v>59434</c:v>
                </c:pt>
                <c:pt idx="167">
                  <c:v>62179</c:v>
                </c:pt>
                <c:pt idx="168">
                  <c:v>61049.5</c:v>
                </c:pt>
                <c:pt idx="169">
                  <c:v>57829.5</c:v>
                </c:pt>
                <c:pt idx="170">
                  <c:v>57383.5</c:v>
                </c:pt>
                <c:pt idx="171">
                  <c:v>54946</c:v>
                </c:pt>
                <c:pt idx="172">
                  <c:v>53292</c:v>
                </c:pt>
                <c:pt idx="173">
                  <c:v>54789.5</c:v>
                </c:pt>
                <c:pt idx="174">
                  <c:v>60245</c:v>
                </c:pt>
                <c:pt idx="175">
                  <c:v>67222</c:v>
                </c:pt>
                <c:pt idx="176">
                  <c:v>70397.5</c:v>
                </c:pt>
                <c:pt idx="177">
                  <c:v>71957</c:v>
                </c:pt>
                <c:pt idx="178">
                  <c:v>71765</c:v>
                </c:pt>
                <c:pt idx="179">
                  <c:v>71056.5</c:v>
                </c:pt>
                <c:pt idx="180">
                  <c:v>70401.5</c:v>
                </c:pt>
                <c:pt idx="181">
                  <c:v>69698.5</c:v>
                </c:pt>
                <c:pt idx="182">
                  <c:v>68273.5</c:v>
                </c:pt>
                <c:pt idx="183">
                  <c:v>65709</c:v>
                </c:pt>
                <c:pt idx="184">
                  <c:v>63761.5</c:v>
                </c:pt>
                <c:pt idx="185">
                  <c:v>62388.5</c:v>
                </c:pt>
                <c:pt idx="186">
                  <c:v>62991.5</c:v>
                </c:pt>
                <c:pt idx="187">
                  <c:v>65495</c:v>
                </c:pt>
                <c:pt idx="188">
                  <c:v>65047</c:v>
                </c:pt>
                <c:pt idx="189">
                  <c:v>65068</c:v>
                </c:pt>
                <c:pt idx="190">
                  <c:v>62708</c:v>
                </c:pt>
                <c:pt idx="191">
                  <c:v>64912</c:v>
                </c:pt>
                <c:pt idx="192">
                  <c:v>63396.5</c:v>
                </c:pt>
                <c:pt idx="193">
                  <c:v>59420</c:v>
                </c:pt>
                <c:pt idx="194">
                  <c:v>58747.5</c:v>
                </c:pt>
                <c:pt idx="195">
                  <c:v>56153.5</c:v>
                </c:pt>
                <c:pt idx="196">
                  <c:v>54478</c:v>
                </c:pt>
                <c:pt idx="197">
                  <c:v>55730</c:v>
                </c:pt>
                <c:pt idx="198">
                  <c:v>60631.5</c:v>
                </c:pt>
                <c:pt idx="199">
                  <c:v>67347.5</c:v>
                </c:pt>
                <c:pt idx="200">
                  <c:v>70107</c:v>
                </c:pt>
                <c:pt idx="201">
                  <c:v>71155.5</c:v>
                </c:pt>
                <c:pt idx="202">
                  <c:v>70959.5</c:v>
                </c:pt>
                <c:pt idx="203">
                  <c:v>70373.5</c:v>
                </c:pt>
                <c:pt idx="204">
                  <c:v>70007</c:v>
                </c:pt>
                <c:pt idx="205">
                  <c:v>69040.5</c:v>
                </c:pt>
                <c:pt idx="206">
                  <c:v>67763</c:v>
                </c:pt>
                <c:pt idx="207">
                  <c:v>65121</c:v>
                </c:pt>
                <c:pt idx="208">
                  <c:v>63078</c:v>
                </c:pt>
                <c:pt idx="209">
                  <c:v>61874.5</c:v>
                </c:pt>
                <c:pt idx="210">
                  <c:v>62228.5</c:v>
                </c:pt>
                <c:pt idx="211">
                  <c:v>64288.5</c:v>
                </c:pt>
                <c:pt idx="212">
                  <c:v>63742</c:v>
                </c:pt>
                <c:pt idx="213">
                  <c:v>63655.5</c:v>
                </c:pt>
                <c:pt idx="214">
                  <c:v>61618</c:v>
                </c:pt>
                <c:pt idx="215">
                  <c:v>63599.5</c:v>
                </c:pt>
                <c:pt idx="216">
                  <c:v>62067</c:v>
                </c:pt>
                <c:pt idx="217">
                  <c:v>58029</c:v>
                </c:pt>
                <c:pt idx="218">
                  <c:v>57014.5</c:v>
                </c:pt>
                <c:pt idx="219">
                  <c:v>54450</c:v>
                </c:pt>
                <c:pt idx="220">
                  <c:v>52857.5</c:v>
                </c:pt>
                <c:pt idx="221">
                  <c:v>53942</c:v>
                </c:pt>
                <c:pt idx="222">
                  <c:v>58675</c:v>
                </c:pt>
                <c:pt idx="223">
                  <c:v>64343.5</c:v>
                </c:pt>
                <c:pt idx="224">
                  <c:v>67331.5</c:v>
                </c:pt>
                <c:pt idx="225">
                  <c:v>68944.5</c:v>
                </c:pt>
                <c:pt idx="226">
                  <c:v>68619</c:v>
                </c:pt>
                <c:pt idx="227">
                  <c:v>67953</c:v>
                </c:pt>
                <c:pt idx="228">
                  <c:v>67710.5</c:v>
                </c:pt>
                <c:pt idx="229">
                  <c:v>66692.5</c:v>
                </c:pt>
                <c:pt idx="230">
                  <c:v>65382</c:v>
                </c:pt>
                <c:pt idx="231">
                  <c:v>63092.5</c:v>
                </c:pt>
                <c:pt idx="232">
                  <c:v>61449</c:v>
                </c:pt>
                <c:pt idx="233">
                  <c:v>60438</c:v>
                </c:pt>
                <c:pt idx="234">
                  <c:v>61353</c:v>
                </c:pt>
                <c:pt idx="235">
                  <c:v>63592</c:v>
                </c:pt>
                <c:pt idx="236">
                  <c:v>62633.5</c:v>
                </c:pt>
                <c:pt idx="237">
                  <c:v>61815</c:v>
                </c:pt>
                <c:pt idx="238">
                  <c:v>59449</c:v>
                </c:pt>
                <c:pt idx="239">
                  <c:v>61470</c:v>
                </c:pt>
                <c:pt idx="240">
                  <c:v>59647.5</c:v>
                </c:pt>
                <c:pt idx="241">
                  <c:v>55696</c:v>
                </c:pt>
                <c:pt idx="242">
                  <c:v>54774.5</c:v>
                </c:pt>
                <c:pt idx="243">
                  <c:v>51972</c:v>
                </c:pt>
                <c:pt idx="244">
                  <c:v>49936</c:v>
                </c:pt>
                <c:pt idx="245">
                  <c:v>50885.5</c:v>
                </c:pt>
                <c:pt idx="246">
                  <c:v>55489.5</c:v>
                </c:pt>
                <c:pt idx="247">
                  <c:v>61688.5</c:v>
                </c:pt>
                <c:pt idx="248">
                  <c:v>64279</c:v>
                </c:pt>
                <c:pt idx="249">
                  <c:v>65481</c:v>
                </c:pt>
                <c:pt idx="250">
                  <c:v>65586</c:v>
                </c:pt>
                <c:pt idx="251">
                  <c:v>65472.5</c:v>
                </c:pt>
                <c:pt idx="252">
                  <c:v>65008</c:v>
                </c:pt>
                <c:pt idx="253">
                  <c:v>64406.5</c:v>
                </c:pt>
                <c:pt idx="254">
                  <c:v>63211</c:v>
                </c:pt>
                <c:pt idx="255">
                  <c:v>61245.5</c:v>
                </c:pt>
                <c:pt idx="256">
                  <c:v>59769</c:v>
                </c:pt>
                <c:pt idx="257">
                  <c:v>58999</c:v>
                </c:pt>
                <c:pt idx="258">
                  <c:v>59931</c:v>
                </c:pt>
                <c:pt idx="259">
                  <c:v>62309</c:v>
                </c:pt>
                <c:pt idx="260">
                  <c:v>60993.5</c:v>
                </c:pt>
                <c:pt idx="261">
                  <c:v>60076</c:v>
                </c:pt>
                <c:pt idx="262">
                  <c:v>57944.5</c:v>
                </c:pt>
                <c:pt idx="263">
                  <c:v>59935</c:v>
                </c:pt>
                <c:pt idx="264">
                  <c:v>58409.5</c:v>
                </c:pt>
                <c:pt idx="265">
                  <c:v>54542.5</c:v>
                </c:pt>
                <c:pt idx="266">
                  <c:v>53557.5</c:v>
                </c:pt>
                <c:pt idx="267">
                  <c:v>51037.5</c:v>
                </c:pt>
                <c:pt idx="268">
                  <c:v>49579.5</c:v>
                </c:pt>
                <c:pt idx="269">
                  <c:v>50917.5</c:v>
                </c:pt>
                <c:pt idx="270">
                  <c:v>55555</c:v>
                </c:pt>
                <c:pt idx="271">
                  <c:v>61291</c:v>
                </c:pt>
                <c:pt idx="272">
                  <c:v>64051.5</c:v>
                </c:pt>
                <c:pt idx="273">
                  <c:v>65174</c:v>
                </c:pt>
                <c:pt idx="274">
                  <c:v>64825</c:v>
                </c:pt>
                <c:pt idx="275">
                  <c:v>64249.5</c:v>
                </c:pt>
                <c:pt idx="276">
                  <c:v>63702</c:v>
                </c:pt>
                <c:pt idx="277">
                  <c:v>62652.5</c:v>
                </c:pt>
                <c:pt idx="278">
                  <c:v>60885</c:v>
                </c:pt>
                <c:pt idx="279">
                  <c:v>58480</c:v>
                </c:pt>
                <c:pt idx="280">
                  <c:v>56743.5</c:v>
                </c:pt>
                <c:pt idx="281">
                  <c:v>55561.5</c:v>
                </c:pt>
                <c:pt idx="282">
                  <c:v>56260.5</c:v>
                </c:pt>
                <c:pt idx="283">
                  <c:v>57765.5</c:v>
                </c:pt>
                <c:pt idx="284">
                  <c:v>57023</c:v>
                </c:pt>
                <c:pt idx="285">
                  <c:v>57957.5</c:v>
                </c:pt>
                <c:pt idx="286">
                  <c:v>56917</c:v>
                </c:pt>
                <c:pt idx="287">
                  <c:v>59444</c:v>
                </c:pt>
                <c:pt idx="288">
                  <c:v>57876</c:v>
                </c:pt>
                <c:pt idx="289">
                  <c:v>53425.5</c:v>
                </c:pt>
                <c:pt idx="290">
                  <c:v>52119.5</c:v>
                </c:pt>
                <c:pt idx="291">
                  <c:v>49305</c:v>
                </c:pt>
                <c:pt idx="292">
                  <c:v>47063</c:v>
                </c:pt>
                <c:pt idx="293">
                  <c:v>46948</c:v>
                </c:pt>
                <c:pt idx="294">
                  <c:v>48640</c:v>
                </c:pt>
                <c:pt idx="295">
                  <c:v>49862</c:v>
                </c:pt>
                <c:pt idx="296">
                  <c:v>52090.5</c:v>
                </c:pt>
                <c:pt idx="297">
                  <c:v>54699</c:v>
                </c:pt>
                <c:pt idx="298">
                  <c:v>55434.5</c:v>
                </c:pt>
                <c:pt idx="299">
                  <c:v>54827</c:v>
                </c:pt>
                <c:pt idx="300">
                  <c:v>55303.5</c:v>
                </c:pt>
                <c:pt idx="301">
                  <c:v>55177.5</c:v>
                </c:pt>
                <c:pt idx="302">
                  <c:v>52578.5</c:v>
                </c:pt>
                <c:pt idx="303">
                  <c:v>50005.5</c:v>
                </c:pt>
                <c:pt idx="304">
                  <c:v>48164</c:v>
                </c:pt>
                <c:pt idx="305">
                  <c:v>47398</c:v>
                </c:pt>
                <c:pt idx="306">
                  <c:v>48631</c:v>
                </c:pt>
                <c:pt idx="307">
                  <c:v>50582</c:v>
                </c:pt>
                <c:pt idx="308">
                  <c:v>50700.5</c:v>
                </c:pt>
                <c:pt idx="309">
                  <c:v>51630.5</c:v>
                </c:pt>
                <c:pt idx="310">
                  <c:v>50682</c:v>
                </c:pt>
                <c:pt idx="311">
                  <c:v>53928.5</c:v>
                </c:pt>
                <c:pt idx="312">
                  <c:v>53125</c:v>
                </c:pt>
                <c:pt idx="313">
                  <c:v>49115.5</c:v>
                </c:pt>
                <c:pt idx="314">
                  <c:v>47806</c:v>
                </c:pt>
                <c:pt idx="315">
                  <c:v>44502.5</c:v>
                </c:pt>
                <c:pt idx="316">
                  <c:v>41914.5</c:v>
                </c:pt>
                <c:pt idx="317">
                  <c:v>41380</c:v>
                </c:pt>
                <c:pt idx="318">
                  <c:v>41972</c:v>
                </c:pt>
                <c:pt idx="319">
                  <c:v>41794.5</c:v>
                </c:pt>
                <c:pt idx="320">
                  <c:v>43248.5</c:v>
                </c:pt>
                <c:pt idx="321">
                  <c:v>45416.5</c:v>
                </c:pt>
                <c:pt idx="322">
                  <c:v>46271.5</c:v>
                </c:pt>
                <c:pt idx="323">
                  <c:v>46375</c:v>
                </c:pt>
                <c:pt idx="324">
                  <c:v>46821</c:v>
                </c:pt>
                <c:pt idx="325">
                  <c:v>46550</c:v>
                </c:pt>
                <c:pt idx="326">
                  <c:v>43076.5</c:v>
                </c:pt>
                <c:pt idx="327">
                  <c:v>40492</c:v>
                </c:pt>
                <c:pt idx="328">
                  <c:v>38828.5</c:v>
                </c:pt>
                <c:pt idx="329">
                  <c:v>37911.5</c:v>
                </c:pt>
                <c:pt idx="330">
                  <c:v>39030</c:v>
                </c:pt>
                <c:pt idx="331">
                  <c:v>41846.5</c:v>
                </c:pt>
                <c:pt idx="332">
                  <c:v>43753</c:v>
                </c:pt>
                <c:pt idx="333">
                  <c:v>46594</c:v>
                </c:pt>
                <c:pt idx="334">
                  <c:v>46071</c:v>
                </c:pt>
                <c:pt idx="335">
                  <c:v>48488.5</c:v>
                </c:pt>
                <c:pt idx="336">
                  <c:v>47298</c:v>
                </c:pt>
                <c:pt idx="337">
                  <c:v>43860</c:v>
                </c:pt>
                <c:pt idx="338">
                  <c:v>42850</c:v>
                </c:pt>
                <c:pt idx="339">
                  <c:v>40369.5</c:v>
                </c:pt>
                <c:pt idx="340">
                  <c:v>38975</c:v>
                </c:pt>
                <c:pt idx="341">
                  <c:v>40489.5</c:v>
                </c:pt>
                <c:pt idx="342">
                  <c:v>45184</c:v>
                </c:pt>
                <c:pt idx="343">
                  <c:v>50123.5</c:v>
                </c:pt>
                <c:pt idx="344">
                  <c:v>53614</c:v>
                </c:pt>
                <c:pt idx="345">
                  <c:v>55476.5</c:v>
                </c:pt>
                <c:pt idx="346">
                  <c:v>56009.5</c:v>
                </c:pt>
                <c:pt idx="347">
                  <c:v>56205</c:v>
                </c:pt>
                <c:pt idx="348">
                  <c:v>56435.5</c:v>
                </c:pt>
                <c:pt idx="349">
                  <c:v>55862</c:v>
                </c:pt>
                <c:pt idx="350">
                  <c:v>54858</c:v>
                </c:pt>
                <c:pt idx="351">
                  <c:v>52824</c:v>
                </c:pt>
                <c:pt idx="352">
                  <c:v>51192</c:v>
                </c:pt>
                <c:pt idx="353">
                  <c:v>49746</c:v>
                </c:pt>
                <c:pt idx="354">
                  <c:v>49858</c:v>
                </c:pt>
                <c:pt idx="355">
                  <c:v>51726.5</c:v>
                </c:pt>
                <c:pt idx="356">
                  <c:v>50918</c:v>
                </c:pt>
                <c:pt idx="357">
                  <c:v>51321.5</c:v>
                </c:pt>
                <c:pt idx="358">
                  <c:v>49689</c:v>
                </c:pt>
                <c:pt idx="359">
                  <c:v>52027.5</c:v>
                </c:pt>
                <c:pt idx="360">
                  <c:v>50434</c:v>
                </c:pt>
                <c:pt idx="361">
                  <c:v>46430</c:v>
                </c:pt>
                <c:pt idx="362">
                  <c:v>45447</c:v>
                </c:pt>
                <c:pt idx="363">
                  <c:v>42892</c:v>
                </c:pt>
                <c:pt idx="364">
                  <c:v>41410</c:v>
                </c:pt>
                <c:pt idx="365">
                  <c:v>42251.5</c:v>
                </c:pt>
                <c:pt idx="366">
                  <c:v>46509</c:v>
                </c:pt>
                <c:pt idx="367">
                  <c:v>51281.5</c:v>
                </c:pt>
                <c:pt idx="368">
                  <c:v>54531.5</c:v>
                </c:pt>
                <c:pt idx="369">
                  <c:v>56048</c:v>
                </c:pt>
                <c:pt idx="370">
                  <c:v>56310.5</c:v>
                </c:pt>
                <c:pt idx="371">
                  <c:v>56390</c:v>
                </c:pt>
                <c:pt idx="372">
                  <c:v>56515</c:v>
                </c:pt>
                <c:pt idx="373">
                  <c:v>56395.5</c:v>
                </c:pt>
                <c:pt idx="374">
                  <c:v>55419.5</c:v>
                </c:pt>
                <c:pt idx="375">
                  <c:v>53705.5</c:v>
                </c:pt>
                <c:pt idx="376">
                  <c:v>52300.5</c:v>
                </c:pt>
                <c:pt idx="377">
                  <c:v>51062</c:v>
                </c:pt>
                <c:pt idx="378">
                  <c:v>51216</c:v>
                </c:pt>
                <c:pt idx="379">
                  <c:v>53036.5</c:v>
                </c:pt>
                <c:pt idx="380">
                  <c:v>51961</c:v>
                </c:pt>
                <c:pt idx="381">
                  <c:v>51805.5</c:v>
                </c:pt>
                <c:pt idx="382">
                  <c:v>50439.5</c:v>
                </c:pt>
                <c:pt idx="383">
                  <c:v>52392.5</c:v>
                </c:pt>
                <c:pt idx="384">
                  <c:v>50574</c:v>
                </c:pt>
                <c:pt idx="385">
                  <c:v>46373</c:v>
                </c:pt>
                <c:pt idx="386">
                  <c:v>45260.5</c:v>
                </c:pt>
                <c:pt idx="387">
                  <c:v>42638</c:v>
                </c:pt>
                <c:pt idx="388">
                  <c:v>41265</c:v>
                </c:pt>
                <c:pt idx="389">
                  <c:v>42161.5</c:v>
                </c:pt>
                <c:pt idx="390">
                  <c:v>46335</c:v>
                </c:pt>
                <c:pt idx="391">
                  <c:v>50682</c:v>
                </c:pt>
                <c:pt idx="392">
                  <c:v>53843.5</c:v>
                </c:pt>
                <c:pt idx="393">
                  <c:v>55460</c:v>
                </c:pt>
                <c:pt idx="394">
                  <c:v>55764.5</c:v>
                </c:pt>
                <c:pt idx="395">
                  <c:v>55444.5</c:v>
                </c:pt>
                <c:pt idx="396">
                  <c:v>55677</c:v>
                </c:pt>
                <c:pt idx="397">
                  <c:v>55028.5</c:v>
                </c:pt>
                <c:pt idx="398">
                  <c:v>54137</c:v>
                </c:pt>
                <c:pt idx="399">
                  <c:v>52366.5</c:v>
                </c:pt>
                <c:pt idx="400">
                  <c:v>50769.5</c:v>
                </c:pt>
                <c:pt idx="401">
                  <c:v>49535</c:v>
                </c:pt>
                <c:pt idx="402">
                  <c:v>49728.5</c:v>
                </c:pt>
                <c:pt idx="403">
                  <c:v>50911.5</c:v>
                </c:pt>
                <c:pt idx="404">
                  <c:v>49531.5</c:v>
                </c:pt>
                <c:pt idx="405">
                  <c:v>50153</c:v>
                </c:pt>
                <c:pt idx="406">
                  <c:v>48747.5</c:v>
                </c:pt>
                <c:pt idx="407">
                  <c:v>50804.5</c:v>
                </c:pt>
                <c:pt idx="408">
                  <c:v>49139</c:v>
                </c:pt>
                <c:pt idx="409">
                  <c:v>45033</c:v>
                </c:pt>
                <c:pt idx="410">
                  <c:v>43674.5</c:v>
                </c:pt>
                <c:pt idx="411">
                  <c:v>41016</c:v>
                </c:pt>
                <c:pt idx="412">
                  <c:v>39362.5</c:v>
                </c:pt>
                <c:pt idx="413">
                  <c:v>40142</c:v>
                </c:pt>
                <c:pt idx="414">
                  <c:v>44434.5</c:v>
                </c:pt>
                <c:pt idx="415">
                  <c:v>49212.5</c:v>
                </c:pt>
                <c:pt idx="416">
                  <c:v>52703.5</c:v>
                </c:pt>
                <c:pt idx="417">
                  <c:v>54403.5</c:v>
                </c:pt>
                <c:pt idx="418">
                  <c:v>55031.5</c:v>
                </c:pt>
                <c:pt idx="419">
                  <c:v>55417.5</c:v>
                </c:pt>
                <c:pt idx="420">
                  <c:v>55551</c:v>
                </c:pt>
                <c:pt idx="421">
                  <c:v>55138</c:v>
                </c:pt>
                <c:pt idx="422">
                  <c:v>54134.5</c:v>
                </c:pt>
                <c:pt idx="423">
                  <c:v>52651</c:v>
                </c:pt>
                <c:pt idx="424">
                  <c:v>51154</c:v>
                </c:pt>
                <c:pt idx="425">
                  <c:v>49991</c:v>
                </c:pt>
                <c:pt idx="426">
                  <c:v>50362</c:v>
                </c:pt>
                <c:pt idx="427">
                  <c:v>52179.5</c:v>
                </c:pt>
                <c:pt idx="428">
                  <c:v>51009</c:v>
                </c:pt>
                <c:pt idx="429">
                  <c:v>51274.5</c:v>
                </c:pt>
                <c:pt idx="430">
                  <c:v>49929.5</c:v>
                </c:pt>
                <c:pt idx="431">
                  <c:v>52027</c:v>
                </c:pt>
                <c:pt idx="432">
                  <c:v>50445</c:v>
                </c:pt>
                <c:pt idx="433">
                  <c:v>46313.5</c:v>
                </c:pt>
                <c:pt idx="434">
                  <c:v>45221.5</c:v>
                </c:pt>
                <c:pt idx="435">
                  <c:v>42603.5</c:v>
                </c:pt>
                <c:pt idx="436">
                  <c:v>41394</c:v>
                </c:pt>
                <c:pt idx="437">
                  <c:v>42541.5</c:v>
                </c:pt>
                <c:pt idx="438">
                  <c:v>46943.5</c:v>
                </c:pt>
                <c:pt idx="439">
                  <c:v>51534</c:v>
                </c:pt>
                <c:pt idx="440">
                  <c:v>55122.5</c:v>
                </c:pt>
                <c:pt idx="441">
                  <c:v>56991.5</c:v>
                </c:pt>
                <c:pt idx="442">
                  <c:v>57597.5</c:v>
                </c:pt>
                <c:pt idx="443">
                  <c:v>57781.5</c:v>
                </c:pt>
                <c:pt idx="444">
                  <c:v>57858.5</c:v>
                </c:pt>
                <c:pt idx="445">
                  <c:v>57514.5</c:v>
                </c:pt>
                <c:pt idx="446">
                  <c:v>56217.5</c:v>
                </c:pt>
                <c:pt idx="447">
                  <c:v>54373</c:v>
                </c:pt>
                <c:pt idx="448">
                  <c:v>52599</c:v>
                </c:pt>
                <c:pt idx="449">
                  <c:v>51389.5</c:v>
                </c:pt>
                <c:pt idx="450">
                  <c:v>51826.5</c:v>
                </c:pt>
                <c:pt idx="451">
                  <c:v>53138.5</c:v>
                </c:pt>
                <c:pt idx="452">
                  <c:v>52076</c:v>
                </c:pt>
                <c:pt idx="453">
                  <c:v>52621</c:v>
                </c:pt>
                <c:pt idx="454">
                  <c:v>52185.5</c:v>
                </c:pt>
                <c:pt idx="455">
                  <c:v>54544.5</c:v>
                </c:pt>
                <c:pt idx="456">
                  <c:v>52918.5</c:v>
                </c:pt>
                <c:pt idx="457">
                  <c:v>48841.5</c:v>
                </c:pt>
                <c:pt idx="458">
                  <c:v>47456.5</c:v>
                </c:pt>
                <c:pt idx="459">
                  <c:v>44782.5</c:v>
                </c:pt>
                <c:pt idx="460">
                  <c:v>43038</c:v>
                </c:pt>
                <c:pt idx="461">
                  <c:v>43040</c:v>
                </c:pt>
                <c:pt idx="462">
                  <c:v>44421</c:v>
                </c:pt>
                <c:pt idx="463">
                  <c:v>45582.5</c:v>
                </c:pt>
                <c:pt idx="464">
                  <c:v>48266</c:v>
                </c:pt>
                <c:pt idx="465">
                  <c:v>51209.5</c:v>
                </c:pt>
                <c:pt idx="466">
                  <c:v>52583.5</c:v>
                </c:pt>
                <c:pt idx="467">
                  <c:v>52775.5</c:v>
                </c:pt>
                <c:pt idx="468">
                  <c:v>53772.5</c:v>
                </c:pt>
                <c:pt idx="469">
                  <c:v>53544.5</c:v>
                </c:pt>
                <c:pt idx="470">
                  <c:v>51087</c:v>
                </c:pt>
                <c:pt idx="471">
                  <c:v>48918.5</c:v>
                </c:pt>
                <c:pt idx="472">
                  <c:v>47284.5</c:v>
                </c:pt>
                <c:pt idx="473">
                  <c:v>46438.5</c:v>
                </c:pt>
                <c:pt idx="474">
                  <c:v>47442.5</c:v>
                </c:pt>
                <c:pt idx="475">
                  <c:v>49297.5</c:v>
                </c:pt>
                <c:pt idx="476">
                  <c:v>49192</c:v>
                </c:pt>
                <c:pt idx="477">
                  <c:v>50072.5</c:v>
                </c:pt>
                <c:pt idx="478">
                  <c:v>50322</c:v>
                </c:pt>
                <c:pt idx="479">
                  <c:v>53607.5</c:v>
                </c:pt>
                <c:pt idx="480">
                  <c:v>52763.5</c:v>
                </c:pt>
                <c:pt idx="481">
                  <c:v>49065.5</c:v>
                </c:pt>
                <c:pt idx="482">
                  <c:v>47736.5</c:v>
                </c:pt>
                <c:pt idx="483">
                  <c:v>44818</c:v>
                </c:pt>
                <c:pt idx="484">
                  <c:v>42750</c:v>
                </c:pt>
                <c:pt idx="485">
                  <c:v>42417.5</c:v>
                </c:pt>
                <c:pt idx="486">
                  <c:v>43026.5</c:v>
                </c:pt>
                <c:pt idx="487">
                  <c:v>42987.5</c:v>
                </c:pt>
                <c:pt idx="488">
                  <c:v>44624.5</c:v>
                </c:pt>
                <c:pt idx="489">
                  <c:v>46977.5</c:v>
                </c:pt>
                <c:pt idx="490">
                  <c:v>48352</c:v>
                </c:pt>
                <c:pt idx="491">
                  <c:v>48979</c:v>
                </c:pt>
                <c:pt idx="492">
                  <c:v>49913.5</c:v>
                </c:pt>
                <c:pt idx="493">
                  <c:v>49558.5</c:v>
                </c:pt>
                <c:pt idx="494">
                  <c:v>46245.5</c:v>
                </c:pt>
                <c:pt idx="495">
                  <c:v>43588.5</c:v>
                </c:pt>
                <c:pt idx="496">
                  <c:v>41755.5</c:v>
                </c:pt>
                <c:pt idx="497">
                  <c:v>41056</c:v>
                </c:pt>
                <c:pt idx="498">
                  <c:v>42653</c:v>
                </c:pt>
                <c:pt idx="499">
                  <c:v>45728</c:v>
                </c:pt>
                <c:pt idx="500">
                  <c:v>47550</c:v>
                </c:pt>
                <c:pt idx="501">
                  <c:v>49599</c:v>
                </c:pt>
                <c:pt idx="502">
                  <c:v>49608.5</c:v>
                </c:pt>
                <c:pt idx="503">
                  <c:v>52219.5</c:v>
                </c:pt>
                <c:pt idx="504">
                  <c:v>50996.5</c:v>
                </c:pt>
                <c:pt idx="505">
                  <c:v>47420.5</c:v>
                </c:pt>
                <c:pt idx="506">
                  <c:v>46549.5</c:v>
                </c:pt>
                <c:pt idx="507">
                  <c:v>44062</c:v>
                </c:pt>
                <c:pt idx="508">
                  <c:v>42900</c:v>
                </c:pt>
                <c:pt idx="509">
                  <c:v>44633.5</c:v>
                </c:pt>
                <c:pt idx="510">
                  <c:v>49574</c:v>
                </c:pt>
                <c:pt idx="511">
                  <c:v>54093</c:v>
                </c:pt>
                <c:pt idx="512">
                  <c:v>57931</c:v>
                </c:pt>
                <c:pt idx="513">
                  <c:v>59662</c:v>
                </c:pt>
                <c:pt idx="514">
                  <c:v>59664.5</c:v>
                </c:pt>
                <c:pt idx="515">
                  <c:v>59350.5</c:v>
                </c:pt>
                <c:pt idx="516">
                  <c:v>59501</c:v>
                </c:pt>
                <c:pt idx="517">
                  <c:v>59007.5</c:v>
                </c:pt>
                <c:pt idx="518">
                  <c:v>57965</c:v>
                </c:pt>
                <c:pt idx="519">
                  <c:v>55743.5</c:v>
                </c:pt>
                <c:pt idx="520">
                  <c:v>53787</c:v>
                </c:pt>
                <c:pt idx="521">
                  <c:v>51947</c:v>
                </c:pt>
                <c:pt idx="522">
                  <c:v>52767.5</c:v>
                </c:pt>
                <c:pt idx="523">
                  <c:v>54926</c:v>
                </c:pt>
                <c:pt idx="524">
                  <c:v>54190.5</c:v>
                </c:pt>
                <c:pt idx="525">
                  <c:v>54390.5</c:v>
                </c:pt>
                <c:pt idx="526">
                  <c:v>53412</c:v>
                </c:pt>
                <c:pt idx="527">
                  <c:v>55686.5</c:v>
                </c:pt>
                <c:pt idx="528">
                  <c:v>54096.5</c:v>
                </c:pt>
                <c:pt idx="529">
                  <c:v>50125.5</c:v>
                </c:pt>
                <c:pt idx="530">
                  <c:v>49068.5</c:v>
                </c:pt>
                <c:pt idx="531">
                  <c:v>46558.5</c:v>
                </c:pt>
                <c:pt idx="532">
                  <c:v>45250.5</c:v>
                </c:pt>
                <c:pt idx="533">
                  <c:v>46336</c:v>
                </c:pt>
                <c:pt idx="534">
                  <c:v>50362.5</c:v>
                </c:pt>
                <c:pt idx="535">
                  <c:v>54672.5</c:v>
                </c:pt>
                <c:pt idx="536">
                  <c:v>58295.5</c:v>
                </c:pt>
                <c:pt idx="537">
                  <c:v>59702</c:v>
                </c:pt>
                <c:pt idx="538">
                  <c:v>59807.5</c:v>
                </c:pt>
                <c:pt idx="539">
                  <c:v>59305</c:v>
                </c:pt>
                <c:pt idx="540">
                  <c:v>59379</c:v>
                </c:pt>
                <c:pt idx="541">
                  <c:v>58563.5</c:v>
                </c:pt>
                <c:pt idx="542">
                  <c:v>57366</c:v>
                </c:pt>
                <c:pt idx="543">
                  <c:v>54940</c:v>
                </c:pt>
                <c:pt idx="544">
                  <c:v>52990</c:v>
                </c:pt>
                <c:pt idx="545">
                  <c:v>51543</c:v>
                </c:pt>
                <c:pt idx="546">
                  <c:v>51401</c:v>
                </c:pt>
                <c:pt idx="547">
                  <c:v>52838.5</c:v>
                </c:pt>
                <c:pt idx="548">
                  <c:v>51889</c:v>
                </c:pt>
                <c:pt idx="549">
                  <c:v>52218</c:v>
                </c:pt>
                <c:pt idx="550">
                  <c:v>51910.5</c:v>
                </c:pt>
                <c:pt idx="551">
                  <c:v>54207</c:v>
                </c:pt>
                <c:pt idx="552">
                  <c:v>52727</c:v>
                </c:pt>
                <c:pt idx="553">
                  <c:v>48624.5</c:v>
                </c:pt>
                <c:pt idx="554">
                  <c:v>47760</c:v>
                </c:pt>
                <c:pt idx="555">
                  <c:v>45198.5</c:v>
                </c:pt>
                <c:pt idx="556">
                  <c:v>43912.5</c:v>
                </c:pt>
                <c:pt idx="557">
                  <c:v>45124</c:v>
                </c:pt>
                <c:pt idx="558">
                  <c:v>48937.5</c:v>
                </c:pt>
                <c:pt idx="559">
                  <c:v>52893</c:v>
                </c:pt>
                <c:pt idx="560">
                  <c:v>56069.5</c:v>
                </c:pt>
                <c:pt idx="561">
                  <c:v>57526.5</c:v>
                </c:pt>
                <c:pt idx="562">
                  <c:v>57374.5</c:v>
                </c:pt>
                <c:pt idx="563">
                  <c:v>56835.5</c:v>
                </c:pt>
                <c:pt idx="564">
                  <c:v>56649.5</c:v>
                </c:pt>
                <c:pt idx="565">
                  <c:v>55791</c:v>
                </c:pt>
                <c:pt idx="566">
                  <c:v>54866.5</c:v>
                </c:pt>
                <c:pt idx="567">
                  <c:v>52628</c:v>
                </c:pt>
                <c:pt idx="568">
                  <c:v>50822</c:v>
                </c:pt>
                <c:pt idx="569">
                  <c:v>49567</c:v>
                </c:pt>
                <c:pt idx="570">
                  <c:v>49527</c:v>
                </c:pt>
                <c:pt idx="571">
                  <c:v>50846</c:v>
                </c:pt>
                <c:pt idx="572">
                  <c:v>49772</c:v>
                </c:pt>
                <c:pt idx="573">
                  <c:v>50063</c:v>
                </c:pt>
                <c:pt idx="574">
                  <c:v>49700.5</c:v>
                </c:pt>
                <c:pt idx="575">
                  <c:v>52040</c:v>
                </c:pt>
                <c:pt idx="576">
                  <c:v>50402</c:v>
                </c:pt>
                <c:pt idx="577">
                  <c:v>46262</c:v>
                </c:pt>
                <c:pt idx="578">
                  <c:v>45076</c:v>
                </c:pt>
                <c:pt idx="579">
                  <c:v>42495.5</c:v>
                </c:pt>
                <c:pt idx="580">
                  <c:v>40970</c:v>
                </c:pt>
                <c:pt idx="581">
                  <c:v>41876</c:v>
                </c:pt>
                <c:pt idx="582">
                  <c:v>45475.5</c:v>
                </c:pt>
                <c:pt idx="583">
                  <c:v>49414</c:v>
                </c:pt>
                <c:pt idx="584">
                  <c:v>52793</c:v>
                </c:pt>
                <c:pt idx="585">
                  <c:v>54454</c:v>
                </c:pt>
                <c:pt idx="586">
                  <c:v>54725</c:v>
                </c:pt>
                <c:pt idx="587">
                  <c:v>54893</c:v>
                </c:pt>
                <c:pt idx="588">
                  <c:v>54921.5</c:v>
                </c:pt>
                <c:pt idx="589">
                  <c:v>54579.5</c:v>
                </c:pt>
                <c:pt idx="590">
                  <c:v>53914.5</c:v>
                </c:pt>
                <c:pt idx="591">
                  <c:v>52120.5</c:v>
                </c:pt>
                <c:pt idx="592">
                  <c:v>50530.5</c:v>
                </c:pt>
                <c:pt idx="593">
                  <c:v>49145</c:v>
                </c:pt>
                <c:pt idx="594">
                  <c:v>49523.5</c:v>
                </c:pt>
                <c:pt idx="595">
                  <c:v>50442.5</c:v>
                </c:pt>
                <c:pt idx="596">
                  <c:v>49124.5</c:v>
                </c:pt>
                <c:pt idx="597">
                  <c:v>48968.5</c:v>
                </c:pt>
                <c:pt idx="598">
                  <c:v>48880</c:v>
                </c:pt>
                <c:pt idx="599">
                  <c:v>51136</c:v>
                </c:pt>
                <c:pt idx="600">
                  <c:v>49286</c:v>
                </c:pt>
                <c:pt idx="601">
                  <c:v>45057.5</c:v>
                </c:pt>
                <c:pt idx="602">
                  <c:v>43744</c:v>
                </c:pt>
                <c:pt idx="603">
                  <c:v>40924</c:v>
                </c:pt>
                <c:pt idx="604">
                  <c:v>39275</c:v>
                </c:pt>
                <c:pt idx="605">
                  <c:v>40069.5</c:v>
                </c:pt>
                <c:pt idx="606">
                  <c:v>43277.5</c:v>
                </c:pt>
                <c:pt idx="607">
                  <c:v>47343.5</c:v>
                </c:pt>
                <c:pt idx="608">
                  <c:v>51345.5</c:v>
                </c:pt>
                <c:pt idx="609">
                  <c:v>54128</c:v>
                </c:pt>
                <c:pt idx="610">
                  <c:v>55528</c:v>
                </c:pt>
                <c:pt idx="611">
                  <c:v>56238.5</c:v>
                </c:pt>
                <c:pt idx="612">
                  <c:v>57224</c:v>
                </c:pt>
                <c:pt idx="613">
                  <c:v>56835</c:v>
                </c:pt>
                <c:pt idx="614">
                  <c:v>55899</c:v>
                </c:pt>
                <c:pt idx="615">
                  <c:v>54421.5</c:v>
                </c:pt>
                <c:pt idx="616">
                  <c:v>52900.5</c:v>
                </c:pt>
                <c:pt idx="617">
                  <c:v>51990</c:v>
                </c:pt>
                <c:pt idx="618">
                  <c:v>52605.5</c:v>
                </c:pt>
                <c:pt idx="619">
                  <c:v>54057.5</c:v>
                </c:pt>
                <c:pt idx="620">
                  <c:v>52677</c:v>
                </c:pt>
                <c:pt idx="621">
                  <c:v>51811.5</c:v>
                </c:pt>
                <c:pt idx="622">
                  <c:v>51224</c:v>
                </c:pt>
                <c:pt idx="623">
                  <c:v>53686.5</c:v>
                </c:pt>
                <c:pt idx="624">
                  <c:v>51821.5</c:v>
                </c:pt>
                <c:pt idx="625">
                  <c:v>47415.5</c:v>
                </c:pt>
                <c:pt idx="626">
                  <c:v>46126</c:v>
                </c:pt>
                <c:pt idx="627">
                  <c:v>43247.5</c:v>
                </c:pt>
                <c:pt idx="628">
                  <c:v>41462</c:v>
                </c:pt>
                <c:pt idx="629">
                  <c:v>41479</c:v>
                </c:pt>
                <c:pt idx="630">
                  <c:v>42720</c:v>
                </c:pt>
                <c:pt idx="631">
                  <c:v>43548.5</c:v>
                </c:pt>
                <c:pt idx="632">
                  <c:v>46472.5</c:v>
                </c:pt>
                <c:pt idx="633">
                  <c:v>49718.5</c:v>
                </c:pt>
                <c:pt idx="634">
                  <c:v>51591.5</c:v>
                </c:pt>
                <c:pt idx="635">
                  <c:v>52422</c:v>
                </c:pt>
                <c:pt idx="636">
                  <c:v>53507</c:v>
                </c:pt>
                <c:pt idx="637">
                  <c:v>53886.5</c:v>
                </c:pt>
                <c:pt idx="638">
                  <c:v>51562.5</c:v>
                </c:pt>
                <c:pt idx="639">
                  <c:v>49656.5</c:v>
                </c:pt>
                <c:pt idx="640">
                  <c:v>48193</c:v>
                </c:pt>
                <c:pt idx="641">
                  <c:v>47471.5</c:v>
                </c:pt>
                <c:pt idx="642">
                  <c:v>48772</c:v>
                </c:pt>
                <c:pt idx="643">
                  <c:v>50655</c:v>
                </c:pt>
                <c:pt idx="644">
                  <c:v>50524</c:v>
                </c:pt>
                <c:pt idx="645">
                  <c:v>51002</c:v>
                </c:pt>
                <c:pt idx="646">
                  <c:v>51435.5</c:v>
                </c:pt>
                <c:pt idx="647">
                  <c:v>55127</c:v>
                </c:pt>
                <c:pt idx="648">
                  <c:v>53800</c:v>
                </c:pt>
                <c:pt idx="649">
                  <c:v>49816</c:v>
                </c:pt>
                <c:pt idx="650">
                  <c:v>48619</c:v>
                </c:pt>
                <c:pt idx="651">
                  <c:v>45675</c:v>
                </c:pt>
                <c:pt idx="652">
                  <c:v>43585</c:v>
                </c:pt>
                <c:pt idx="653">
                  <c:v>43148</c:v>
                </c:pt>
                <c:pt idx="654">
                  <c:v>43454</c:v>
                </c:pt>
                <c:pt idx="655">
                  <c:v>43291.5</c:v>
                </c:pt>
                <c:pt idx="656">
                  <c:v>45197.5</c:v>
                </c:pt>
                <c:pt idx="657">
                  <c:v>47910</c:v>
                </c:pt>
                <c:pt idx="658">
                  <c:v>49783</c:v>
                </c:pt>
                <c:pt idx="659">
                  <c:v>51078.5</c:v>
                </c:pt>
                <c:pt idx="660">
                  <c:v>52542</c:v>
                </c:pt>
                <c:pt idx="661">
                  <c:v>52519</c:v>
                </c:pt>
                <c:pt idx="662">
                  <c:v>49568</c:v>
                </c:pt>
                <c:pt idx="663">
                  <c:v>47189.5</c:v>
                </c:pt>
                <c:pt idx="664">
                  <c:v>45554</c:v>
                </c:pt>
                <c:pt idx="665">
                  <c:v>45065</c:v>
                </c:pt>
                <c:pt idx="666">
                  <c:v>46437.5</c:v>
                </c:pt>
                <c:pt idx="667">
                  <c:v>49178.5</c:v>
                </c:pt>
                <c:pt idx="668">
                  <c:v>50460</c:v>
                </c:pt>
                <c:pt idx="669">
                  <c:v>51554</c:v>
                </c:pt>
                <c:pt idx="670">
                  <c:v>52048.5</c:v>
                </c:pt>
                <c:pt idx="671">
                  <c:v>54557</c:v>
                </c:pt>
                <c:pt idx="672">
                  <c:v>53227</c:v>
                </c:pt>
                <c:pt idx="673">
                  <c:v>49609.5</c:v>
                </c:pt>
                <c:pt idx="674">
                  <c:v>48801.5</c:v>
                </c:pt>
                <c:pt idx="675">
                  <c:v>46428.5</c:v>
                </c:pt>
                <c:pt idx="676">
                  <c:v>45144</c:v>
                </c:pt>
                <c:pt idx="677">
                  <c:v>46942.5</c:v>
                </c:pt>
                <c:pt idx="678">
                  <c:v>51406</c:v>
                </c:pt>
                <c:pt idx="679">
                  <c:v>56488.5</c:v>
                </c:pt>
                <c:pt idx="680">
                  <c:v>60087</c:v>
                </c:pt>
                <c:pt idx="681">
                  <c:v>62220</c:v>
                </c:pt>
                <c:pt idx="682">
                  <c:v>62613</c:v>
                </c:pt>
                <c:pt idx="683">
                  <c:v>62498</c:v>
                </c:pt>
                <c:pt idx="684">
                  <c:v>62520</c:v>
                </c:pt>
                <c:pt idx="685">
                  <c:v>62042.5</c:v>
                </c:pt>
                <c:pt idx="686">
                  <c:v>60980.5</c:v>
                </c:pt>
                <c:pt idx="687">
                  <c:v>58762.5</c:v>
                </c:pt>
                <c:pt idx="688">
                  <c:v>56851</c:v>
                </c:pt>
                <c:pt idx="689">
                  <c:v>55375.5</c:v>
                </c:pt>
                <c:pt idx="690">
                  <c:v>55694.5</c:v>
                </c:pt>
                <c:pt idx="691">
                  <c:v>58068.5</c:v>
                </c:pt>
                <c:pt idx="692">
                  <c:v>57205.5</c:v>
                </c:pt>
                <c:pt idx="693">
                  <c:v>56021</c:v>
                </c:pt>
                <c:pt idx="694">
                  <c:v>55396</c:v>
                </c:pt>
                <c:pt idx="695">
                  <c:v>57565</c:v>
                </c:pt>
                <c:pt idx="696">
                  <c:v>56029</c:v>
                </c:pt>
                <c:pt idx="697">
                  <c:v>51711.5</c:v>
                </c:pt>
                <c:pt idx="698">
                  <c:v>50678.5</c:v>
                </c:pt>
                <c:pt idx="699">
                  <c:v>47947.5</c:v>
                </c:pt>
                <c:pt idx="700">
                  <c:v>46479</c:v>
                </c:pt>
                <c:pt idx="701">
                  <c:v>47537</c:v>
                </c:pt>
                <c:pt idx="702">
                  <c:v>51426</c:v>
                </c:pt>
                <c:pt idx="703">
                  <c:v>56158.5</c:v>
                </c:pt>
                <c:pt idx="704">
                  <c:v>59925.5</c:v>
                </c:pt>
                <c:pt idx="705">
                  <c:v>62269.5</c:v>
                </c:pt>
                <c:pt idx="706">
                  <c:v>62903.5</c:v>
                </c:pt>
                <c:pt idx="707">
                  <c:v>62945</c:v>
                </c:pt>
                <c:pt idx="708">
                  <c:v>63004.5</c:v>
                </c:pt>
                <c:pt idx="709">
                  <c:v>62335</c:v>
                </c:pt>
                <c:pt idx="710">
                  <c:v>61054</c:v>
                </c:pt>
                <c:pt idx="711">
                  <c:v>58682.5</c:v>
                </c:pt>
                <c:pt idx="712">
                  <c:v>56828</c:v>
                </c:pt>
                <c:pt idx="713">
                  <c:v>55363.5</c:v>
                </c:pt>
                <c:pt idx="714">
                  <c:v>55395</c:v>
                </c:pt>
                <c:pt idx="715">
                  <c:v>56901</c:v>
                </c:pt>
                <c:pt idx="716">
                  <c:v>55638.5</c:v>
                </c:pt>
                <c:pt idx="717">
                  <c:v>54704.5</c:v>
                </c:pt>
                <c:pt idx="718">
                  <c:v>53845</c:v>
                </c:pt>
                <c:pt idx="719">
                  <c:v>5597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1069</c:v>
                </c:pt>
                <c:pt idx="1">
                  <c:v>-927.5</c:v>
                </c:pt>
                <c:pt idx="2">
                  <c:v>-413.5</c:v>
                </c:pt>
                <c:pt idx="3">
                  <c:v>-1048.5</c:v>
                </c:pt>
                <c:pt idx="4">
                  <c:v>-1487.5</c:v>
                </c:pt>
                <c:pt idx="5">
                  <c:v>-1766.5</c:v>
                </c:pt>
                <c:pt idx="6">
                  <c:v>-1466.5</c:v>
                </c:pt>
                <c:pt idx="7">
                  <c:v>-857</c:v>
                </c:pt>
                <c:pt idx="8">
                  <c:v>-283</c:v>
                </c:pt>
                <c:pt idx="9">
                  <c:v>-47</c:v>
                </c:pt>
                <c:pt idx="10">
                  <c:v>161.5</c:v>
                </c:pt>
                <c:pt idx="11">
                  <c:v>-285</c:v>
                </c:pt>
                <c:pt idx="12">
                  <c:v>211.5</c:v>
                </c:pt>
                <c:pt idx="13">
                  <c:v>841.5</c:v>
                </c:pt>
                <c:pt idx="14">
                  <c:v>28</c:v>
                </c:pt>
                <c:pt idx="15">
                  <c:v>-117.5</c:v>
                </c:pt>
                <c:pt idx="16">
                  <c:v>-814.5</c:v>
                </c:pt>
                <c:pt idx="17">
                  <c:v>-2097</c:v>
                </c:pt>
                <c:pt idx="18">
                  <c:v>-3415</c:v>
                </c:pt>
                <c:pt idx="19">
                  <c:v>-3303</c:v>
                </c:pt>
                <c:pt idx="20">
                  <c:v>-2005.5</c:v>
                </c:pt>
                <c:pt idx="21">
                  <c:v>-1998.5</c:v>
                </c:pt>
                <c:pt idx="22">
                  <c:v>-2716</c:v>
                </c:pt>
                <c:pt idx="23">
                  <c:v>-1410</c:v>
                </c:pt>
                <c:pt idx="24">
                  <c:v>-1059.5</c:v>
                </c:pt>
                <c:pt idx="25">
                  <c:v>-1839.5</c:v>
                </c:pt>
                <c:pt idx="26">
                  <c:v>-1921</c:v>
                </c:pt>
                <c:pt idx="27">
                  <c:v>-2928</c:v>
                </c:pt>
                <c:pt idx="28">
                  <c:v>-3653.5</c:v>
                </c:pt>
                <c:pt idx="29">
                  <c:v>-3177</c:v>
                </c:pt>
                <c:pt idx="30">
                  <c:v>-609.5</c:v>
                </c:pt>
                <c:pt idx="31">
                  <c:v>1244.5</c:v>
                </c:pt>
                <c:pt idx="32">
                  <c:v>1562</c:v>
                </c:pt>
                <c:pt idx="33">
                  <c:v>1206.5</c:v>
                </c:pt>
                <c:pt idx="34">
                  <c:v>745.5</c:v>
                </c:pt>
                <c:pt idx="35">
                  <c:v>452.5</c:v>
                </c:pt>
                <c:pt idx="36">
                  <c:v>584.5</c:v>
                </c:pt>
                <c:pt idx="37">
                  <c:v>215</c:v>
                </c:pt>
                <c:pt idx="38">
                  <c:v>-98.5</c:v>
                </c:pt>
                <c:pt idx="39">
                  <c:v>-901.5</c:v>
                </c:pt>
                <c:pt idx="40">
                  <c:v>-1673</c:v>
                </c:pt>
                <c:pt idx="41">
                  <c:v>-2582.5</c:v>
                </c:pt>
                <c:pt idx="42">
                  <c:v>-1605</c:v>
                </c:pt>
                <c:pt idx="43">
                  <c:v>-893</c:v>
                </c:pt>
                <c:pt idx="44">
                  <c:v>-1510.5</c:v>
                </c:pt>
                <c:pt idx="45">
                  <c:v>-1739</c:v>
                </c:pt>
                <c:pt idx="46">
                  <c:v>-1420.5</c:v>
                </c:pt>
                <c:pt idx="47">
                  <c:v>-204</c:v>
                </c:pt>
                <c:pt idx="48">
                  <c:v>130</c:v>
                </c:pt>
                <c:pt idx="49">
                  <c:v>-1177.5</c:v>
                </c:pt>
                <c:pt idx="50">
                  <c:v>-1332</c:v>
                </c:pt>
                <c:pt idx="51">
                  <c:v>-1694.5</c:v>
                </c:pt>
                <c:pt idx="52">
                  <c:v>-1897.5</c:v>
                </c:pt>
                <c:pt idx="53">
                  <c:v>-1287.5</c:v>
                </c:pt>
                <c:pt idx="54">
                  <c:v>-181.5</c:v>
                </c:pt>
                <c:pt idx="55">
                  <c:v>929</c:v>
                </c:pt>
                <c:pt idx="56">
                  <c:v>1481</c:v>
                </c:pt>
                <c:pt idx="57">
                  <c:v>1565.5</c:v>
                </c:pt>
                <c:pt idx="58">
                  <c:v>901.5</c:v>
                </c:pt>
                <c:pt idx="59">
                  <c:v>121</c:v>
                </c:pt>
                <c:pt idx="60">
                  <c:v>-131</c:v>
                </c:pt>
                <c:pt idx="61">
                  <c:v>-705</c:v>
                </c:pt>
                <c:pt idx="62">
                  <c:v>-1379</c:v>
                </c:pt>
                <c:pt idx="63">
                  <c:v>-2412</c:v>
                </c:pt>
                <c:pt idx="64">
                  <c:v>-3632</c:v>
                </c:pt>
                <c:pt idx="65">
                  <c:v>-4267.5</c:v>
                </c:pt>
                <c:pt idx="66">
                  <c:v>-3876.5</c:v>
                </c:pt>
                <c:pt idx="67">
                  <c:v>-3242</c:v>
                </c:pt>
                <c:pt idx="68">
                  <c:v>-3328.5</c:v>
                </c:pt>
                <c:pt idx="69">
                  <c:v>-4123.5</c:v>
                </c:pt>
                <c:pt idx="70">
                  <c:v>-3976.5</c:v>
                </c:pt>
                <c:pt idx="71">
                  <c:v>-2506</c:v>
                </c:pt>
                <c:pt idx="72">
                  <c:v>-1681.5</c:v>
                </c:pt>
                <c:pt idx="73">
                  <c:v>-1553.5</c:v>
                </c:pt>
                <c:pt idx="74">
                  <c:v>-1346.5</c:v>
                </c:pt>
                <c:pt idx="75">
                  <c:v>-1749</c:v>
                </c:pt>
                <c:pt idx="76">
                  <c:v>-2558.5</c:v>
                </c:pt>
                <c:pt idx="77">
                  <c:v>-2206</c:v>
                </c:pt>
                <c:pt idx="78">
                  <c:v>-1310</c:v>
                </c:pt>
                <c:pt idx="79">
                  <c:v>-547.5</c:v>
                </c:pt>
                <c:pt idx="80">
                  <c:v>242</c:v>
                </c:pt>
                <c:pt idx="81">
                  <c:v>357.5</c:v>
                </c:pt>
                <c:pt idx="82">
                  <c:v>-364.5</c:v>
                </c:pt>
                <c:pt idx="83">
                  <c:v>-337</c:v>
                </c:pt>
                <c:pt idx="84">
                  <c:v>-195.5</c:v>
                </c:pt>
                <c:pt idx="85">
                  <c:v>-657.5</c:v>
                </c:pt>
                <c:pt idx="86">
                  <c:v>-1323.5</c:v>
                </c:pt>
                <c:pt idx="87">
                  <c:v>-2917.5</c:v>
                </c:pt>
                <c:pt idx="88">
                  <c:v>-3445</c:v>
                </c:pt>
                <c:pt idx="89">
                  <c:v>-3074</c:v>
                </c:pt>
                <c:pt idx="90">
                  <c:v>-2208.5</c:v>
                </c:pt>
                <c:pt idx="91">
                  <c:v>-1653.5</c:v>
                </c:pt>
                <c:pt idx="92">
                  <c:v>-2747.5</c:v>
                </c:pt>
                <c:pt idx="93">
                  <c:v>-3168</c:v>
                </c:pt>
                <c:pt idx="94">
                  <c:v>-3435</c:v>
                </c:pt>
                <c:pt idx="95">
                  <c:v>-1720.5</c:v>
                </c:pt>
                <c:pt idx="96">
                  <c:v>-1883.5</c:v>
                </c:pt>
                <c:pt idx="97">
                  <c:v>-2191</c:v>
                </c:pt>
                <c:pt idx="98">
                  <c:v>-2208.5</c:v>
                </c:pt>
                <c:pt idx="99">
                  <c:v>-2733.5</c:v>
                </c:pt>
                <c:pt idx="100">
                  <c:v>-3193</c:v>
                </c:pt>
                <c:pt idx="101">
                  <c:v>-2451</c:v>
                </c:pt>
                <c:pt idx="102">
                  <c:v>-1282.5</c:v>
                </c:pt>
                <c:pt idx="103">
                  <c:v>-414</c:v>
                </c:pt>
                <c:pt idx="104">
                  <c:v>183.5</c:v>
                </c:pt>
                <c:pt idx="105">
                  <c:v>-107.5</c:v>
                </c:pt>
                <c:pt idx="106">
                  <c:v>-863.5</c:v>
                </c:pt>
                <c:pt idx="107">
                  <c:v>-1007</c:v>
                </c:pt>
                <c:pt idx="108">
                  <c:v>-473</c:v>
                </c:pt>
                <c:pt idx="109">
                  <c:v>-161</c:v>
                </c:pt>
                <c:pt idx="110">
                  <c:v>-933</c:v>
                </c:pt>
                <c:pt idx="111">
                  <c:v>-2078.5</c:v>
                </c:pt>
                <c:pt idx="112">
                  <c:v>-2604</c:v>
                </c:pt>
                <c:pt idx="113">
                  <c:v>-3244.5</c:v>
                </c:pt>
                <c:pt idx="114">
                  <c:v>-2387.5</c:v>
                </c:pt>
                <c:pt idx="115">
                  <c:v>-1473.5</c:v>
                </c:pt>
                <c:pt idx="116">
                  <c:v>-1870.5</c:v>
                </c:pt>
                <c:pt idx="117">
                  <c:v>-2178.5</c:v>
                </c:pt>
                <c:pt idx="118">
                  <c:v>-1663.5</c:v>
                </c:pt>
                <c:pt idx="119">
                  <c:v>-969</c:v>
                </c:pt>
                <c:pt idx="120">
                  <c:v>-1260</c:v>
                </c:pt>
                <c:pt idx="121">
                  <c:v>-933</c:v>
                </c:pt>
                <c:pt idx="122">
                  <c:v>-285</c:v>
                </c:pt>
                <c:pt idx="123">
                  <c:v>-889</c:v>
                </c:pt>
                <c:pt idx="124">
                  <c:v>-1735</c:v>
                </c:pt>
                <c:pt idx="125">
                  <c:v>-1610.5</c:v>
                </c:pt>
                <c:pt idx="126">
                  <c:v>-708</c:v>
                </c:pt>
                <c:pt idx="127">
                  <c:v>-490</c:v>
                </c:pt>
                <c:pt idx="128">
                  <c:v>-380.5</c:v>
                </c:pt>
                <c:pt idx="129">
                  <c:v>-565</c:v>
                </c:pt>
                <c:pt idx="130">
                  <c:v>-1046</c:v>
                </c:pt>
                <c:pt idx="131">
                  <c:v>-922.5</c:v>
                </c:pt>
                <c:pt idx="132">
                  <c:v>-677.5</c:v>
                </c:pt>
                <c:pt idx="133">
                  <c:v>-987</c:v>
                </c:pt>
                <c:pt idx="134">
                  <c:v>-1377</c:v>
                </c:pt>
                <c:pt idx="135">
                  <c:v>-1887</c:v>
                </c:pt>
                <c:pt idx="136">
                  <c:v>-2202</c:v>
                </c:pt>
                <c:pt idx="137">
                  <c:v>-1982.5</c:v>
                </c:pt>
                <c:pt idx="138">
                  <c:v>-1820.5</c:v>
                </c:pt>
                <c:pt idx="139">
                  <c:v>-1687</c:v>
                </c:pt>
                <c:pt idx="140">
                  <c:v>-1673.5</c:v>
                </c:pt>
                <c:pt idx="141">
                  <c:v>-1846</c:v>
                </c:pt>
                <c:pt idx="142">
                  <c:v>-1976</c:v>
                </c:pt>
                <c:pt idx="143">
                  <c:v>-325</c:v>
                </c:pt>
                <c:pt idx="144">
                  <c:v>243.5</c:v>
                </c:pt>
                <c:pt idx="145">
                  <c:v>615.5</c:v>
                </c:pt>
                <c:pt idx="146">
                  <c:v>634</c:v>
                </c:pt>
                <c:pt idx="147">
                  <c:v>-70.5</c:v>
                </c:pt>
                <c:pt idx="148">
                  <c:v>-315.5</c:v>
                </c:pt>
                <c:pt idx="149">
                  <c:v>-89</c:v>
                </c:pt>
                <c:pt idx="150">
                  <c:v>202.5</c:v>
                </c:pt>
                <c:pt idx="151">
                  <c:v>418.5</c:v>
                </c:pt>
                <c:pt idx="152">
                  <c:v>54</c:v>
                </c:pt>
                <c:pt idx="153">
                  <c:v>36.5</c:v>
                </c:pt>
                <c:pt idx="154">
                  <c:v>-41</c:v>
                </c:pt>
                <c:pt idx="155">
                  <c:v>-446.5</c:v>
                </c:pt>
                <c:pt idx="156">
                  <c:v>-766.5</c:v>
                </c:pt>
                <c:pt idx="157">
                  <c:v>-490.5</c:v>
                </c:pt>
                <c:pt idx="158">
                  <c:v>-1122.5</c:v>
                </c:pt>
                <c:pt idx="159">
                  <c:v>-2257</c:v>
                </c:pt>
                <c:pt idx="160">
                  <c:v>-2888</c:v>
                </c:pt>
                <c:pt idx="161">
                  <c:v>-3236</c:v>
                </c:pt>
                <c:pt idx="162">
                  <c:v>-3310</c:v>
                </c:pt>
                <c:pt idx="163">
                  <c:v>-2468.5</c:v>
                </c:pt>
                <c:pt idx="164">
                  <c:v>-2326</c:v>
                </c:pt>
                <c:pt idx="165">
                  <c:v>-2844.5</c:v>
                </c:pt>
                <c:pt idx="166">
                  <c:v>-2794.5</c:v>
                </c:pt>
                <c:pt idx="167">
                  <c:v>-1202</c:v>
                </c:pt>
                <c:pt idx="168">
                  <c:v>-304</c:v>
                </c:pt>
                <c:pt idx="169">
                  <c:v>225.5</c:v>
                </c:pt>
                <c:pt idx="170">
                  <c:v>851</c:v>
                </c:pt>
                <c:pt idx="171">
                  <c:v>34.5</c:v>
                </c:pt>
                <c:pt idx="172">
                  <c:v>-734.5</c:v>
                </c:pt>
                <c:pt idx="173">
                  <c:v>-410.5</c:v>
                </c:pt>
                <c:pt idx="174">
                  <c:v>805.5</c:v>
                </c:pt>
                <c:pt idx="175">
                  <c:v>1554</c:v>
                </c:pt>
                <c:pt idx="176">
                  <c:v>2493</c:v>
                </c:pt>
                <c:pt idx="177">
                  <c:v>3085</c:v>
                </c:pt>
                <c:pt idx="178">
                  <c:v>3149.5</c:v>
                </c:pt>
                <c:pt idx="179">
                  <c:v>2974.5</c:v>
                </c:pt>
                <c:pt idx="180">
                  <c:v>3305</c:v>
                </c:pt>
                <c:pt idx="181">
                  <c:v>3084</c:v>
                </c:pt>
                <c:pt idx="182">
                  <c:v>1820.5</c:v>
                </c:pt>
                <c:pt idx="183">
                  <c:v>264</c:v>
                </c:pt>
                <c:pt idx="184">
                  <c:v>-1021</c:v>
                </c:pt>
                <c:pt idx="185">
                  <c:v>-1599</c:v>
                </c:pt>
                <c:pt idx="186">
                  <c:v>-1228</c:v>
                </c:pt>
                <c:pt idx="187">
                  <c:v>-928.5</c:v>
                </c:pt>
                <c:pt idx="188">
                  <c:v>-1030.5</c:v>
                </c:pt>
                <c:pt idx="189">
                  <c:v>-689.5</c:v>
                </c:pt>
                <c:pt idx="190">
                  <c:v>-902.5</c:v>
                </c:pt>
                <c:pt idx="191">
                  <c:v>631.5</c:v>
                </c:pt>
                <c:pt idx="192">
                  <c:v>-145.5</c:v>
                </c:pt>
                <c:pt idx="193">
                  <c:v>-1578.5</c:v>
                </c:pt>
                <c:pt idx="194">
                  <c:v>-1525</c:v>
                </c:pt>
                <c:pt idx="195">
                  <c:v>-2211</c:v>
                </c:pt>
                <c:pt idx="196">
                  <c:v>-2812.5</c:v>
                </c:pt>
                <c:pt idx="197">
                  <c:v>-2210.5</c:v>
                </c:pt>
                <c:pt idx="198">
                  <c:v>-1406.5</c:v>
                </c:pt>
                <c:pt idx="199">
                  <c:v>-737</c:v>
                </c:pt>
                <c:pt idx="200">
                  <c:v>362.5</c:v>
                </c:pt>
                <c:pt idx="201">
                  <c:v>797.5</c:v>
                </c:pt>
                <c:pt idx="202">
                  <c:v>610</c:v>
                </c:pt>
                <c:pt idx="203">
                  <c:v>191</c:v>
                </c:pt>
                <c:pt idx="204">
                  <c:v>-176.5</c:v>
                </c:pt>
                <c:pt idx="205">
                  <c:v>-694.5</c:v>
                </c:pt>
                <c:pt idx="206">
                  <c:v>-1281</c:v>
                </c:pt>
                <c:pt idx="207">
                  <c:v>-2445.5</c:v>
                </c:pt>
                <c:pt idx="208">
                  <c:v>-3503</c:v>
                </c:pt>
                <c:pt idx="209">
                  <c:v>-4250.5</c:v>
                </c:pt>
                <c:pt idx="210">
                  <c:v>-3965.5</c:v>
                </c:pt>
                <c:pt idx="211">
                  <c:v>-3912</c:v>
                </c:pt>
                <c:pt idx="212">
                  <c:v>-4287</c:v>
                </c:pt>
                <c:pt idx="213">
                  <c:v>-4801.5</c:v>
                </c:pt>
                <c:pt idx="214">
                  <c:v>-3994</c:v>
                </c:pt>
                <c:pt idx="215">
                  <c:v>-2372</c:v>
                </c:pt>
                <c:pt idx="216">
                  <c:v>-2483.5</c:v>
                </c:pt>
                <c:pt idx="217">
                  <c:v>-3346</c:v>
                </c:pt>
                <c:pt idx="218">
                  <c:v>-3705.5</c:v>
                </c:pt>
                <c:pt idx="219">
                  <c:v>-4308.5</c:v>
                </c:pt>
                <c:pt idx="220">
                  <c:v>-4812</c:v>
                </c:pt>
                <c:pt idx="221">
                  <c:v>-4987</c:v>
                </c:pt>
                <c:pt idx="222">
                  <c:v>-3794.5</c:v>
                </c:pt>
                <c:pt idx="223">
                  <c:v>-3090</c:v>
                </c:pt>
                <c:pt idx="224">
                  <c:v>-2040.5</c:v>
                </c:pt>
                <c:pt idx="225">
                  <c:v>-1643.5</c:v>
                </c:pt>
                <c:pt idx="226">
                  <c:v>-1803</c:v>
                </c:pt>
                <c:pt idx="227">
                  <c:v>-1521</c:v>
                </c:pt>
                <c:pt idx="228">
                  <c:v>-1635.5</c:v>
                </c:pt>
                <c:pt idx="229">
                  <c:v>-1900.5</c:v>
                </c:pt>
                <c:pt idx="230">
                  <c:v>-2292.5</c:v>
                </c:pt>
                <c:pt idx="231">
                  <c:v>-3518.5</c:v>
                </c:pt>
                <c:pt idx="232">
                  <c:v>-4753.5</c:v>
                </c:pt>
                <c:pt idx="233">
                  <c:v>-5436</c:v>
                </c:pt>
                <c:pt idx="234">
                  <c:v>-5599</c:v>
                </c:pt>
                <c:pt idx="235">
                  <c:v>-5476.5</c:v>
                </c:pt>
                <c:pt idx="236">
                  <c:v>-6327.5</c:v>
                </c:pt>
                <c:pt idx="237">
                  <c:v>-6622</c:v>
                </c:pt>
                <c:pt idx="238">
                  <c:v>-5932</c:v>
                </c:pt>
                <c:pt idx="239">
                  <c:v>-4519</c:v>
                </c:pt>
                <c:pt idx="240">
                  <c:v>-4290</c:v>
                </c:pt>
                <c:pt idx="241">
                  <c:v>-4425</c:v>
                </c:pt>
                <c:pt idx="242">
                  <c:v>-4509.5</c:v>
                </c:pt>
                <c:pt idx="243">
                  <c:v>-6241</c:v>
                </c:pt>
                <c:pt idx="244">
                  <c:v>-7697.5</c:v>
                </c:pt>
                <c:pt idx="245">
                  <c:v>-7130</c:v>
                </c:pt>
                <c:pt idx="246">
                  <c:v>-5107</c:v>
                </c:pt>
                <c:pt idx="247">
                  <c:v>-3907</c:v>
                </c:pt>
                <c:pt idx="248">
                  <c:v>-3410</c:v>
                </c:pt>
                <c:pt idx="249">
                  <c:v>-3025.5</c:v>
                </c:pt>
                <c:pt idx="250">
                  <c:v>-2930</c:v>
                </c:pt>
                <c:pt idx="251">
                  <c:v>-3300.5</c:v>
                </c:pt>
                <c:pt idx="252">
                  <c:v>-3485.5</c:v>
                </c:pt>
                <c:pt idx="253">
                  <c:v>-3770</c:v>
                </c:pt>
                <c:pt idx="254">
                  <c:v>-4203</c:v>
                </c:pt>
                <c:pt idx="255">
                  <c:v>-4840</c:v>
                </c:pt>
                <c:pt idx="256">
                  <c:v>-5233.5</c:v>
                </c:pt>
                <c:pt idx="257">
                  <c:v>-5307</c:v>
                </c:pt>
                <c:pt idx="258">
                  <c:v>-5230</c:v>
                </c:pt>
                <c:pt idx="259">
                  <c:v>-5245.5</c:v>
                </c:pt>
                <c:pt idx="260">
                  <c:v>-5997.5</c:v>
                </c:pt>
                <c:pt idx="261">
                  <c:v>-6240</c:v>
                </c:pt>
                <c:pt idx="262">
                  <c:v>-5256.5</c:v>
                </c:pt>
                <c:pt idx="263">
                  <c:v>-3782</c:v>
                </c:pt>
                <c:pt idx="264">
                  <c:v>-4529.5</c:v>
                </c:pt>
                <c:pt idx="265">
                  <c:v>-5534</c:v>
                </c:pt>
                <c:pt idx="266">
                  <c:v>-6094.5</c:v>
                </c:pt>
                <c:pt idx="267">
                  <c:v>-7611</c:v>
                </c:pt>
                <c:pt idx="268">
                  <c:v>-8902</c:v>
                </c:pt>
                <c:pt idx="269">
                  <c:v>-8965</c:v>
                </c:pt>
                <c:pt idx="270">
                  <c:v>-7537</c:v>
                </c:pt>
                <c:pt idx="271">
                  <c:v>-5689.5</c:v>
                </c:pt>
                <c:pt idx="272">
                  <c:v>-4619</c:v>
                </c:pt>
                <c:pt idx="273">
                  <c:v>-4686.5</c:v>
                </c:pt>
                <c:pt idx="274">
                  <c:v>-5279.5</c:v>
                </c:pt>
                <c:pt idx="275">
                  <c:v>-5868.5</c:v>
                </c:pt>
                <c:pt idx="276">
                  <c:v>-6050</c:v>
                </c:pt>
                <c:pt idx="277">
                  <c:v>-6168.5</c:v>
                </c:pt>
                <c:pt idx="278">
                  <c:v>-6388.5</c:v>
                </c:pt>
                <c:pt idx="279">
                  <c:v>-6527.5</c:v>
                </c:pt>
                <c:pt idx="280">
                  <c:v>-6590.5</c:v>
                </c:pt>
                <c:pt idx="281">
                  <c:v>-7227</c:v>
                </c:pt>
                <c:pt idx="282">
                  <c:v>-7524</c:v>
                </c:pt>
                <c:pt idx="283">
                  <c:v>-8127</c:v>
                </c:pt>
                <c:pt idx="284">
                  <c:v>-8401.5</c:v>
                </c:pt>
                <c:pt idx="285">
                  <c:v>-7073</c:v>
                </c:pt>
                <c:pt idx="286">
                  <c:v>-5373</c:v>
                </c:pt>
                <c:pt idx="287">
                  <c:v>-3687.5</c:v>
                </c:pt>
                <c:pt idx="288">
                  <c:v>-2694.5</c:v>
                </c:pt>
                <c:pt idx="289">
                  <c:v>-3132</c:v>
                </c:pt>
                <c:pt idx="290">
                  <c:v>-3259.5</c:v>
                </c:pt>
                <c:pt idx="291">
                  <c:v>-3222</c:v>
                </c:pt>
                <c:pt idx="292">
                  <c:v>-3360.5</c:v>
                </c:pt>
                <c:pt idx="293">
                  <c:v>-3706</c:v>
                </c:pt>
                <c:pt idx="294">
                  <c:v>-3631</c:v>
                </c:pt>
                <c:pt idx="295">
                  <c:v>-3570</c:v>
                </c:pt>
                <c:pt idx="296">
                  <c:v>-3180</c:v>
                </c:pt>
                <c:pt idx="297">
                  <c:v>-3217.5</c:v>
                </c:pt>
                <c:pt idx="298">
                  <c:v>-3182.5</c:v>
                </c:pt>
                <c:pt idx="299">
                  <c:v>-3166.5</c:v>
                </c:pt>
                <c:pt idx="300">
                  <c:v>-2941.5</c:v>
                </c:pt>
                <c:pt idx="301">
                  <c:v>-2905</c:v>
                </c:pt>
                <c:pt idx="302">
                  <c:v>-3449</c:v>
                </c:pt>
                <c:pt idx="303">
                  <c:v>-4262.5</c:v>
                </c:pt>
                <c:pt idx="304">
                  <c:v>-4879.5</c:v>
                </c:pt>
                <c:pt idx="305">
                  <c:v>-6101</c:v>
                </c:pt>
                <c:pt idx="306">
                  <c:v>-6793.5</c:v>
                </c:pt>
                <c:pt idx="307">
                  <c:v>-6925.5</c:v>
                </c:pt>
                <c:pt idx="308">
                  <c:v>-7307.5</c:v>
                </c:pt>
                <c:pt idx="309">
                  <c:v>-6901</c:v>
                </c:pt>
                <c:pt idx="310">
                  <c:v>-5977.5</c:v>
                </c:pt>
                <c:pt idx="311">
                  <c:v>-4196</c:v>
                </c:pt>
                <c:pt idx="312">
                  <c:v>-4814</c:v>
                </c:pt>
                <c:pt idx="313">
                  <c:v>-4157</c:v>
                </c:pt>
                <c:pt idx="314">
                  <c:v>-3391.5</c:v>
                </c:pt>
                <c:pt idx="315">
                  <c:v>-3693.5</c:v>
                </c:pt>
                <c:pt idx="316">
                  <c:v>-3375.5</c:v>
                </c:pt>
                <c:pt idx="317">
                  <c:v>-3888</c:v>
                </c:pt>
                <c:pt idx="318">
                  <c:v>-3795</c:v>
                </c:pt>
                <c:pt idx="319">
                  <c:v>-4284.5</c:v>
                </c:pt>
                <c:pt idx="320">
                  <c:v>-5716.5</c:v>
                </c:pt>
                <c:pt idx="321">
                  <c:v>-6204.5</c:v>
                </c:pt>
                <c:pt idx="322">
                  <c:v>-6158</c:v>
                </c:pt>
                <c:pt idx="323">
                  <c:v>-5683.5</c:v>
                </c:pt>
                <c:pt idx="324">
                  <c:v>-4625.5</c:v>
                </c:pt>
                <c:pt idx="325">
                  <c:v>-3086</c:v>
                </c:pt>
                <c:pt idx="326">
                  <c:v>-2178.5</c:v>
                </c:pt>
                <c:pt idx="327">
                  <c:v>-2376</c:v>
                </c:pt>
                <c:pt idx="328">
                  <c:v>-3096.5</c:v>
                </c:pt>
                <c:pt idx="329">
                  <c:v>-5430</c:v>
                </c:pt>
                <c:pt idx="330">
                  <c:v>-8329</c:v>
                </c:pt>
                <c:pt idx="331">
                  <c:v>-8985</c:v>
                </c:pt>
                <c:pt idx="332">
                  <c:v>-9216</c:v>
                </c:pt>
                <c:pt idx="333">
                  <c:v>-8484</c:v>
                </c:pt>
                <c:pt idx="334">
                  <c:v>-7837</c:v>
                </c:pt>
                <c:pt idx="335">
                  <c:v>-5478.5</c:v>
                </c:pt>
                <c:pt idx="336">
                  <c:v>-5078.5</c:v>
                </c:pt>
                <c:pt idx="337">
                  <c:v>-5242</c:v>
                </c:pt>
                <c:pt idx="338">
                  <c:v>-5159.5</c:v>
                </c:pt>
                <c:pt idx="339">
                  <c:v>-5990</c:v>
                </c:pt>
                <c:pt idx="340">
                  <c:v>-6703.5</c:v>
                </c:pt>
                <c:pt idx="341">
                  <c:v>-6691</c:v>
                </c:pt>
                <c:pt idx="342">
                  <c:v>-6374</c:v>
                </c:pt>
                <c:pt idx="343">
                  <c:v>-5863</c:v>
                </c:pt>
                <c:pt idx="344">
                  <c:v>-5449.5</c:v>
                </c:pt>
                <c:pt idx="345">
                  <c:v>-5477</c:v>
                </c:pt>
                <c:pt idx="346">
                  <c:v>-5347</c:v>
                </c:pt>
                <c:pt idx="347">
                  <c:v>-5526.5</c:v>
                </c:pt>
                <c:pt idx="348">
                  <c:v>-5379</c:v>
                </c:pt>
                <c:pt idx="349">
                  <c:v>-5640</c:v>
                </c:pt>
                <c:pt idx="350">
                  <c:v>-5975.5</c:v>
                </c:pt>
                <c:pt idx="351">
                  <c:v>-6318</c:v>
                </c:pt>
                <c:pt idx="352">
                  <c:v>-6785.5</c:v>
                </c:pt>
                <c:pt idx="353">
                  <c:v>-7694</c:v>
                </c:pt>
                <c:pt idx="354">
                  <c:v>-8200.5</c:v>
                </c:pt>
                <c:pt idx="355">
                  <c:v>-8531.5</c:v>
                </c:pt>
                <c:pt idx="356">
                  <c:v>-8572</c:v>
                </c:pt>
                <c:pt idx="357">
                  <c:v>-8254</c:v>
                </c:pt>
                <c:pt idx="358">
                  <c:v>-7564.5</c:v>
                </c:pt>
                <c:pt idx="359">
                  <c:v>-5831.5</c:v>
                </c:pt>
                <c:pt idx="360">
                  <c:v>-5881.5</c:v>
                </c:pt>
                <c:pt idx="361">
                  <c:v>-6751.5</c:v>
                </c:pt>
                <c:pt idx="362">
                  <c:v>-7430</c:v>
                </c:pt>
                <c:pt idx="363">
                  <c:v>-8984.5</c:v>
                </c:pt>
                <c:pt idx="364">
                  <c:v>-10424.5</c:v>
                </c:pt>
                <c:pt idx="365">
                  <c:v>-10208</c:v>
                </c:pt>
                <c:pt idx="366">
                  <c:v>-7779</c:v>
                </c:pt>
                <c:pt idx="367">
                  <c:v>-5996</c:v>
                </c:pt>
                <c:pt idx="368">
                  <c:v>-6137</c:v>
                </c:pt>
                <c:pt idx="369">
                  <c:v>-6141.5</c:v>
                </c:pt>
                <c:pt idx="370">
                  <c:v>-5593.5</c:v>
                </c:pt>
                <c:pt idx="371">
                  <c:v>-5368</c:v>
                </c:pt>
                <c:pt idx="372">
                  <c:v>-5179</c:v>
                </c:pt>
                <c:pt idx="373">
                  <c:v>-5496.5</c:v>
                </c:pt>
                <c:pt idx="374">
                  <c:v>-5765</c:v>
                </c:pt>
                <c:pt idx="375">
                  <c:v>-6172</c:v>
                </c:pt>
                <c:pt idx="376">
                  <c:v>-7034.5</c:v>
                </c:pt>
                <c:pt idx="377">
                  <c:v>-6983</c:v>
                </c:pt>
                <c:pt idx="378">
                  <c:v>-6812.5</c:v>
                </c:pt>
                <c:pt idx="379">
                  <c:v>-6797</c:v>
                </c:pt>
                <c:pt idx="380">
                  <c:v>-7382</c:v>
                </c:pt>
                <c:pt idx="381">
                  <c:v>-7612.5</c:v>
                </c:pt>
                <c:pt idx="382">
                  <c:v>-7260</c:v>
                </c:pt>
                <c:pt idx="383">
                  <c:v>-5697</c:v>
                </c:pt>
                <c:pt idx="384">
                  <c:v>-5592.5</c:v>
                </c:pt>
                <c:pt idx="385">
                  <c:v>-7355.5</c:v>
                </c:pt>
                <c:pt idx="386">
                  <c:v>-8345</c:v>
                </c:pt>
                <c:pt idx="387">
                  <c:v>-9685.5</c:v>
                </c:pt>
                <c:pt idx="388">
                  <c:v>-10834.5</c:v>
                </c:pt>
                <c:pt idx="389">
                  <c:v>-10328</c:v>
                </c:pt>
                <c:pt idx="390">
                  <c:v>-8951</c:v>
                </c:pt>
                <c:pt idx="391">
                  <c:v>-8192.5</c:v>
                </c:pt>
                <c:pt idx="392">
                  <c:v>-6837.5</c:v>
                </c:pt>
                <c:pt idx="393">
                  <c:v>-5751</c:v>
                </c:pt>
                <c:pt idx="394">
                  <c:v>-5928</c:v>
                </c:pt>
                <c:pt idx="395">
                  <c:v>-5674.5</c:v>
                </c:pt>
                <c:pt idx="396">
                  <c:v>-4610.5</c:v>
                </c:pt>
                <c:pt idx="397">
                  <c:v>-4677</c:v>
                </c:pt>
                <c:pt idx="398">
                  <c:v>-5133</c:v>
                </c:pt>
                <c:pt idx="399">
                  <c:v>-6038</c:v>
                </c:pt>
                <c:pt idx="400">
                  <c:v>-7126.5</c:v>
                </c:pt>
                <c:pt idx="401">
                  <c:v>-8209.5</c:v>
                </c:pt>
                <c:pt idx="402">
                  <c:v>-8989.5</c:v>
                </c:pt>
                <c:pt idx="403">
                  <c:v>-9763</c:v>
                </c:pt>
                <c:pt idx="404">
                  <c:v>-10301</c:v>
                </c:pt>
                <c:pt idx="405">
                  <c:v>-10211.5</c:v>
                </c:pt>
                <c:pt idx="406">
                  <c:v>-9718</c:v>
                </c:pt>
                <c:pt idx="407">
                  <c:v>-8146</c:v>
                </c:pt>
                <c:pt idx="408">
                  <c:v>-8650</c:v>
                </c:pt>
                <c:pt idx="409">
                  <c:v>-10529.5</c:v>
                </c:pt>
                <c:pt idx="410">
                  <c:v>-9050</c:v>
                </c:pt>
                <c:pt idx="411">
                  <c:v>-8461.5</c:v>
                </c:pt>
                <c:pt idx="412">
                  <c:v>-7804.5</c:v>
                </c:pt>
                <c:pt idx="413">
                  <c:v>-9142.5</c:v>
                </c:pt>
                <c:pt idx="414">
                  <c:v>-10471.5</c:v>
                </c:pt>
                <c:pt idx="415">
                  <c:v>-10343</c:v>
                </c:pt>
                <c:pt idx="416">
                  <c:v>-8703</c:v>
                </c:pt>
                <c:pt idx="417">
                  <c:v>-7240</c:v>
                </c:pt>
                <c:pt idx="418">
                  <c:v>-7240.5</c:v>
                </c:pt>
                <c:pt idx="419">
                  <c:v>-7211.5</c:v>
                </c:pt>
                <c:pt idx="420">
                  <c:v>-6577.5</c:v>
                </c:pt>
                <c:pt idx="421">
                  <c:v>-6649.5</c:v>
                </c:pt>
                <c:pt idx="422">
                  <c:v>-7165</c:v>
                </c:pt>
                <c:pt idx="423">
                  <c:v>-7522.5</c:v>
                </c:pt>
                <c:pt idx="424">
                  <c:v>-7690</c:v>
                </c:pt>
                <c:pt idx="425">
                  <c:v>-7541</c:v>
                </c:pt>
                <c:pt idx="426">
                  <c:v>-7871</c:v>
                </c:pt>
                <c:pt idx="427">
                  <c:v>-9451</c:v>
                </c:pt>
                <c:pt idx="428">
                  <c:v>-10561.5</c:v>
                </c:pt>
                <c:pt idx="429">
                  <c:v>-10601</c:v>
                </c:pt>
                <c:pt idx="430">
                  <c:v>-9921</c:v>
                </c:pt>
                <c:pt idx="431">
                  <c:v>-7343</c:v>
                </c:pt>
                <c:pt idx="432">
                  <c:v>-6754.5</c:v>
                </c:pt>
                <c:pt idx="433">
                  <c:v>-6990</c:v>
                </c:pt>
                <c:pt idx="434">
                  <c:v>-5488.5</c:v>
                </c:pt>
                <c:pt idx="435">
                  <c:v>-5321</c:v>
                </c:pt>
                <c:pt idx="436">
                  <c:v>-6667</c:v>
                </c:pt>
                <c:pt idx="437">
                  <c:v>-8581</c:v>
                </c:pt>
                <c:pt idx="438">
                  <c:v>-9478</c:v>
                </c:pt>
                <c:pt idx="439">
                  <c:v>-8999</c:v>
                </c:pt>
                <c:pt idx="440">
                  <c:v>-7042.5</c:v>
                </c:pt>
                <c:pt idx="441">
                  <c:v>-6070</c:v>
                </c:pt>
                <c:pt idx="442">
                  <c:v>-6035</c:v>
                </c:pt>
                <c:pt idx="443">
                  <c:v>-6443.5</c:v>
                </c:pt>
                <c:pt idx="444">
                  <c:v>-6360.5</c:v>
                </c:pt>
                <c:pt idx="445">
                  <c:v>-6557</c:v>
                </c:pt>
                <c:pt idx="446">
                  <c:v>-7043.5</c:v>
                </c:pt>
                <c:pt idx="447">
                  <c:v>-7127.5</c:v>
                </c:pt>
                <c:pt idx="448">
                  <c:v>-7999.5</c:v>
                </c:pt>
                <c:pt idx="449">
                  <c:v>-8662.5</c:v>
                </c:pt>
                <c:pt idx="450">
                  <c:v>-8786.5</c:v>
                </c:pt>
                <c:pt idx="451">
                  <c:v>-9054</c:v>
                </c:pt>
                <c:pt idx="452">
                  <c:v>-9661.5</c:v>
                </c:pt>
                <c:pt idx="453">
                  <c:v>-8851.5</c:v>
                </c:pt>
                <c:pt idx="454">
                  <c:v>-6728.5</c:v>
                </c:pt>
                <c:pt idx="455">
                  <c:v>-4342.5</c:v>
                </c:pt>
                <c:pt idx="456">
                  <c:v>-4935</c:v>
                </c:pt>
                <c:pt idx="457">
                  <c:v>-6196</c:v>
                </c:pt>
                <c:pt idx="458">
                  <c:v>-6185.5</c:v>
                </c:pt>
                <c:pt idx="459">
                  <c:v>-7816.5</c:v>
                </c:pt>
                <c:pt idx="460">
                  <c:v>-8662.5</c:v>
                </c:pt>
                <c:pt idx="461">
                  <c:v>-8597</c:v>
                </c:pt>
                <c:pt idx="462">
                  <c:v>-7955</c:v>
                </c:pt>
                <c:pt idx="463">
                  <c:v>-8332.5</c:v>
                </c:pt>
                <c:pt idx="464">
                  <c:v>-8100.5</c:v>
                </c:pt>
                <c:pt idx="465">
                  <c:v>-7378.5</c:v>
                </c:pt>
                <c:pt idx="466">
                  <c:v>-7245</c:v>
                </c:pt>
                <c:pt idx="467">
                  <c:v>-7240</c:v>
                </c:pt>
                <c:pt idx="468">
                  <c:v>-6445</c:v>
                </c:pt>
                <c:pt idx="469">
                  <c:v>-6273</c:v>
                </c:pt>
                <c:pt idx="470">
                  <c:v>-6614.5</c:v>
                </c:pt>
                <c:pt idx="471">
                  <c:v>-7516</c:v>
                </c:pt>
                <c:pt idx="472">
                  <c:v>-8203</c:v>
                </c:pt>
                <c:pt idx="473">
                  <c:v>-8932</c:v>
                </c:pt>
                <c:pt idx="474">
                  <c:v>-8829</c:v>
                </c:pt>
                <c:pt idx="475">
                  <c:v>-8457.5</c:v>
                </c:pt>
                <c:pt idx="476">
                  <c:v>-8377</c:v>
                </c:pt>
                <c:pt idx="477">
                  <c:v>-8353.5</c:v>
                </c:pt>
                <c:pt idx="478">
                  <c:v>-7422.5</c:v>
                </c:pt>
                <c:pt idx="479">
                  <c:v>-5785.5</c:v>
                </c:pt>
                <c:pt idx="480">
                  <c:v>-4815</c:v>
                </c:pt>
                <c:pt idx="481">
                  <c:v>-4317</c:v>
                </c:pt>
                <c:pt idx="482">
                  <c:v>-3842</c:v>
                </c:pt>
                <c:pt idx="483">
                  <c:v>-4207.5</c:v>
                </c:pt>
                <c:pt idx="484">
                  <c:v>-4961</c:v>
                </c:pt>
                <c:pt idx="485">
                  <c:v>-5118.5</c:v>
                </c:pt>
                <c:pt idx="486">
                  <c:v>-4818</c:v>
                </c:pt>
                <c:pt idx="487">
                  <c:v>-4555</c:v>
                </c:pt>
                <c:pt idx="488">
                  <c:v>-4347</c:v>
                </c:pt>
                <c:pt idx="489">
                  <c:v>-3581.5</c:v>
                </c:pt>
                <c:pt idx="490">
                  <c:v>-3264.5</c:v>
                </c:pt>
                <c:pt idx="491">
                  <c:v>-2767</c:v>
                </c:pt>
                <c:pt idx="492">
                  <c:v>-2446.5</c:v>
                </c:pt>
                <c:pt idx="493">
                  <c:v>-2555.5</c:v>
                </c:pt>
                <c:pt idx="494">
                  <c:v>-3271.5</c:v>
                </c:pt>
                <c:pt idx="495">
                  <c:v>-3620.5</c:v>
                </c:pt>
                <c:pt idx="496">
                  <c:v>-4053</c:v>
                </c:pt>
                <c:pt idx="497">
                  <c:v>-5227</c:v>
                </c:pt>
                <c:pt idx="498">
                  <c:v>-7904.5</c:v>
                </c:pt>
                <c:pt idx="499">
                  <c:v>-8953.5</c:v>
                </c:pt>
                <c:pt idx="500">
                  <c:v>-9121.5</c:v>
                </c:pt>
                <c:pt idx="501">
                  <c:v>-8473.5</c:v>
                </c:pt>
                <c:pt idx="502">
                  <c:v>-7583.5</c:v>
                </c:pt>
                <c:pt idx="503">
                  <c:v>-5875</c:v>
                </c:pt>
                <c:pt idx="504">
                  <c:v>-5386.5</c:v>
                </c:pt>
                <c:pt idx="505">
                  <c:v>-5887.5</c:v>
                </c:pt>
                <c:pt idx="506">
                  <c:v>-6148.5</c:v>
                </c:pt>
                <c:pt idx="507">
                  <c:v>-6513</c:v>
                </c:pt>
                <c:pt idx="508">
                  <c:v>-6644</c:v>
                </c:pt>
                <c:pt idx="509">
                  <c:v>-6815</c:v>
                </c:pt>
                <c:pt idx="510">
                  <c:v>-6753.5</c:v>
                </c:pt>
                <c:pt idx="511">
                  <c:v>-5686.5</c:v>
                </c:pt>
                <c:pt idx="512">
                  <c:v>-4137.5</c:v>
                </c:pt>
                <c:pt idx="513">
                  <c:v>-3586</c:v>
                </c:pt>
                <c:pt idx="514">
                  <c:v>-3823.5</c:v>
                </c:pt>
                <c:pt idx="515">
                  <c:v>-4376</c:v>
                </c:pt>
                <c:pt idx="516">
                  <c:v>-5057</c:v>
                </c:pt>
                <c:pt idx="517">
                  <c:v>-5317.5</c:v>
                </c:pt>
                <c:pt idx="518">
                  <c:v>-5583</c:v>
                </c:pt>
                <c:pt idx="519">
                  <c:v>-6604</c:v>
                </c:pt>
                <c:pt idx="520">
                  <c:v>-6678.5</c:v>
                </c:pt>
                <c:pt idx="521">
                  <c:v>-6736</c:v>
                </c:pt>
                <c:pt idx="522">
                  <c:v>-6870.5</c:v>
                </c:pt>
                <c:pt idx="523">
                  <c:v>-6873</c:v>
                </c:pt>
                <c:pt idx="524">
                  <c:v>-7415.5</c:v>
                </c:pt>
                <c:pt idx="525">
                  <c:v>-7140.5</c:v>
                </c:pt>
                <c:pt idx="526">
                  <c:v>-5845.5</c:v>
                </c:pt>
                <c:pt idx="527">
                  <c:v>-4245.5</c:v>
                </c:pt>
                <c:pt idx="528">
                  <c:v>-5069.5</c:v>
                </c:pt>
                <c:pt idx="529">
                  <c:v>-6812.5</c:v>
                </c:pt>
                <c:pt idx="530">
                  <c:v>-7060</c:v>
                </c:pt>
                <c:pt idx="531">
                  <c:v>-7506</c:v>
                </c:pt>
                <c:pt idx="532">
                  <c:v>-8217.5</c:v>
                </c:pt>
                <c:pt idx="533">
                  <c:v>-8048.5</c:v>
                </c:pt>
                <c:pt idx="534">
                  <c:v>-7294</c:v>
                </c:pt>
                <c:pt idx="535">
                  <c:v>-6375</c:v>
                </c:pt>
                <c:pt idx="536">
                  <c:v>-5082.5</c:v>
                </c:pt>
                <c:pt idx="537">
                  <c:v>-4378.5</c:v>
                </c:pt>
                <c:pt idx="538">
                  <c:v>-4677</c:v>
                </c:pt>
                <c:pt idx="539">
                  <c:v>-5216.5</c:v>
                </c:pt>
                <c:pt idx="540">
                  <c:v>-5241</c:v>
                </c:pt>
                <c:pt idx="541">
                  <c:v>-5355.5</c:v>
                </c:pt>
                <c:pt idx="542">
                  <c:v>-5613</c:v>
                </c:pt>
                <c:pt idx="543">
                  <c:v>-6548</c:v>
                </c:pt>
                <c:pt idx="544">
                  <c:v>-7703</c:v>
                </c:pt>
                <c:pt idx="545">
                  <c:v>-8388.5</c:v>
                </c:pt>
                <c:pt idx="546">
                  <c:v>-8110.5</c:v>
                </c:pt>
                <c:pt idx="547">
                  <c:v>-7907.5</c:v>
                </c:pt>
                <c:pt idx="548">
                  <c:v>-8678.5</c:v>
                </c:pt>
                <c:pt idx="549">
                  <c:v>-8786.5</c:v>
                </c:pt>
                <c:pt idx="550">
                  <c:v>-7834</c:v>
                </c:pt>
                <c:pt idx="551">
                  <c:v>-6702.5</c:v>
                </c:pt>
                <c:pt idx="552">
                  <c:v>-6821.5</c:v>
                </c:pt>
                <c:pt idx="553">
                  <c:v>-7634</c:v>
                </c:pt>
                <c:pt idx="554">
                  <c:v>-8314</c:v>
                </c:pt>
                <c:pt idx="555">
                  <c:v>-9593</c:v>
                </c:pt>
                <c:pt idx="556">
                  <c:v>-10490</c:v>
                </c:pt>
                <c:pt idx="557">
                  <c:v>-10525</c:v>
                </c:pt>
                <c:pt idx="558">
                  <c:v>-10138.5</c:v>
                </c:pt>
                <c:pt idx="559">
                  <c:v>-8347.5</c:v>
                </c:pt>
                <c:pt idx="560">
                  <c:v>-5547.5</c:v>
                </c:pt>
                <c:pt idx="561">
                  <c:v>-4846.5</c:v>
                </c:pt>
                <c:pt idx="562">
                  <c:v>-5687</c:v>
                </c:pt>
                <c:pt idx="563">
                  <c:v>-5643</c:v>
                </c:pt>
                <c:pt idx="564">
                  <c:v>-5005.5</c:v>
                </c:pt>
                <c:pt idx="565">
                  <c:v>-4989</c:v>
                </c:pt>
                <c:pt idx="566">
                  <c:v>-5464</c:v>
                </c:pt>
                <c:pt idx="567">
                  <c:v>-6359</c:v>
                </c:pt>
                <c:pt idx="568">
                  <c:v>-7268</c:v>
                </c:pt>
                <c:pt idx="569">
                  <c:v>-8460.5</c:v>
                </c:pt>
                <c:pt idx="570">
                  <c:v>-9239</c:v>
                </c:pt>
                <c:pt idx="571">
                  <c:v>-9280.5</c:v>
                </c:pt>
                <c:pt idx="572">
                  <c:v>-10123.5</c:v>
                </c:pt>
                <c:pt idx="573">
                  <c:v>-9659</c:v>
                </c:pt>
                <c:pt idx="574">
                  <c:v>-7658</c:v>
                </c:pt>
                <c:pt idx="575">
                  <c:v>-5771.5</c:v>
                </c:pt>
                <c:pt idx="576">
                  <c:v>-5943.5</c:v>
                </c:pt>
                <c:pt idx="577">
                  <c:v>-7164.5</c:v>
                </c:pt>
                <c:pt idx="578">
                  <c:v>-8038.5</c:v>
                </c:pt>
                <c:pt idx="579">
                  <c:v>-9273</c:v>
                </c:pt>
                <c:pt idx="580">
                  <c:v>-10702.5</c:v>
                </c:pt>
                <c:pt idx="581">
                  <c:v>-11076.5</c:v>
                </c:pt>
                <c:pt idx="582">
                  <c:v>-10457.5</c:v>
                </c:pt>
                <c:pt idx="583">
                  <c:v>-8621.5</c:v>
                </c:pt>
                <c:pt idx="584">
                  <c:v>-5939</c:v>
                </c:pt>
                <c:pt idx="585">
                  <c:v>-5094.5</c:v>
                </c:pt>
                <c:pt idx="586">
                  <c:v>-6320</c:v>
                </c:pt>
                <c:pt idx="587">
                  <c:v>-6626.5</c:v>
                </c:pt>
                <c:pt idx="588">
                  <c:v>-5940</c:v>
                </c:pt>
                <c:pt idx="589">
                  <c:v>-5807.5</c:v>
                </c:pt>
                <c:pt idx="590">
                  <c:v>-6090</c:v>
                </c:pt>
                <c:pt idx="591">
                  <c:v>-6735.5</c:v>
                </c:pt>
                <c:pt idx="592">
                  <c:v>-7671</c:v>
                </c:pt>
                <c:pt idx="593">
                  <c:v>-8601</c:v>
                </c:pt>
                <c:pt idx="594">
                  <c:v>-9240.5</c:v>
                </c:pt>
                <c:pt idx="595">
                  <c:v>-9922.5</c:v>
                </c:pt>
                <c:pt idx="596">
                  <c:v>-10699.5</c:v>
                </c:pt>
                <c:pt idx="597">
                  <c:v>-10194</c:v>
                </c:pt>
                <c:pt idx="598">
                  <c:v>-9316</c:v>
                </c:pt>
                <c:pt idx="599">
                  <c:v>-7609.5</c:v>
                </c:pt>
                <c:pt idx="600">
                  <c:v>-6891.5</c:v>
                </c:pt>
                <c:pt idx="601">
                  <c:v>-7906</c:v>
                </c:pt>
                <c:pt idx="602">
                  <c:v>-8034.5</c:v>
                </c:pt>
                <c:pt idx="603">
                  <c:v>-8642.5</c:v>
                </c:pt>
                <c:pt idx="604">
                  <c:v>-9815</c:v>
                </c:pt>
                <c:pt idx="605">
                  <c:v>-10413</c:v>
                </c:pt>
                <c:pt idx="606">
                  <c:v>-10805.5</c:v>
                </c:pt>
                <c:pt idx="607">
                  <c:v>-9827.5</c:v>
                </c:pt>
                <c:pt idx="608">
                  <c:v>-8446</c:v>
                </c:pt>
                <c:pt idx="609">
                  <c:v>-6686</c:v>
                </c:pt>
                <c:pt idx="610">
                  <c:v>-6100.5</c:v>
                </c:pt>
                <c:pt idx="611">
                  <c:v>-5453</c:v>
                </c:pt>
                <c:pt idx="612">
                  <c:v>-4439</c:v>
                </c:pt>
                <c:pt idx="613">
                  <c:v>-4538.5</c:v>
                </c:pt>
                <c:pt idx="614">
                  <c:v>-5119.5</c:v>
                </c:pt>
                <c:pt idx="615">
                  <c:v>-6442</c:v>
                </c:pt>
                <c:pt idx="616">
                  <c:v>-7578.5</c:v>
                </c:pt>
                <c:pt idx="617">
                  <c:v>-7415.5</c:v>
                </c:pt>
                <c:pt idx="618">
                  <c:v>-6917</c:v>
                </c:pt>
                <c:pt idx="619">
                  <c:v>-6876</c:v>
                </c:pt>
                <c:pt idx="620">
                  <c:v>-7010</c:v>
                </c:pt>
                <c:pt idx="621">
                  <c:v>-6326</c:v>
                </c:pt>
                <c:pt idx="622">
                  <c:v>-6036.5</c:v>
                </c:pt>
                <c:pt idx="623">
                  <c:v>-4443.5</c:v>
                </c:pt>
                <c:pt idx="624">
                  <c:v>-4402</c:v>
                </c:pt>
                <c:pt idx="625">
                  <c:v>-5728</c:v>
                </c:pt>
                <c:pt idx="626">
                  <c:v>-6186</c:v>
                </c:pt>
                <c:pt idx="627">
                  <c:v>-7250.5</c:v>
                </c:pt>
                <c:pt idx="628">
                  <c:v>-8653</c:v>
                </c:pt>
                <c:pt idx="629">
                  <c:v>-8703.5</c:v>
                </c:pt>
                <c:pt idx="630">
                  <c:v>-8456.5</c:v>
                </c:pt>
                <c:pt idx="631">
                  <c:v>-8356</c:v>
                </c:pt>
                <c:pt idx="632">
                  <c:v>-8003</c:v>
                </c:pt>
                <c:pt idx="633">
                  <c:v>-7640.5</c:v>
                </c:pt>
                <c:pt idx="634">
                  <c:v>-7254</c:v>
                </c:pt>
                <c:pt idx="635">
                  <c:v>-6837</c:v>
                </c:pt>
                <c:pt idx="636">
                  <c:v>-5961</c:v>
                </c:pt>
                <c:pt idx="637">
                  <c:v>-5738</c:v>
                </c:pt>
                <c:pt idx="638">
                  <c:v>-5870</c:v>
                </c:pt>
                <c:pt idx="639">
                  <c:v>-5910.5</c:v>
                </c:pt>
                <c:pt idx="640">
                  <c:v>-6467.5</c:v>
                </c:pt>
                <c:pt idx="641">
                  <c:v>-7207</c:v>
                </c:pt>
                <c:pt idx="642">
                  <c:v>-7831.5</c:v>
                </c:pt>
                <c:pt idx="643">
                  <c:v>-7885.5</c:v>
                </c:pt>
                <c:pt idx="644">
                  <c:v>-7720</c:v>
                </c:pt>
                <c:pt idx="645">
                  <c:v>-7084.5</c:v>
                </c:pt>
                <c:pt idx="646">
                  <c:v>-5643</c:v>
                </c:pt>
                <c:pt idx="647">
                  <c:v>-3774</c:v>
                </c:pt>
                <c:pt idx="648">
                  <c:v>-2574.5</c:v>
                </c:pt>
                <c:pt idx="649">
                  <c:v>-2525</c:v>
                </c:pt>
                <c:pt idx="650">
                  <c:v>-2686.5</c:v>
                </c:pt>
                <c:pt idx="651">
                  <c:v>-4026.5</c:v>
                </c:pt>
                <c:pt idx="652">
                  <c:v>-5185</c:v>
                </c:pt>
                <c:pt idx="653">
                  <c:v>-5204.5</c:v>
                </c:pt>
                <c:pt idx="654">
                  <c:v>-4542.5</c:v>
                </c:pt>
                <c:pt idx="655">
                  <c:v>-4825</c:v>
                </c:pt>
                <c:pt idx="656">
                  <c:v>-5192</c:v>
                </c:pt>
                <c:pt idx="657">
                  <c:v>-4863</c:v>
                </c:pt>
                <c:pt idx="658">
                  <c:v>-4211</c:v>
                </c:pt>
                <c:pt idx="659">
                  <c:v>-3805</c:v>
                </c:pt>
                <c:pt idx="660">
                  <c:v>-2715</c:v>
                </c:pt>
                <c:pt idx="661">
                  <c:v>-2092</c:v>
                </c:pt>
                <c:pt idx="662">
                  <c:v>-1828.5</c:v>
                </c:pt>
                <c:pt idx="663">
                  <c:v>-3070.5</c:v>
                </c:pt>
                <c:pt idx="664">
                  <c:v>-4871</c:v>
                </c:pt>
                <c:pt idx="665">
                  <c:v>-6319</c:v>
                </c:pt>
                <c:pt idx="666">
                  <c:v>-6538.5</c:v>
                </c:pt>
                <c:pt idx="667">
                  <c:v>-6609</c:v>
                </c:pt>
                <c:pt idx="668">
                  <c:v>-7095.5</c:v>
                </c:pt>
                <c:pt idx="669">
                  <c:v>-6451</c:v>
                </c:pt>
                <c:pt idx="670">
                  <c:v>-5254</c:v>
                </c:pt>
                <c:pt idx="671">
                  <c:v>-3713</c:v>
                </c:pt>
                <c:pt idx="672">
                  <c:v>-2890</c:v>
                </c:pt>
                <c:pt idx="673">
                  <c:v>-3272.5</c:v>
                </c:pt>
                <c:pt idx="674">
                  <c:v>-3329.5</c:v>
                </c:pt>
                <c:pt idx="675">
                  <c:v>-3886</c:v>
                </c:pt>
                <c:pt idx="676">
                  <c:v>-4845.5</c:v>
                </c:pt>
                <c:pt idx="677">
                  <c:v>-4121</c:v>
                </c:pt>
                <c:pt idx="678">
                  <c:v>-3838</c:v>
                </c:pt>
                <c:pt idx="679">
                  <c:v>-3127</c:v>
                </c:pt>
                <c:pt idx="680">
                  <c:v>-1438.5</c:v>
                </c:pt>
                <c:pt idx="681">
                  <c:v>-516.5</c:v>
                </c:pt>
                <c:pt idx="682">
                  <c:v>-709.5</c:v>
                </c:pt>
                <c:pt idx="683">
                  <c:v>-1192.5</c:v>
                </c:pt>
                <c:pt idx="684">
                  <c:v>-1434</c:v>
                </c:pt>
                <c:pt idx="685">
                  <c:v>-1500.5</c:v>
                </c:pt>
                <c:pt idx="686">
                  <c:v>-1654</c:v>
                </c:pt>
                <c:pt idx="687">
                  <c:v>-1801</c:v>
                </c:pt>
                <c:pt idx="688">
                  <c:v>-1960</c:v>
                </c:pt>
                <c:pt idx="689">
                  <c:v>-2146</c:v>
                </c:pt>
                <c:pt idx="690">
                  <c:v>-2207</c:v>
                </c:pt>
                <c:pt idx="691">
                  <c:v>-2225.5</c:v>
                </c:pt>
                <c:pt idx="692">
                  <c:v>-2874</c:v>
                </c:pt>
                <c:pt idx="693">
                  <c:v>-2938.5</c:v>
                </c:pt>
                <c:pt idx="694">
                  <c:v>-2478</c:v>
                </c:pt>
                <c:pt idx="695">
                  <c:v>-1606.5</c:v>
                </c:pt>
                <c:pt idx="696">
                  <c:v>-1897</c:v>
                </c:pt>
                <c:pt idx="697">
                  <c:v>-2710.5</c:v>
                </c:pt>
                <c:pt idx="698">
                  <c:v>-3236.5</c:v>
                </c:pt>
                <c:pt idx="699">
                  <c:v>-4914</c:v>
                </c:pt>
                <c:pt idx="700">
                  <c:v>-6441.5</c:v>
                </c:pt>
                <c:pt idx="701">
                  <c:v>-6380.5</c:v>
                </c:pt>
                <c:pt idx="702">
                  <c:v>-5382</c:v>
                </c:pt>
                <c:pt idx="703">
                  <c:v>-4283</c:v>
                </c:pt>
                <c:pt idx="704">
                  <c:v>-3204.5</c:v>
                </c:pt>
                <c:pt idx="705">
                  <c:v>-2154.5</c:v>
                </c:pt>
                <c:pt idx="706">
                  <c:v>-2373.5</c:v>
                </c:pt>
                <c:pt idx="707">
                  <c:v>-2326</c:v>
                </c:pt>
                <c:pt idx="708">
                  <c:v>-2379.5</c:v>
                </c:pt>
                <c:pt idx="709">
                  <c:v>-2803.5</c:v>
                </c:pt>
                <c:pt idx="710">
                  <c:v>-3191.5</c:v>
                </c:pt>
                <c:pt idx="711">
                  <c:v>-3959.5</c:v>
                </c:pt>
                <c:pt idx="712">
                  <c:v>-4561.5</c:v>
                </c:pt>
                <c:pt idx="713">
                  <c:v>-5141</c:v>
                </c:pt>
                <c:pt idx="714">
                  <c:v>-5042.5</c:v>
                </c:pt>
                <c:pt idx="715">
                  <c:v>-4090.5</c:v>
                </c:pt>
                <c:pt idx="716">
                  <c:v>-5187.5</c:v>
                </c:pt>
                <c:pt idx="717">
                  <c:v>-5308.5</c:v>
                </c:pt>
                <c:pt idx="718">
                  <c:v>-4235.5</c:v>
                </c:pt>
                <c:pt idx="719">
                  <c:v>-321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00964992"/>
        <c:axId val="100983168"/>
      </c:scatterChart>
      <c:valAx>
        <c:axId val="100964992"/>
        <c:scaling>
          <c:orientation val="minMax"/>
          <c:min val="35000"/>
        </c:scaling>
        <c:axPos val="b"/>
        <c:numFmt formatCode="0" sourceLinked="0"/>
        <c:tickLblPos val="nextTo"/>
        <c:crossAx val="100983168"/>
        <c:crosses val="autoZero"/>
        <c:crossBetween val="midCat"/>
        <c:majorUnit val="5000"/>
      </c:valAx>
      <c:valAx>
        <c:axId val="100983168"/>
        <c:scaling>
          <c:orientation val="minMax"/>
        </c:scaling>
        <c:axPos val="l"/>
        <c:majorGridlines/>
        <c:numFmt formatCode="0" sourceLinked="0"/>
        <c:tickLblPos val="nextTo"/>
        <c:crossAx val="100964992"/>
        <c:crosses val="autoZero"/>
        <c:crossBetween val="midCat"/>
      </c:valAx>
    </c:plotArea>
    <c:plotVisOnly val="1"/>
  </c:chart>
  <c:printSettings>
    <c:headerFooter/>
    <c:pageMargins b="0.750000000000004" l="0.70000000000000062" r="0.70000000000000062" t="0.750000000000004" header="0.30000000000000032" footer="0.30000000000000032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77E-2"/>
        </c:manualLayout>
      </c:layout>
    </c:title>
    <c:plotArea>
      <c:layout>
        <c:manualLayout>
          <c:layoutTarget val="inner"/>
          <c:xMode val="edge"/>
          <c:yMode val="edge"/>
          <c:x val="3.8567337442723851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Alemagn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1:$AB$561</c:f>
              <c:numCache>
                <c:formatCode>0.0</c:formatCode>
                <c:ptCount val="24"/>
                <c:pt idx="0">
                  <c:v>1779.5333333333333</c:v>
                </c:pt>
                <c:pt idx="1">
                  <c:v>1749.4333333333334</c:v>
                </c:pt>
                <c:pt idx="2">
                  <c:v>1376.2333333333333</c:v>
                </c:pt>
                <c:pt idx="3">
                  <c:v>797.9666666666667</c:v>
                </c:pt>
                <c:pt idx="4">
                  <c:v>375.2</c:v>
                </c:pt>
                <c:pt idx="5">
                  <c:v>523.06666666666672</c:v>
                </c:pt>
                <c:pt idx="6">
                  <c:v>1045.8666666666666</c:v>
                </c:pt>
                <c:pt idx="7">
                  <c:v>1257.5999999999999</c:v>
                </c:pt>
                <c:pt idx="8">
                  <c:v>1824.4333333333334</c:v>
                </c:pt>
                <c:pt idx="9">
                  <c:v>1933.6333333333334</c:v>
                </c:pt>
                <c:pt idx="10">
                  <c:v>1966.2</c:v>
                </c:pt>
                <c:pt idx="11">
                  <c:v>1915.7666666666667</c:v>
                </c:pt>
                <c:pt idx="12">
                  <c:v>2067.2333333333331</c:v>
                </c:pt>
                <c:pt idx="13">
                  <c:v>1956.5666666666666</c:v>
                </c:pt>
                <c:pt idx="14">
                  <c:v>1956.1</c:v>
                </c:pt>
                <c:pt idx="15">
                  <c:v>1693.8666666666666</c:v>
                </c:pt>
                <c:pt idx="16">
                  <c:v>1464.0666666666666</c:v>
                </c:pt>
                <c:pt idx="17">
                  <c:v>937.5</c:v>
                </c:pt>
                <c:pt idx="18">
                  <c:v>816.0333333333333</c:v>
                </c:pt>
                <c:pt idx="19">
                  <c:v>709.5</c:v>
                </c:pt>
                <c:pt idx="20">
                  <c:v>643.29999999999995</c:v>
                </c:pt>
                <c:pt idx="21">
                  <c:v>1076.7333333333333</c:v>
                </c:pt>
                <c:pt idx="22">
                  <c:v>1733.9666666666667</c:v>
                </c:pt>
                <c:pt idx="23">
                  <c:v>2046.6666666666667</c:v>
                </c:pt>
              </c:numCache>
            </c:numRef>
          </c:val>
        </c:ser>
        <c:marker val="1"/>
        <c:axId val="104961920"/>
        <c:axId val="10496345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6705.3</c:v>
                </c:pt>
                <c:pt idx="1">
                  <c:v>52791.45</c:v>
                </c:pt>
                <c:pt idx="2">
                  <c:v>51825.1</c:v>
                </c:pt>
                <c:pt idx="3">
                  <c:v>49176.916666666664</c:v>
                </c:pt>
                <c:pt idx="4">
                  <c:v>47508.816666666666</c:v>
                </c:pt>
                <c:pt idx="5">
                  <c:v>48279.85</c:v>
                </c:pt>
                <c:pt idx="6">
                  <c:v>51741.2</c:v>
                </c:pt>
                <c:pt idx="7">
                  <c:v>55754.783333333333</c:v>
                </c:pt>
                <c:pt idx="8">
                  <c:v>58584.6</c:v>
                </c:pt>
                <c:pt idx="9">
                  <c:v>60495.183333333334</c:v>
                </c:pt>
                <c:pt idx="10">
                  <c:v>60976.95</c:v>
                </c:pt>
                <c:pt idx="11">
                  <c:v>60842.083333333336</c:v>
                </c:pt>
                <c:pt idx="12">
                  <c:v>60932.116666666669</c:v>
                </c:pt>
                <c:pt idx="13">
                  <c:v>60357.25</c:v>
                </c:pt>
                <c:pt idx="14">
                  <c:v>58568.033333333333</c:v>
                </c:pt>
                <c:pt idx="15">
                  <c:v>56214.98333333333</c:v>
                </c:pt>
                <c:pt idx="16">
                  <c:v>54462.9</c:v>
                </c:pt>
                <c:pt idx="17">
                  <c:v>53401.9</c:v>
                </c:pt>
                <c:pt idx="18">
                  <c:v>54197.566666666666</c:v>
                </c:pt>
                <c:pt idx="19">
                  <c:v>56344.366666666669</c:v>
                </c:pt>
                <c:pt idx="20">
                  <c:v>56162.433333333334</c:v>
                </c:pt>
                <c:pt idx="21">
                  <c:v>56487.566666666666</c:v>
                </c:pt>
                <c:pt idx="22">
                  <c:v>55389.066666666666</c:v>
                </c:pt>
                <c:pt idx="23">
                  <c:v>57819.616666666669</c:v>
                </c:pt>
              </c:numCache>
            </c:numRef>
          </c:val>
        </c:ser>
        <c:marker val="1"/>
        <c:axId val="104970880"/>
        <c:axId val="104969344"/>
      </c:lineChart>
      <c:catAx>
        <c:axId val="104961920"/>
        <c:scaling>
          <c:orientation val="minMax"/>
        </c:scaling>
        <c:axPos val="b"/>
        <c:numFmt formatCode="General" sourceLinked="1"/>
        <c:majorTickMark val="none"/>
        <c:tickLblPos val="nextTo"/>
        <c:crossAx val="104963456"/>
        <c:crosses val="autoZero"/>
        <c:auto val="1"/>
        <c:lblAlgn val="ctr"/>
        <c:lblOffset val="100"/>
        <c:tickLblSkip val="1"/>
      </c:catAx>
      <c:valAx>
        <c:axId val="10496345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961920"/>
        <c:crosses val="autoZero"/>
        <c:crossBetween val="between"/>
      </c:valAx>
      <c:valAx>
        <c:axId val="104969344"/>
        <c:scaling>
          <c:orientation val="minMax"/>
          <c:min val="35000"/>
        </c:scaling>
        <c:axPos val="r"/>
        <c:numFmt formatCode="0" sourceLinked="0"/>
        <c:tickLblPos val="nextTo"/>
        <c:crossAx val="104970880"/>
        <c:crosses val="max"/>
        <c:crossBetween val="between"/>
      </c:valAx>
      <c:catAx>
        <c:axId val="104970880"/>
        <c:scaling>
          <c:orientation val="minMax"/>
        </c:scaling>
        <c:delete val="1"/>
        <c:axPos val="b"/>
        <c:numFmt formatCode="General" sourceLinked="1"/>
        <c:tickLblPos val="none"/>
        <c:crossAx val="104969344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792"/>
          <c:y val="3.6002071703129412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1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8:$AB$598</c:f>
              <c:numCache>
                <c:formatCode>0.0</c:formatCode>
                <c:ptCount val="24"/>
                <c:pt idx="0">
                  <c:v>-1180.8</c:v>
                </c:pt>
                <c:pt idx="1">
                  <c:v>-1117.4000000000001</c:v>
                </c:pt>
                <c:pt idx="2">
                  <c:v>-1248.8666666666666</c:v>
                </c:pt>
                <c:pt idx="3">
                  <c:v>-1343.5333333333333</c:v>
                </c:pt>
                <c:pt idx="4">
                  <c:v>-1342.6</c:v>
                </c:pt>
                <c:pt idx="5">
                  <c:v>-1220.3333333333333</c:v>
                </c:pt>
                <c:pt idx="6">
                  <c:v>-797.33333333333337</c:v>
                </c:pt>
                <c:pt idx="7">
                  <c:v>-654.73333333333335</c:v>
                </c:pt>
                <c:pt idx="8">
                  <c:v>-561.16666666666663</c:v>
                </c:pt>
                <c:pt idx="9">
                  <c:v>-759.33333333333337</c:v>
                </c:pt>
                <c:pt idx="10">
                  <c:v>-981.13333333333333</c:v>
                </c:pt>
                <c:pt idx="11">
                  <c:v>-1027.4666666666667</c:v>
                </c:pt>
                <c:pt idx="12">
                  <c:v>-1157.0999999999999</c:v>
                </c:pt>
                <c:pt idx="13">
                  <c:v>-1173.5999999999999</c:v>
                </c:pt>
                <c:pt idx="14">
                  <c:v>-1169.5999999999999</c:v>
                </c:pt>
                <c:pt idx="15">
                  <c:v>-1167.6333333333334</c:v>
                </c:pt>
                <c:pt idx="16">
                  <c:v>-1271.3333333333333</c:v>
                </c:pt>
                <c:pt idx="17">
                  <c:v>-1244.2333333333333</c:v>
                </c:pt>
                <c:pt idx="18">
                  <c:v>-1282.2333333333333</c:v>
                </c:pt>
                <c:pt idx="19">
                  <c:v>-1237.5</c:v>
                </c:pt>
                <c:pt idx="20">
                  <c:v>-1346.9</c:v>
                </c:pt>
                <c:pt idx="21">
                  <c:v>-1438.8333333333333</c:v>
                </c:pt>
                <c:pt idx="22">
                  <c:v>-1308.6666666666667</c:v>
                </c:pt>
                <c:pt idx="23">
                  <c:v>-1137.5999999999999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9:$AB$599</c:f>
              <c:numCache>
                <c:formatCode>0.0</c:formatCode>
                <c:ptCount val="24"/>
                <c:pt idx="0">
                  <c:v>502</c:v>
                </c:pt>
                <c:pt idx="1">
                  <c:v>696</c:v>
                </c:pt>
                <c:pt idx="2">
                  <c:v>56</c:v>
                </c:pt>
                <c:pt idx="3">
                  <c:v>-332</c:v>
                </c:pt>
                <c:pt idx="4">
                  <c:v>-255</c:v>
                </c:pt>
                <c:pt idx="5">
                  <c:v>199</c:v>
                </c:pt>
                <c:pt idx="6">
                  <c:v>1104</c:v>
                </c:pt>
                <c:pt idx="7">
                  <c:v>1459</c:v>
                </c:pt>
                <c:pt idx="8">
                  <c:v>1500</c:v>
                </c:pt>
                <c:pt idx="9">
                  <c:v>1500</c:v>
                </c:pt>
                <c:pt idx="10">
                  <c:v>1500</c:v>
                </c:pt>
                <c:pt idx="11">
                  <c:v>1477</c:v>
                </c:pt>
                <c:pt idx="12">
                  <c:v>1106</c:v>
                </c:pt>
                <c:pt idx="13">
                  <c:v>1134</c:v>
                </c:pt>
                <c:pt idx="14">
                  <c:v>745</c:v>
                </c:pt>
                <c:pt idx="15">
                  <c:v>757</c:v>
                </c:pt>
                <c:pt idx="16">
                  <c:v>126</c:v>
                </c:pt>
                <c:pt idx="17">
                  <c:v>179</c:v>
                </c:pt>
                <c:pt idx="18">
                  <c:v>30</c:v>
                </c:pt>
                <c:pt idx="19">
                  <c:v>89</c:v>
                </c:pt>
                <c:pt idx="20">
                  <c:v>61</c:v>
                </c:pt>
                <c:pt idx="21">
                  <c:v>-665</c:v>
                </c:pt>
                <c:pt idx="22">
                  <c:v>-148</c:v>
                </c:pt>
                <c:pt idx="23">
                  <c:v>243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00:$AB$600</c:f>
              <c:numCache>
                <c:formatCode>0.0</c:formatCode>
                <c:ptCount val="24"/>
                <c:pt idx="0">
                  <c:v>-1500</c:v>
                </c:pt>
                <c:pt idx="1">
                  <c:v>-1500</c:v>
                </c:pt>
                <c:pt idx="2">
                  <c:v>-1500</c:v>
                </c:pt>
                <c:pt idx="3">
                  <c:v>-1500</c:v>
                </c:pt>
                <c:pt idx="4">
                  <c:v>-1500</c:v>
                </c:pt>
                <c:pt idx="5">
                  <c:v>-1500</c:v>
                </c:pt>
                <c:pt idx="6">
                  <c:v>-1500</c:v>
                </c:pt>
                <c:pt idx="7">
                  <c:v>-1500</c:v>
                </c:pt>
                <c:pt idx="8">
                  <c:v>-1500</c:v>
                </c:pt>
                <c:pt idx="9">
                  <c:v>-1500</c:v>
                </c:pt>
                <c:pt idx="10">
                  <c:v>-1500</c:v>
                </c:pt>
                <c:pt idx="11">
                  <c:v>-1500</c:v>
                </c:pt>
                <c:pt idx="12">
                  <c:v>-1500</c:v>
                </c:pt>
                <c:pt idx="13">
                  <c:v>-1500</c:v>
                </c:pt>
                <c:pt idx="14">
                  <c:v>-1500</c:v>
                </c:pt>
                <c:pt idx="15">
                  <c:v>-1500</c:v>
                </c:pt>
                <c:pt idx="16">
                  <c:v>-1500</c:v>
                </c:pt>
                <c:pt idx="17">
                  <c:v>-1500</c:v>
                </c:pt>
                <c:pt idx="18">
                  <c:v>-1500</c:v>
                </c:pt>
                <c:pt idx="19">
                  <c:v>-1500</c:v>
                </c:pt>
                <c:pt idx="20">
                  <c:v>-1500</c:v>
                </c:pt>
                <c:pt idx="21">
                  <c:v>-1500</c:v>
                </c:pt>
                <c:pt idx="22">
                  <c:v>-1500</c:v>
                </c:pt>
                <c:pt idx="23">
                  <c:v>-1500</c:v>
                </c:pt>
              </c:numCache>
            </c:numRef>
          </c:val>
        </c:ser>
        <c:axId val="105063168"/>
        <c:axId val="105064704"/>
      </c:barChart>
      <c:catAx>
        <c:axId val="105063168"/>
        <c:scaling>
          <c:orientation val="minMax"/>
        </c:scaling>
        <c:axPos val="b"/>
        <c:numFmt formatCode="General" sourceLinked="1"/>
        <c:majorTickMark val="none"/>
        <c:tickLblPos val="nextTo"/>
        <c:crossAx val="105064704"/>
        <c:crosses val="autoZero"/>
        <c:auto val="1"/>
        <c:lblAlgn val="ctr"/>
        <c:lblOffset val="100"/>
        <c:tickLblSkip val="1"/>
      </c:catAx>
      <c:valAx>
        <c:axId val="1050647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5063168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803"/>
          <c:y val="3.6002071703129426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13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5:$AB$635</c:f>
              <c:numCache>
                <c:formatCode>0.0</c:formatCode>
                <c:ptCount val="24"/>
                <c:pt idx="0">
                  <c:v>-2366.1999999999998</c:v>
                </c:pt>
                <c:pt idx="1">
                  <c:v>-2381.9</c:v>
                </c:pt>
                <c:pt idx="2">
                  <c:v>-2378.7333333333331</c:v>
                </c:pt>
                <c:pt idx="3">
                  <c:v>-2476.0333333333333</c:v>
                </c:pt>
                <c:pt idx="4">
                  <c:v>-2509.8333333333335</c:v>
                </c:pt>
                <c:pt idx="5">
                  <c:v>-2366.2333333333331</c:v>
                </c:pt>
                <c:pt idx="6">
                  <c:v>-2159.1333333333332</c:v>
                </c:pt>
                <c:pt idx="7">
                  <c:v>-2017.8333333333333</c:v>
                </c:pt>
                <c:pt idx="8">
                  <c:v>-1858.4333333333334</c:v>
                </c:pt>
                <c:pt idx="9">
                  <c:v>-1852.3</c:v>
                </c:pt>
                <c:pt idx="10">
                  <c:v>-1897.5333333333333</c:v>
                </c:pt>
                <c:pt idx="11">
                  <c:v>-1998.3</c:v>
                </c:pt>
                <c:pt idx="12">
                  <c:v>-1980.5</c:v>
                </c:pt>
                <c:pt idx="13">
                  <c:v>-2025.7333333333333</c:v>
                </c:pt>
                <c:pt idx="14">
                  <c:v>-2068.6999999999998</c:v>
                </c:pt>
                <c:pt idx="15">
                  <c:v>-2205.7333333333331</c:v>
                </c:pt>
                <c:pt idx="16">
                  <c:v>-2218.4</c:v>
                </c:pt>
                <c:pt idx="17">
                  <c:v>-2286.5666666666666</c:v>
                </c:pt>
                <c:pt idx="18">
                  <c:v>-2241.5666666666666</c:v>
                </c:pt>
                <c:pt idx="19">
                  <c:v>-2128.6333333333332</c:v>
                </c:pt>
                <c:pt idx="20">
                  <c:v>-2128.3666666666668</c:v>
                </c:pt>
                <c:pt idx="21">
                  <c:v>-2253.1333333333332</c:v>
                </c:pt>
                <c:pt idx="22">
                  <c:v>-2245.7333333333331</c:v>
                </c:pt>
                <c:pt idx="23">
                  <c:v>-2206.8333333333335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6:$AB$636</c:f>
              <c:numCache>
                <c:formatCode>0.0</c:formatCode>
                <c:ptCount val="24"/>
                <c:pt idx="0">
                  <c:v>-1133</c:v>
                </c:pt>
                <c:pt idx="1">
                  <c:v>-946</c:v>
                </c:pt>
                <c:pt idx="2">
                  <c:v>-975</c:v>
                </c:pt>
                <c:pt idx="3">
                  <c:v>-1518</c:v>
                </c:pt>
                <c:pt idx="4">
                  <c:v>-1663</c:v>
                </c:pt>
                <c:pt idx="5">
                  <c:v>-351</c:v>
                </c:pt>
                <c:pt idx="6">
                  <c:v>-576</c:v>
                </c:pt>
                <c:pt idx="7">
                  <c:v>-394</c:v>
                </c:pt>
                <c:pt idx="8">
                  <c:v>-256</c:v>
                </c:pt>
                <c:pt idx="9">
                  <c:v>-31</c:v>
                </c:pt>
                <c:pt idx="10">
                  <c:v>-130</c:v>
                </c:pt>
                <c:pt idx="11">
                  <c:v>-439</c:v>
                </c:pt>
                <c:pt idx="12">
                  <c:v>-536</c:v>
                </c:pt>
                <c:pt idx="13">
                  <c:v>-394</c:v>
                </c:pt>
                <c:pt idx="14">
                  <c:v>-594</c:v>
                </c:pt>
                <c:pt idx="15">
                  <c:v>-655</c:v>
                </c:pt>
                <c:pt idx="16">
                  <c:v>-770</c:v>
                </c:pt>
                <c:pt idx="17">
                  <c:v>-686</c:v>
                </c:pt>
                <c:pt idx="18">
                  <c:v>-544</c:v>
                </c:pt>
                <c:pt idx="19">
                  <c:v>-591</c:v>
                </c:pt>
                <c:pt idx="20">
                  <c:v>-714</c:v>
                </c:pt>
                <c:pt idx="21">
                  <c:v>-809</c:v>
                </c:pt>
                <c:pt idx="22">
                  <c:v>-1037</c:v>
                </c:pt>
                <c:pt idx="23">
                  <c:v>-1018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7:$AB$637</c:f>
              <c:numCache>
                <c:formatCode>0.0</c:formatCode>
                <c:ptCount val="24"/>
                <c:pt idx="0">
                  <c:v>-3000</c:v>
                </c:pt>
                <c:pt idx="1">
                  <c:v>-2888</c:v>
                </c:pt>
                <c:pt idx="2">
                  <c:v>-2909</c:v>
                </c:pt>
                <c:pt idx="3">
                  <c:v>-2855</c:v>
                </c:pt>
                <c:pt idx="4">
                  <c:v>-3050</c:v>
                </c:pt>
                <c:pt idx="5">
                  <c:v>-3050</c:v>
                </c:pt>
                <c:pt idx="6">
                  <c:v>-2967</c:v>
                </c:pt>
                <c:pt idx="7">
                  <c:v>-2600</c:v>
                </c:pt>
                <c:pt idx="8">
                  <c:v>-2600</c:v>
                </c:pt>
                <c:pt idx="9">
                  <c:v>-2600</c:v>
                </c:pt>
                <c:pt idx="10">
                  <c:v>-2600</c:v>
                </c:pt>
                <c:pt idx="11">
                  <c:v>-2836</c:v>
                </c:pt>
                <c:pt idx="12">
                  <c:v>-2600</c:v>
                </c:pt>
                <c:pt idx="13">
                  <c:v>-2600</c:v>
                </c:pt>
                <c:pt idx="14">
                  <c:v>-2836</c:v>
                </c:pt>
                <c:pt idx="15">
                  <c:v>-2894</c:v>
                </c:pt>
                <c:pt idx="16">
                  <c:v>-3000</c:v>
                </c:pt>
                <c:pt idx="17">
                  <c:v>-2645</c:v>
                </c:pt>
                <c:pt idx="18">
                  <c:v>-2935</c:v>
                </c:pt>
                <c:pt idx="19">
                  <c:v>-2957</c:v>
                </c:pt>
                <c:pt idx="20">
                  <c:v>-2600</c:v>
                </c:pt>
                <c:pt idx="21">
                  <c:v>-3071</c:v>
                </c:pt>
                <c:pt idx="22">
                  <c:v>-3073</c:v>
                </c:pt>
                <c:pt idx="23">
                  <c:v>-2600</c:v>
                </c:pt>
              </c:numCache>
            </c:numRef>
          </c:val>
        </c:ser>
        <c:axId val="105110912"/>
        <c:axId val="105116800"/>
      </c:barChart>
      <c:catAx>
        <c:axId val="105110912"/>
        <c:scaling>
          <c:orientation val="minMax"/>
        </c:scaling>
        <c:axPos val="b"/>
        <c:numFmt formatCode="General" sourceLinked="1"/>
        <c:majorTickMark val="none"/>
        <c:tickLblPos val="nextTo"/>
        <c:crossAx val="105116800"/>
        <c:crosses val="autoZero"/>
        <c:auto val="1"/>
        <c:lblAlgn val="ctr"/>
        <c:lblOffset val="100"/>
        <c:tickLblSkip val="1"/>
      </c:catAx>
      <c:valAx>
        <c:axId val="1051168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5110912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585"/>
          <c:y val="3.6002071703129392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17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2:$AB$672</c:f>
              <c:numCache>
                <c:formatCode>0.0</c:formatCode>
                <c:ptCount val="24"/>
                <c:pt idx="0">
                  <c:v>420.43333333333334</c:v>
                </c:pt>
                <c:pt idx="1">
                  <c:v>535.76666666666665</c:v>
                </c:pt>
                <c:pt idx="2">
                  <c:v>562.36666666666667</c:v>
                </c:pt>
                <c:pt idx="3">
                  <c:v>519.36666666666667</c:v>
                </c:pt>
                <c:pt idx="4">
                  <c:v>537.86666666666667</c:v>
                </c:pt>
                <c:pt idx="5">
                  <c:v>638</c:v>
                </c:pt>
                <c:pt idx="6">
                  <c:v>727.0333333333333</c:v>
                </c:pt>
                <c:pt idx="7">
                  <c:v>829.1</c:v>
                </c:pt>
                <c:pt idx="8">
                  <c:v>775.43333333333328</c:v>
                </c:pt>
                <c:pt idx="9">
                  <c:v>760.33333333333337</c:v>
                </c:pt>
                <c:pt idx="10">
                  <c:v>705.2</c:v>
                </c:pt>
                <c:pt idx="11">
                  <c:v>711.16666666666663</c:v>
                </c:pt>
                <c:pt idx="12">
                  <c:v>621.16666666666663</c:v>
                </c:pt>
                <c:pt idx="13">
                  <c:v>511.33333333333331</c:v>
                </c:pt>
                <c:pt idx="14">
                  <c:v>615.1</c:v>
                </c:pt>
                <c:pt idx="15">
                  <c:v>554.29999999999995</c:v>
                </c:pt>
                <c:pt idx="16">
                  <c:v>619.13333333333333</c:v>
                </c:pt>
                <c:pt idx="17">
                  <c:v>668.4666666666667</c:v>
                </c:pt>
                <c:pt idx="18">
                  <c:v>701.9666666666667</c:v>
                </c:pt>
                <c:pt idx="19">
                  <c:v>812.86666666666667</c:v>
                </c:pt>
                <c:pt idx="20">
                  <c:v>770.7</c:v>
                </c:pt>
                <c:pt idx="21">
                  <c:v>523.29999999999995</c:v>
                </c:pt>
                <c:pt idx="22">
                  <c:v>688.2</c:v>
                </c:pt>
                <c:pt idx="23">
                  <c:v>666.9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3:$AB$673</c:f>
              <c:numCache>
                <c:formatCode>0.0</c:formatCode>
                <c:ptCount val="24"/>
                <c:pt idx="0">
                  <c:v>1000</c:v>
                </c:pt>
                <c:pt idx="1">
                  <c:v>1100</c:v>
                </c:pt>
                <c:pt idx="2">
                  <c:v>1100</c:v>
                </c:pt>
                <c:pt idx="3">
                  <c:v>1100</c:v>
                </c:pt>
                <c:pt idx="4">
                  <c:v>1100</c:v>
                </c:pt>
                <c:pt idx="5">
                  <c:v>1100</c:v>
                </c:pt>
                <c:pt idx="6">
                  <c:v>1100</c:v>
                </c:pt>
                <c:pt idx="7">
                  <c:v>1100</c:v>
                </c:pt>
                <c:pt idx="8">
                  <c:v>1100</c:v>
                </c:pt>
                <c:pt idx="9">
                  <c:v>1100</c:v>
                </c:pt>
                <c:pt idx="10">
                  <c:v>1100</c:v>
                </c:pt>
                <c:pt idx="11">
                  <c:v>1100</c:v>
                </c:pt>
                <c:pt idx="12">
                  <c:v>1100</c:v>
                </c:pt>
                <c:pt idx="13">
                  <c:v>1100</c:v>
                </c:pt>
                <c:pt idx="14">
                  <c:v>1100</c:v>
                </c:pt>
                <c:pt idx="15">
                  <c:v>1100</c:v>
                </c:pt>
                <c:pt idx="16">
                  <c:v>1100</c:v>
                </c:pt>
                <c:pt idx="17">
                  <c:v>1100</c:v>
                </c:pt>
                <c:pt idx="18">
                  <c:v>1000</c:v>
                </c:pt>
                <c:pt idx="19">
                  <c:v>1000</c:v>
                </c:pt>
                <c:pt idx="20">
                  <c:v>1000</c:v>
                </c:pt>
                <c:pt idx="21">
                  <c:v>1000</c:v>
                </c:pt>
                <c:pt idx="22">
                  <c:v>1000</c:v>
                </c:pt>
                <c:pt idx="23">
                  <c:v>100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4:$AB$674</c:f>
              <c:numCache>
                <c:formatCode>0.0</c:formatCode>
                <c:ptCount val="24"/>
                <c:pt idx="0">
                  <c:v>-1099</c:v>
                </c:pt>
                <c:pt idx="1">
                  <c:v>-1300</c:v>
                </c:pt>
                <c:pt idx="2">
                  <c:v>-1300</c:v>
                </c:pt>
                <c:pt idx="3">
                  <c:v>-1300</c:v>
                </c:pt>
                <c:pt idx="4">
                  <c:v>-1300</c:v>
                </c:pt>
                <c:pt idx="5">
                  <c:v>-1300</c:v>
                </c:pt>
                <c:pt idx="6">
                  <c:v>-1300</c:v>
                </c:pt>
                <c:pt idx="7">
                  <c:v>-814</c:v>
                </c:pt>
                <c:pt idx="8">
                  <c:v>-900</c:v>
                </c:pt>
                <c:pt idx="9">
                  <c:v>-900</c:v>
                </c:pt>
                <c:pt idx="10">
                  <c:v>-900</c:v>
                </c:pt>
                <c:pt idx="11">
                  <c:v>-900</c:v>
                </c:pt>
                <c:pt idx="12">
                  <c:v>-900</c:v>
                </c:pt>
                <c:pt idx="13">
                  <c:v>-900</c:v>
                </c:pt>
                <c:pt idx="14">
                  <c:v>-900</c:v>
                </c:pt>
                <c:pt idx="15">
                  <c:v>-900</c:v>
                </c:pt>
                <c:pt idx="16">
                  <c:v>-900</c:v>
                </c:pt>
                <c:pt idx="17">
                  <c:v>-900</c:v>
                </c:pt>
                <c:pt idx="18">
                  <c:v>-900</c:v>
                </c:pt>
                <c:pt idx="19">
                  <c:v>-800</c:v>
                </c:pt>
                <c:pt idx="20">
                  <c:v>-900</c:v>
                </c:pt>
                <c:pt idx="21">
                  <c:v>-900</c:v>
                </c:pt>
                <c:pt idx="22">
                  <c:v>-900</c:v>
                </c:pt>
                <c:pt idx="23">
                  <c:v>-900</c:v>
                </c:pt>
              </c:numCache>
            </c:numRef>
          </c:val>
        </c:ser>
        <c:axId val="105019648"/>
        <c:axId val="105029632"/>
      </c:barChart>
      <c:catAx>
        <c:axId val="105019648"/>
        <c:scaling>
          <c:orientation val="minMax"/>
        </c:scaling>
        <c:axPos val="b"/>
        <c:numFmt formatCode="General" sourceLinked="1"/>
        <c:majorTickMark val="none"/>
        <c:tickLblPos val="nextTo"/>
        <c:crossAx val="105029632"/>
        <c:crosses val="autoZero"/>
        <c:auto val="1"/>
        <c:lblAlgn val="ctr"/>
        <c:lblOffset val="100"/>
        <c:tickLblSkip val="1"/>
      </c:catAx>
      <c:valAx>
        <c:axId val="1050296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5019648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596"/>
          <c:y val="3.6002071703129405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2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09:$AB$709</c:f>
              <c:numCache>
                <c:formatCode>0.0</c:formatCode>
                <c:ptCount val="24"/>
                <c:pt idx="0">
                  <c:v>-1258.1666666666667</c:v>
                </c:pt>
                <c:pt idx="1">
                  <c:v>-1271.5333333333333</c:v>
                </c:pt>
                <c:pt idx="2">
                  <c:v>-1238</c:v>
                </c:pt>
                <c:pt idx="3">
                  <c:v>-1274.7666666666667</c:v>
                </c:pt>
                <c:pt idx="4">
                  <c:v>-1313.7</c:v>
                </c:pt>
                <c:pt idx="5">
                  <c:v>-1327.6666666666667</c:v>
                </c:pt>
                <c:pt idx="6">
                  <c:v>-1452.8333333333333</c:v>
                </c:pt>
                <c:pt idx="7">
                  <c:v>-1454.1</c:v>
                </c:pt>
                <c:pt idx="8">
                  <c:v>-1462.6333333333334</c:v>
                </c:pt>
                <c:pt idx="9">
                  <c:v>-1477.0666666666666</c:v>
                </c:pt>
                <c:pt idx="10">
                  <c:v>-1388.9</c:v>
                </c:pt>
                <c:pt idx="11">
                  <c:v>-1293.8333333333333</c:v>
                </c:pt>
                <c:pt idx="12">
                  <c:v>-1019.9</c:v>
                </c:pt>
                <c:pt idx="13">
                  <c:v>-1043.8</c:v>
                </c:pt>
                <c:pt idx="14">
                  <c:v>-1281.6666666666667</c:v>
                </c:pt>
                <c:pt idx="15">
                  <c:v>-1491.0333333333333</c:v>
                </c:pt>
                <c:pt idx="16">
                  <c:v>-1655.1</c:v>
                </c:pt>
                <c:pt idx="17">
                  <c:v>-1701.4333333333334</c:v>
                </c:pt>
                <c:pt idx="18">
                  <c:v>-1555.5666666666666</c:v>
                </c:pt>
                <c:pt idx="19">
                  <c:v>-1660.1666666666667</c:v>
                </c:pt>
                <c:pt idx="20">
                  <c:v>-1797.7333333333333</c:v>
                </c:pt>
                <c:pt idx="21">
                  <c:v>-1696.6333333333334</c:v>
                </c:pt>
                <c:pt idx="22">
                  <c:v>-1441.6666666666667</c:v>
                </c:pt>
                <c:pt idx="23">
                  <c:v>-1284.5333333333333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10:$AB$710</c:f>
              <c:numCache>
                <c:formatCode>0.0</c:formatCode>
                <c:ptCount val="24"/>
                <c:pt idx="0">
                  <c:v>-304</c:v>
                </c:pt>
                <c:pt idx="1">
                  <c:v>-309</c:v>
                </c:pt>
                <c:pt idx="2">
                  <c:v>-242</c:v>
                </c:pt>
                <c:pt idx="3">
                  <c:v>-351</c:v>
                </c:pt>
                <c:pt idx="4">
                  <c:v>-351</c:v>
                </c:pt>
                <c:pt idx="5">
                  <c:v>-351</c:v>
                </c:pt>
                <c:pt idx="6">
                  <c:v>99</c:v>
                </c:pt>
                <c:pt idx="7">
                  <c:v>-124</c:v>
                </c:pt>
                <c:pt idx="8">
                  <c:v>3</c:v>
                </c:pt>
                <c:pt idx="9">
                  <c:v>154</c:v>
                </c:pt>
                <c:pt idx="10">
                  <c:v>135</c:v>
                </c:pt>
                <c:pt idx="11">
                  <c:v>440</c:v>
                </c:pt>
                <c:pt idx="12">
                  <c:v>711</c:v>
                </c:pt>
                <c:pt idx="13">
                  <c:v>859</c:v>
                </c:pt>
                <c:pt idx="14">
                  <c:v>679</c:v>
                </c:pt>
                <c:pt idx="15">
                  <c:v>520</c:v>
                </c:pt>
                <c:pt idx="16">
                  <c:v>3</c:v>
                </c:pt>
                <c:pt idx="17">
                  <c:v>-326</c:v>
                </c:pt>
                <c:pt idx="18">
                  <c:v>-326</c:v>
                </c:pt>
                <c:pt idx="19">
                  <c:v>-351</c:v>
                </c:pt>
                <c:pt idx="20">
                  <c:v>-351</c:v>
                </c:pt>
                <c:pt idx="21">
                  <c:v>-351</c:v>
                </c:pt>
                <c:pt idx="22">
                  <c:v>-351</c:v>
                </c:pt>
                <c:pt idx="23">
                  <c:v>-27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11:$AB$711</c:f>
              <c:numCache>
                <c:formatCode>0.0</c:formatCode>
                <c:ptCount val="24"/>
                <c:pt idx="0">
                  <c:v>-2598</c:v>
                </c:pt>
                <c:pt idx="1">
                  <c:v>-2598</c:v>
                </c:pt>
                <c:pt idx="2">
                  <c:v>-2598</c:v>
                </c:pt>
                <c:pt idx="3">
                  <c:v>-2598</c:v>
                </c:pt>
                <c:pt idx="4">
                  <c:v>-2598</c:v>
                </c:pt>
                <c:pt idx="5">
                  <c:v>-2598</c:v>
                </c:pt>
                <c:pt idx="6">
                  <c:v>-2598</c:v>
                </c:pt>
                <c:pt idx="7">
                  <c:v>-2753</c:v>
                </c:pt>
                <c:pt idx="8">
                  <c:v>-2753</c:v>
                </c:pt>
                <c:pt idx="9">
                  <c:v>-2753</c:v>
                </c:pt>
                <c:pt idx="10">
                  <c:v>-2753</c:v>
                </c:pt>
                <c:pt idx="11">
                  <c:v>-2752</c:v>
                </c:pt>
                <c:pt idx="12">
                  <c:v>-2753</c:v>
                </c:pt>
                <c:pt idx="13">
                  <c:v>-2753</c:v>
                </c:pt>
                <c:pt idx="14">
                  <c:v>-2753</c:v>
                </c:pt>
                <c:pt idx="15">
                  <c:v>-2753</c:v>
                </c:pt>
                <c:pt idx="16">
                  <c:v>-2753</c:v>
                </c:pt>
                <c:pt idx="17">
                  <c:v>-2753</c:v>
                </c:pt>
                <c:pt idx="18">
                  <c:v>-2753</c:v>
                </c:pt>
                <c:pt idx="19">
                  <c:v>-2753</c:v>
                </c:pt>
                <c:pt idx="20">
                  <c:v>-2753</c:v>
                </c:pt>
                <c:pt idx="21">
                  <c:v>-2753</c:v>
                </c:pt>
                <c:pt idx="22">
                  <c:v>-2753</c:v>
                </c:pt>
                <c:pt idx="23">
                  <c:v>-2598</c:v>
                </c:pt>
              </c:numCache>
            </c:numRef>
          </c:val>
        </c:ser>
        <c:axId val="105051264"/>
        <c:axId val="105052800"/>
      </c:barChart>
      <c:catAx>
        <c:axId val="105051264"/>
        <c:scaling>
          <c:orientation val="minMax"/>
        </c:scaling>
        <c:axPos val="b"/>
        <c:numFmt formatCode="General" sourceLinked="1"/>
        <c:majorTickMark val="none"/>
        <c:tickLblPos val="nextTo"/>
        <c:crossAx val="105052800"/>
        <c:crosses val="autoZero"/>
        <c:auto val="1"/>
        <c:lblAlgn val="ctr"/>
        <c:lblOffset val="100"/>
        <c:tickLblSkip val="1"/>
      </c:catAx>
      <c:valAx>
        <c:axId val="1050528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5051264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607"/>
          <c:y val="3.6002071703129419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23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6:$AB$746</c:f>
              <c:numCache>
                <c:formatCode>0.0</c:formatCode>
                <c:ptCount val="24"/>
                <c:pt idx="0">
                  <c:v>-1416.3</c:v>
                </c:pt>
                <c:pt idx="1">
                  <c:v>-1461.1666666666667</c:v>
                </c:pt>
                <c:pt idx="2">
                  <c:v>-1459.3666666666666</c:v>
                </c:pt>
                <c:pt idx="3">
                  <c:v>-1651.3333333333333</c:v>
                </c:pt>
                <c:pt idx="4">
                  <c:v>-1726.3333333333333</c:v>
                </c:pt>
                <c:pt idx="5">
                  <c:v>-1829.9</c:v>
                </c:pt>
                <c:pt idx="6">
                  <c:v>-2002.2</c:v>
                </c:pt>
                <c:pt idx="7">
                  <c:v>-1923.1666666666667</c:v>
                </c:pt>
                <c:pt idx="8">
                  <c:v>-1769.6333333333334</c:v>
                </c:pt>
                <c:pt idx="9">
                  <c:v>-1632.6666666666667</c:v>
                </c:pt>
                <c:pt idx="10">
                  <c:v>-1652.5</c:v>
                </c:pt>
                <c:pt idx="11">
                  <c:v>-1624.3</c:v>
                </c:pt>
                <c:pt idx="12">
                  <c:v>-1345.6333333333334</c:v>
                </c:pt>
                <c:pt idx="13">
                  <c:v>-1443.8333333333333</c:v>
                </c:pt>
                <c:pt idx="14">
                  <c:v>-1722.1</c:v>
                </c:pt>
                <c:pt idx="15">
                  <c:v>-1892.6666666666667</c:v>
                </c:pt>
                <c:pt idx="16">
                  <c:v>-2124.5</c:v>
                </c:pt>
                <c:pt idx="17">
                  <c:v>-2163.1</c:v>
                </c:pt>
                <c:pt idx="18">
                  <c:v>-2208.4333333333334</c:v>
                </c:pt>
                <c:pt idx="19">
                  <c:v>-2270.6999999999998</c:v>
                </c:pt>
                <c:pt idx="20">
                  <c:v>-2343.9</c:v>
                </c:pt>
                <c:pt idx="21">
                  <c:v>-2249.9</c:v>
                </c:pt>
                <c:pt idx="22">
                  <c:v>-1919.6</c:v>
                </c:pt>
                <c:pt idx="23">
                  <c:v>-1373.7333333333333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7:$AB$747</c:f>
              <c:numCache>
                <c:formatCode>0.0</c:formatCode>
                <c:ptCount val="24"/>
                <c:pt idx="0">
                  <c:v>300</c:v>
                </c:pt>
                <c:pt idx="1">
                  <c:v>223</c:v>
                </c:pt>
                <c:pt idx="2">
                  <c:v>248</c:v>
                </c:pt>
                <c:pt idx="3">
                  <c:v>49</c:v>
                </c:pt>
                <c:pt idx="4">
                  <c:v>-77</c:v>
                </c:pt>
                <c:pt idx="5">
                  <c:v>-28</c:v>
                </c:pt>
                <c:pt idx="6">
                  <c:v>-275</c:v>
                </c:pt>
                <c:pt idx="7">
                  <c:v>-196</c:v>
                </c:pt>
                <c:pt idx="8">
                  <c:v>1100</c:v>
                </c:pt>
                <c:pt idx="9">
                  <c:v>1100</c:v>
                </c:pt>
                <c:pt idx="10">
                  <c:v>1094</c:v>
                </c:pt>
                <c:pt idx="11">
                  <c:v>955</c:v>
                </c:pt>
                <c:pt idx="12">
                  <c:v>1100</c:v>
                </c:pt>
                <c:pt idx="13">
                  <c:v>984</c:v>
                </c:pt>
                <c:pt idx="14">
                  <c:v>755</c:v>
                </c:pt>
                <c:pt idx="15">
                  <c:v>854</c:v>
                </c:pt>
                <c:pt idx="16">
                  <c:v>361</c:v>
                </c:pt>
                <c:pt idx="17">
                  <c:v>198</c:v>
                </c:pt>
                <c:pt idx="18">
                  <c:v>127</c:v>
                </c:pt>
                <c:pt idx="19">
                  <c:v>95</c:v>
                </c:pt>
                <c:pt idx="20">
                  <c:v>-592</c:v>
                </c:pt>
                <c:pt idx="21">
                  <c:v>507</c:v>
                </c:pt>
                <c:pt idx="22">
                  <c:v>481</c:v>
                </c:pt>
                <c:pt idx="23">
                  <c:v>110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8:$AB$748</c:f>
              <c:numCache>
                <c:formatCode>0.0</c:formatCode>
                <c:ptCount val="24"/>
                <c:pt idx="0">
                  <c:v>-2752</c:v>
                </c:pt>
                <c:pt idx="1">
                  <c:v>-2717</c:v>
                </c:pt>
                <c:pt idx="2">
                  <c:v>-2775</c:v>
                </c:pt>
                <c:pt idx="3">
                  <c:v>-2864</c:v>
                </c:pt>
                <c:pt idx="4">
                  <c:v>-3200</c:v>
                </c:pt>
                <c:pt idx="5">
                  <c:v>-2931</c:v>
                </c:pt>
                <c:pt idx="6">
                  <c:v>-3074</c:v>
                </c:pt>
                <c:pt idx="7">
                  <c:v>-3135</c:v>
                </c:pt>
                <c:pt idx="8">
                  <c:v>-3200</c:v>
                </c:pt>
                <c:pt idx="9">
                  <c:v>-2966</c:v>
                </c:pt>
                <c:pt idx="10">
                  <c:v>-2904</c:v>
                </c:pt>
                <c:pt idx="11">
                  <c:v>-2975</c:v>
                </c:pt>
                <c:pt idx="12">
                  <c:v>-2731</c:v>
                </c:pt>
                <c:pt idx="13">
                  <c:v>-3200</c:v>
                </c:pt>
                <c:pt idx="14">
                  <c:v>-3075</c:v>
                </c:pt>
                <c:pt idx="15">
                  <c:v>-3061</c:v>
                </c:pt>
                <c:pt idx="16">
                  <c:v>-3070</c:v>
                </c:pt>
                <c:pt idx="17">
                  <c:v>-3200</c:v>
                </c:pt>
                <c:pt idx="18">
                  <c:v>-3159</c:v>
                </c:pt>
                <c:pt idx="19">
                  <c:v>-3200</c:v>
                </c:pt>
                <c:pt idx="20">
                  <c:v>-3200</c:v>
                </c:pt>
                <c:pt idx="21">
                  <c:v>-3185</c:v>
                </c:pt>
                <c:pt idx="22">
                  <c:v>-2967</c:v>
                </c:pt>
                <c:pt idx="23">
                  <c:v>-2621</c:v>
                </c:pt>
              </c:numCache>
            </c:numRef>
          </c:val>
        </c:ser>
        <c:axId val="105238528"/>
        <c:axId val="105240064"/>
      </c:barChart>
      <c:catAx>
        <c:axId val="105238528"/>
        <c:scaling>
          <c:orientation val="minMax"/>
        </c:scaling>
        <c:axPos val="b"/>
        <c:numFmt formatCode="General" sourceLinked="1"/>
        <c:majorTickMark val="none"/>
        <c:tickLblPos val="nextTo"/>
        <c:crossAx val="105240064"/>
        <c:crosses val="autoZero"/>
        <c:auto val="1"/>
        <c:lblAlgn val="ctr"/>
        <c:lblOffset val="100"/>
        <c:tickLblSkip val="1"/>
      </c:catAx>
      <c:valAx>
        <c:axId val="1052400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523852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94E-2"/>
        </c:manualLayout>
      </c:layout>
    </c:title>
    <c:plotArea>
      <c:layout>
        <c:manualLayout>
          <c:layoutTarget val="inner"/>
          <c:xMode val="edge"/>
          <c:yMode val="edge"/>
          <c:x val="3.8567337442723865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Angleter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8:$AB$598</c:f>
              <c:numCache>
                <c:formatCode>0.0</c:formatCode>
                <c:ptCount val="24"/>
                <c:pt idx="0">
                  <c:v>-1180.8</c:v>
                </c:pt>
                <c:pt idx="1">
                  <c:v>-1117.4000000000001</c:v>
                </c:pt>
                <c:pt idx="2">
                  <c:v>-1248.8666666666666</c:v>
                </c:pt>
                <c:pt idx="3">
                  <c:v>-1343.5333333333333</c:v>
                </c:pt>
                <c:pt idx="4">
                  <c:v>-1342.6</c:v>
                </c:pt>
                <c:pt idx="5">
                  <c:v>-1220.3333333333333</c:v>
                </c:pt>
                <c:pt idx="6">
                  <c:v>-797.33333333333337</c:v>
                </c:pt>
                <c:pt idx="7">
                  <c:v>-654.73333333333335</c:v>
                </c:pt>
                <c:pt idx="8">
                  <c:v>-561.16666666666663</c:v>
                </c:pt>
                <c:pt idx="9">
                  <c:v>-759.33333333333337</c:v>
                </c:pt>
                <c:pt idx="10">
                  <c:v>-981.13333333333333</c:v>
                </c:pt>
                <c:pt idx="11">
                  <c:v>-1027.4666666666667</c:v>
                </c:pt>
                <c:pt idx="12">
                  <c:v>-1157.0999999999999</c:v>
                </c:pt>
                <c:pt idx="13">
                  <c:v>-1173.5999999999999</c:v>
                </c:pt>
                <c:pt idx="14">
                  <c:v>-1169.5999999999999</c:v>
                </c:pt>
                <c:pt idx="15">
                  <c:v>-1167.6333333333334</c:v>
                </c:pt>
                <c:pt idx="16">
                  <c:v>-1271.3333333333333</c:v>
                </c:pt>
                <c:pt idx="17">
                  <c:v>-1244.2333333333333</c:v>
                </c:pt>
                <c:pt idx="18">
                  <c:v>-1282.2333333333333</c:v>
                </c:pt>
                <c:pt idx="19">
                  <c:v>-1237.5</c:v>
                </c:pt>
                <c:pt idx="20">
                  <c:v>-1346.9</c:v>
                </c:pt>
                <c:pt idx="21">
                  <c:v>-1438.8333333333333</c:v>
                </c:pt>
                <c:pt idx="22">
                  <c:v>-1308.6666666666667</c:v>
                </c:pt>
                <c:pt idx="23">
                  <c:v>-1137.5999999999999</c:v>
                </c:pt>
              </c:numCache>
            </c:numRef>
          </c:val>
        </c:ser>
        <c:marker val="1"/>
        <c:axId val="105273600"/>
        <c:axId val="10528768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6705.3</c:v>
                </c:pt>
                <c:pt idx="1">
                  <c:v>52791.45</c:v>
                </c:pt>
                <c:pt idx="2">
                  <c:v>51825.1</c:v>
                </c:pt>
                <c:pt idx="3">
                  <c:v>49176.916666666664</c:v>
                </c:pt>
                <c:pt idx="4">
                  <c:v>47508.816666666666</c:v>
                </c:pt>
                <c:pt idx="5">
                  <c:v>48279.85</c:v>
                </c:pt>
                <c:pt idx="6">
                  <c:v>51741.2</c:v>
                </c:pt>
                <c:pt idx="7">
                  <c:v>55754.783333333333</c:v>
                </c:pt>
                <c:pt idx="8">
                  <c:v>58584.6</c:v>
                </c:pt>
                <c:pt idx="9">
                  <c:v>60495.183333333334</c:v>
                </c:pt>
                <c:pt idx="10">
                  <c:v>60976.95</c:v>
                </c:pt>
                <c:pt idx="11">
                  <c:v>60842.083333333336</c:v>
                </c:pt>
                <c:pt idx="12">
                  <c:v>60932.116666666669</c:v>
                </c:pt>
                <c:pt idx="13">
                  <c:v>60357.25</c:v>
                </c:pt>
                <c:pt idx="14">
                  <c:v>58568.033333333333</c:v>
                </c:pt>
                <c:pt idx="15">
                  <c:v>56214.98333333333</c:v>
                </c:pt>
                <c:pt idx="16">
                  <c:v>54462.9</c:v>
                </c:pt>
                <c:pt idx="17">
                  <c:v>53401.9</c:v>
                </c:pt>
                <c:pt idx="18">
                  <c:v>54197.566666666666</c:v>
                </c:pt>
                <c:pt idx="19">
                  <c:v>56344.366666666669</c:v>
                </c:pt>
                <c:pt idx="20">
                  <c:v>56162.433333333334</c:v>
                </c:pt>
                <c:pt idx="21">
                  <c:v>56487.566666666666</c:v>
                </c:pt>
                <c:pt idx="22">
                  <c:v>55389.066666666666</c:v>
                </c:pt>
                <c:pt idx="23">
                  <c:v>57819.616666666669</c:v>
                </c:pt>
              </c:numCache>
            </c:numRef>
          </c:val>
        </c:ser>
        <c:marker val="1"/>
        <c:axId val="105290752"/>
        <c:axId val="105289216"/>
      </c:lineChart>
      <c:catAx>
        <c:axId val="105273600"/>
        <c:scaling>
          <c:orientation val="minMax"/>
        </c:scaling>
        <c:axPos val="b"/>
        <c:numFmt formatCode="General" sourceLinked="1"/>
        <c:majorTickMark val="none"/>
        <c:tickLblPos val="nextTo"/>
        <c:crossAx val="105287680"/>
        <c:crosses val="autoZero"/>
        <c:auto val="1"/>
        <c:lblAlgn val="ctr"/>
        <c:lblOffset val="100"/>
        <c:tickLblSkip val="1"/>
      </c:catAx>
      <c:valAx>
        <c:axId val="1052876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5273600"/>
        <c:crosses val="autoZero"/>
        <c:crossBetween val="between"/>
      </c:valAx>
      <c:valAx>
        <c:axId val="105289216"/>
        <c:scaling>
          <c:orientation val="minMax"/>
          <c:min val="35000"/>
        </c:scaling>
        <c:axPos val="r"/>
        <c:numFmt formatCode="0" sourceLinked="0"/>
        <c:tickLblPos val="nextTo"/>
        <c:crossAx val="105290752"/>
        <c:crosses val="max"/>
        <c:crossBetween val="between"/>
      </c:valAx>
      <c:catAx>
        <c:axId val="105290752"/>
        <c:scaling>
          <c:orientation val="minMax"/>
        </c:scaling>
        <c:delete val="1"/>
        <c:axPos val="b"/>
        <c:numFmt formatCode="General" sourceLinked="1"/>
        <c:tickLblPos val="none"/>
        <c:crossAx val="105289216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5E-2"/>
        </c:manualLayout>
      </c:layout>
    </c:title>
    <c:plotArea>
      <c:layout>
        <c:manualLayout>
          <c:layoutTarget val="inner"/>
          <c:xMode val="edge"/>
          <c:yMode val="edge"/>
          <c:x val="3.8567337442723879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Belgiqu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5:$AB$635</c:f>
              <c:numCache>
                <c:formatCode>0.0</c:formatCode>
                <c:ptCount val="24"/>
                <c:pt idx="0">
                  <c:v>-2366.1999999999998</c:v>
                </c:pt>
                <c:pt idx="1">
                  <c:v>-2381.9</c:v>
                </c:pt>
                <c:pt idx="2">
                  <c:v>-2378.7333333333331</c:v>
                </c:pt>
                <c:pt idx="3">
                  <c:v>-2476.0333333333333</c:v>
                </c:pt>
                <c:pt idx="4">
                  <c:v>-2509.8333333333335</c:v>
                </c:pt>
                <c:pt idx="5">
                  <c:v>-2366.2333333333331</c:v>
                </c:pt>
                <c:pt idx="6">
                  <c:v>-2159.1333333333332</c:v>
                </c:pt>
                <c:pt idx="7">
                  <c:v>-2017.8333333333333</c:v>
                </c:pt>
                <c:pt idx="8">
                  <c:v>-1858.4333333333334</c:v>
                </c:pt>
                <c:pt idx="9">
                  <c:v>-1852.3</c:v>
                </c:pt>
                <c:pt idx="10">
                  <c:v>-1897.5333333333333</c:v>
                </c:pt>
                <c:pt idx="11">
                  <c:v>-1998.3</c:v>
                </c:pt>
                <c:pt idx="12">
                  <c:v>-1980.5</c:v>
                </c:pt>
                <c:pt idx="13">
                  <c:v>-2025.7333333333333</c:v>
                </c:pt>
                <c:pt idx="14">
                  <c:v>-2068.6999999999998</c:v>
                </c:pt>
                <c:pt idx="15">
                  <c:v>-2205.7333333333331</c:v>
                </c:pt>
                <c:pt idx="16">
                  <c:v>-2218.4</c:v>
                </c:pt>
                <c:pt idx="17">
                  <c:v>-2286.5666666666666</c:v>
                </c:pt>
                <c:pt idx="18">
                  <c:v>-2241.5666666666666</c:v>
                </c:pt>
                <c:pt idx="19">
                  <c:v>-2128.6333333333332</c:v>
                </c:pt>
                <c:pt idx="20">
                  <c:v>-2128.3666666666668</c:v>
                </c:pt>
                <c:pt idx="21">
                  <c:v>-2253.1333333333332</c:v>
                </c:pt>
                <c:pt idx="22">
                  <c:v>-2245.7333333333331</c:v>
                </c:pt>
                <c:pt idx="23">
                  <c:v>-2206.8333333333335</c:v>
                </c:pt>
              </c:numCache>
            </c:numRef>
          </c:val>
        </c:ser>
        <c:marker val="1"/>
        <c:axId val="105390848"/>
        <c:axId val="10539238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6705.3</c:v>
                </c:pt>
                <c:pt idx="1">
                  <c:v>52791.45</c:v>
                </c:pt>
                <c:pt idx="2">
                  <c:v>51825.1</c:v>
                </c:pt>
                <c:pt idx="3">
                  <c:v>49176.916666666664</c:v>
                </c:pt>
                <c:pt idx="4">
                  <c:v>47508.816666666666</c:v>
                </c:pt>
                <c:pt idx="5">
                  <c:v>48279.85</c:v>
                </c:pt>
                <c:pt idx="6">
                  <c:v>51741.2</c:v>
                </c:pt>
                <c:pt idx="7">
                  <c:v>55754.783333333333</c:v>
                </c:pt>
                <c:pt idx="8">
                  <c:v>58584.6</c:v>
                </c:pt>
                <c:pt idx="9">
                  <c:v>60495.183333333334</c:v>
                </c:pt>
                <c:pt idx="10">
                  <c:v>60976.95</c:v>
                </c:pt>
                <c:pt idx="11">
                  <c:v>60842.083333333336</c:v>
                </c:pt>
                <c:pt idx="12">
                  <c:v>60932.116666666669</c:v>
                </c:pt>
                <c:pt idx="13">
                  <c:v>60357.25</c:v>
                </c:pt>
                <c:pt idx="14">
                  <c:v>58568.033333333333</c:v>
                </c:pt>
                <c:pt idx="15">
                  <c:v>56214.98333333333</c:v>
                </c:pt>
                <c:pt idx="16">
                  <c:v>54462.9</c:v>
                </c:pt>
                <c:pt idx="17">
                  <c:v>53401.9</c:v>
                </c:pt>
                <c:pt idx="18">
                  <c:v>54197.566666666666</c:v>
                </c:pt>
                <c:pt idx="19">
                  <c:v>56344.366666666669</c:v>
                </c:pt>
                <c:pt idx="20">
                  <c:v>56162.433333333334</c:v>
                </c:pt>
                <c:pt idx="21">
                  <c:v>56487.566666666666</c:v>
                </c:pt>
                <c:pt idx="22">
                  <c:v>55389.066666666666</c:v>
                </c:pt>
                <c:pt idx="23">
                  <c:v>57819.616666666669</c:v>
                </c:pt>
              </c:numCache>
            </c:numRef>
          </c:val>
        </c:ser>
        <c:marker val="1"/>
        <c:axId val="105395712"/>
        <c:axId val="105394176"/>
      </c:lineChart>
      <c:catAx>
        <c:axId val="105390848"/>
        <c:scaling>
          <c:orientation val="minMax"/>
        </c:scaling>
        <c:axPos val="b"/>
        <c:numFmt formatCode="General" sourceLinked="1"/>
        <c:majorTickMark val="none"/>
        <c:tickLblPos val="nextTo"/>
        <c:crossAx val="105392384"/>
        <c:crosses val="autoZero"/>
        <c:auto val="1"/>
        <c:lblAlgn val="ctr"/>
        <c:lblOffset val="100"/>
        <c:tickLblSkip val="1"/>
      </c:catAx>
      <c:valAx>
        <c:axId val="1053923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5390848"/>
        <c:crosses val="autoZero"/>
        <c:crossBetween val="between"/>
      </c:valAx>
      <c:valAx>
        <c:axId val="105394176"/>
        <c:scaling>
          <c:orientation val="minMax"/>
          <c:min val="35000"/>
        </c:scaling>
        <c:axPos val="r"/>
        <c:numFmt formatCode="0" sourceLinked="0"/>
        <c:tickLblPos val="nextTo"/>
        <c:crossAx val="105395712"/>
        <c:crosses val="max"/>
        <c:crossBetween val="between"/>
      </c:valAx>
      <c:catAx>
        <c:axId val="105395712"/>
        <c:scaling>
          <c:orientation val="minMax"/>
        </c:scaling>
        <c:delete val="1"/>
        <c:axPos val="b"/>
        <c:numFmt formatCode="General" sourceLinked="1"/>
        <c:tickLblPos val="none"/>
        <c:crossAx val="105394176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15E-2"/>
        </c:manualLayout>
      </c:layout>
    </c:title>
    <c:plotArea>
      <c:layout>
        <c:manualLayout>
          <c:layoutTarget val="inner"/>
          <c:xMode val="edge"/>
          <c:yMode val="edge"/>
          <c:x val="3.8567337442723892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Espagn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2:$AB$672</c:f>
              <c:numCache>
                <c:formatCode>0.0</c:formatCode>
                <c:ptCount val="24"/>
                <c:pt idx="0">
                  <c:v>420.43333333333334</c:v>
                </c:pt>
                <c:pt idx="1">
                  <c:v>535.76666666666665</c:v>
                </c:pt>
                <c:pt idx="2">
                  <c:v>562.36666666666667</c:v>
                </c:pt>
                <c:pt idx="3">
                  <c:v>519.36666666666667</c:v>
                </c:pt>
                <c:pt idx="4">
                  <c:v>537.86666666666667</c:v>
                </c:pt>
                <c:pt idx="5">
                  <c:v>638</c:v>
                </c:pt>
                <c:pt idx="6">
                  <c:v>727.0333333333333</c:v>
                </c:pt>
                <c:pt idx="7">
                  <c:v>829.1</c:v>
                </c:pt>
                <c:pt idx="8">
                  <c:v>775.43333333333328</c:v>
                </c:pt>
                <c:pt idx="9">
                  <c:v>760.33333333333337</c:v>
                </c:pt>
                <c:pt idx="10">
                  <c:v>705.2</c:v>
                </c:pt>
                <c:pt idx="11">
                  <c:v>711.16666666666663</c:v>
                </c:pt>
                <c:pt idx="12">
                  <c:v>621.16666666666663</c:v>
                </c:pt>
                <c:pt idx="13">
                  <c:v>511.33333333333331</c:v>
                </c:pt>
                <c:pt idx="14">
                  <c:v>615.1</c:v>
                </c:pt>
                <c:pt idx="15">
                  <c:v>554.29999999999995</c:v>
                </c:pt>
                <c:pt idx="16">
                  <c:v>619.13333333333333</c:v>
                </c:pt>
                <c:pt idx="17">
                  <c:v>668.4666666666667</c:v>
                </c:pt>
                <c:pt idx="18">
                  <c:v>701.9666666666667</c:v>
                </c:pt>
                <c:pt idx="19">
                  <c:v>812.86666666666667</c:v>
                </c:pt>
                <c:pt idx="20">
                  <c:v>770.7</c:v>
                </c:pt>
                <c:pt idx="21">
                  <c:v>523.29999999999995</c:v>
                </c:pt>
                <c:pt idx="22">
                  <c:v>688.2</c:v>
                </c:pt>
                <c:pt idx="23">
                  <c:v>666.9</c:v>
                </c:pt>
              </c:numCache>
            </c:numRef>
          </c:val>
        </c:ser>
        <c:marker val="1"/>
        <c:axId val="105422208"/>
        <c:axId val="10542809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6705.3</c:v>
                </c:pt>
                <c:pt idx="1">
                  <c:v>52791.45</c:v>
                </c:pt>
                <c:pt idx="2">
                  <c:v>51825.1</c:v>
                </c:pt>
                <c:pt idx="3">
                  <c:v>49176.916666666664</c:v>
                </c:pt>
                <c:pt idx="4">
                  <c:v>47508.816666666666</c:v>
                </c:pt>
                <c:pt idx="5">
                  <c:v>48279.85</c:v>
                </c:pt>
                <c:pt idx="6">
                  <c:v>51741.2</c:v>
                </c:pt>
                <c:pt idx="7">
                  <c:v>55754.783333333333</c:v>
                </c:pt>
                <c:pt idx="8">
                  <c:v>58584.6</c:v>
                </c:pt>
                <c:pt idx="9">
                  <c:v>60495.183333333334</c:v>
                </c:pt>
                <c:pt idx="10">
                  <c:v>60976.95</c:v>
                </c:pt>
                <c:pt idx="11">
                  <c:v>60842.083333333336</c:v>
                </c:pt>
                <c:pt idx="12">
                  <c:v>60932.116666666669</c:v>
                </c:pt>
                <c:pt idx="13">
                  <c:v>60357.25</c:v>
                </c:pt>
                <c:pt idx="14">
                  <c:v>58568.033333333333</c:v>
                </c:pt>
                <c:pt idx="15">
                  <c:v>56214.98333333333</c:v>
                </c:pt>
                <c:pt idx="16">
                  <c:v>54462.9</c:v>
                </c:pt>
                <c:pt idx="17">
                  <c:v>53401.9</c:v>
                </c:pt>
                <c:pt idx="18">
                  <c:v>54197.566666666666</c:v>
                </c:pt>
                <c:pt idx="19">
                  <c:v>56344.366666666669</c:v>
                </c:pt>
                <c:pt idx="20">
                  <c:v>56162.433333333334</c:v>
                </c:pt>
                <c:pt idx="21">
                  <c:v>56487.566666666666</c:v>
                </c:pt>
                <c:pt idx="22">
                  <c:v>55389.066666666666</c:v>
                </c:pt>
                <c:pt idx="23">
                  <c:v>57819.616666666669</c:v>
                </c:pt>
              </c:numCache>
            </c:numRef>
          </c:val>
        </c:ser>
        <c:marker val="1"/>
        <c:axId val="105316736"/>
        <c:axId val="105429632"/>
      </c:lineChart>
      <c:catAx>
        <c:axId val="105422208"/>
        <c:scaling>
          <c:orientation val="minMax"/>
        </c:scaling>
        <c:axPos val="b"/>
        <c:numFmt formatCode="General" sourceLinked="1"/>
        <c:majorTickMark val="none"/>
        <c:tickLblPos val="nextTo"/>
        <c:crossAx val="105428096"/>
        <c:crosses val="autoZero"/>
        <c:auto val="1"/>
        <c:lblAlgn val="ctr"/>
        <c:lblOffset val="100"/>
        <c:tickLblSkip val="1"/>
      </c:catAx>
      <c:valAx>
        <c:axId val="1054280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5422208"/>
        <c:crosses val="autoZero"/>
        <c:crossBetween val="between"/>
      </c:valAx>
      <c:valAx>
        <c:axId val="105429632"/>
        <c:scaling>
          <c:orientation val="minMax"/>
          <c:min val="35000"/>
        </c:scaling>
        <c:axPos val="r"/>
        <c:numFmt formatCode="0" sourceLinked="0"/>
        <c:tickLblPos val="nextTo"/>
        <c:crossAx val="105316736"/>
        <c:crosses val="max"/>
        <c:crossBetween val="between"/>
      </c:valAx>
      <c:catAx>
        <c:axId val="105316736"/>
        <c:scaling>
          <c:orientation val="minMax"/>
        </c:scaling>
        <c:delete val="1"/>
        <c:axPos val="b"/>
        <c:numFmt formatCode="General" sourceLinked="1"/>
        <c:tickLblPos val="none"/>
        <c:crossAx val="105429632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22E-2"/>
        </c:manualLayout>
      </c:layout>
    </c:title>
    <c:plotArea>
      <c:layout>
        <c:manualLayout>
          <c:layoutTarget val="inner"/>
          <c:xMode val="edge"/>
          <c:yMode val="edge"/>
          <c:x val="3.8567337442723906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Itali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09:$AB$709</c:f>
              <c:numCache>
                <c:formatCode>0.0</c:formatCode>
                <c:ptCount val="24"/>
                <c:pt idx="0">
                  <c:v>-1258.1666666666667</c:v>
                </c:pt>
                <c:pt idx="1">
                  <c:v>-1271.5333333333333</c:v>
                </c:pt>
                <c:pt idx="2">
                  <c:v>-1238</c:v>
                </c:pt>
                <c:pt idx="3">
                  <c:v>-1274.7666666666667</c:v>
                </c:pt>
                <c:pt idx="4">
                  <c:v>-1313.7</c:v>
                </c:pt>
                <c:pt idx="5">
                  <c:v>-1327.6666666666667</c:v>
                </c:pt>
                <c:pt idx="6">
                  <c:v>-1452.8333333333333</c:v>
                </c:pt>
                <c:pt idx="7">
                  <c:v>-1454.1</c:v>
                </c:pt>
                <c:pt idx="8">
                  <c:v>-1462.6333333333334</c:v>
                </c:pt>
                <c:pt idx="9">
                  <c:v>-1477.0666666666666</c:v>
                </c:pt>
                <c:pt idx="10">
                  <c:v>-1388.9</c:v>
                </c:pt>
                <c:pt idx="11">
                  <c:v>-1293.8333333333333</c:v>
                </c:pt>
                <c:pt idx="12">
                  <c:v>-1019.9</c:v>
                </c:pt>
                <c:pt idx="13">
                  <c:v>-1043.8</c:v>
                </c:pt>
                <c:pt idx="14">
                  <c:v>-1281.6666666666667</c:v>
                </c:pt>
                <c:pt idx="15">
                  <c:v>-1491.0333333333333</c:v>
                </c:pt>
                <c:pt idx="16">
                  <c:v>-1655.1</c:v>
                </c:pt>
                <c:pt idx="17">
                  <c:v>-1701.4333333333334</c:v>
                </c:pt>
                <c:pt idx="18">
                  <c:v>-1555.5666666666666</c:v>
                </c:pt>
                <c:pt idx="19">
                  <c:v>-1660.1666666666667</c:v>
                </c:pt>
                <c:pt idx="20">
                  <c:v>-1797.7333333333333</c:v>
                </c:pt>
                <c:pt idx="21">
                  <c:v>-1696.6333333333334</c:v>
                </c:pt>
                <c:pt idx="22">
                  <c:v>-1441.6666666666667</c:v>
                </c:pt>
                <c:pt idx="23">
                  <c:v>-1284.5333333333333</c:v>
                </c:pt>
              </c:numCache>
            </c:numRef>
          </c:val>
        </c:ser>
        <c:marker val="1"/>
        <c:axId val="105346944"/>
        <c:axId val="10534848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6705.3</c:v>
                </c:pt>
                <c:pt idx="1">
                  <c:v>52791.45</c:v>
                </c:pt>
                <c:pt idx="2">
                  <c:v>51825.1</c:v>
                </c:pt>
                <c:pt idx="3">
                  <c:v>49176.916666666664</c:v>
                </c:pt>
                <c:pt idx="4">
                  <c:v>47508.816666666666</c:v>
                </c:pt>
                <c:pt idx="5">
                  <c:v>48279.85</c:v>
                </c:pt>
                <c:pt idx="6">
                  <c:v>51741.2</c:v>
                </c:pt>
                <c:pt idx="7">
                  <c:v>55754.783333333333</c:v>
                </c:pt>
                <c:pt idx="8">
                  <c:v>58584.6</c:v>
                </c:pt>
                <c:pt idx="9">
                  <c:v>60495.183333333334</c:v>
                </c:pt>
                <c:pt idx="10">
                  <c:v>60976.95</c:v>
                </c:pt>
                <c:pt idx="11">
                  <c:v>60842.083333333336</c:v>
                </c:pt>
                <c:pt idx="12">
                  <c:v>60932.116666666669</c:v>
                </c:pt>
                <c:pt idx="13">
                  <c:v>60357.25</c:v>
                </c:pt>
                <c:pt idx="14">
                  <c:v>58568.033333333333</c:v>
                </c:pt>
                <c:pt idx="15">
                  <c:v>56214.98333333333</c:v>
                </c:pt>
                <c:pt idx="16">
                  <c:v>54462.9</c:v>
                </c:pt>
                <c:pt idx="17">
                  <c:v>53401.9</c:v>
                </c:pt>
                <c:pt idx="18">
                  <c:v>54197.566666666666</c:v>
                </c:pt>
                <c:pt idx="19">
                  <c:v>56344.366666666669</c:v>
                </c:pt>
                <c:pt idx="20">
                  <c:v>56162.433333333334</c:v>
                </c:pt>
                <c:pt idx="21">
                  <c:v>56487.566666666666</c:v>
                </c:pt>
                <c:pt idx="22">
                  <c:v>55389.066666666666</c:v>
                </c:pt>
                <c:pt idx="23">
                  <c:v>57819.616666666669</c:v>
                </c:pt>
              </c:numCache>
            </c:numRef>
          </c:val>
        </c:ser>
        <c:marker val="1"/>
        <c:axId val="105355904"/>
        <c:axId val="105354368"/>
      </c:lineChart>
      <c:catAx>
        <c:axId val="105346944"/>
        <c:scaling>
          <c:orientation val="minMax"/>
        </c:scaling>
        <c:axPos val="b"/>
        <c:numFmt formatCode="General" sourceLinked="1"/>
        <c:majorTickMark val="none"/>
        <c:tickLblPos val="nextTo"/>
        <c:crossAx val="105348480"/>
        <c:crosses val="autoZero"/>
        <c:auto val="1"/>
        <c:lblAlgn val="ctr"/>
        <c:lblOffset val="100"/>
        <c:tickLblSkip val="1"/>
      </c:catAx>
      <c:valAx>
        <c:axId val="1053484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5346944"/>
        <c:crosses val="autoZero"/>
        <c:crossBetween val="between"/>
      </c:valAx>
      <c:valAx>
        <c:axId val="105354368"/>
        <c:scaling>
          <c:orientation val="minMax"/>
          <c:min val="35000"/>
        </c:scaling>
        <c:axPos val="r"/>
        <c:numFmt formatCode="0" sourceLinked="0"/>
        <c:tickLblPos val="nextTo"/>
        <c:crossAx val="105355904"/>
        <c:crosses val="max"/>
        <c:crossBetween val="between"/>
      </c:valAx>
      <c:catAx>
        <c:axId val="105355904"/>
        <c:scaling>
          <c:orientation val="minMax"/>
        </c:scaling>
        <c:delete val="1"/>
        <c:axPos val="b"/>
        <c:numFmt formatCode="General" sourceLinked="1"/>
        <c:tickLblPos val="none"/>
        <c:crossAx val="10535436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34"/>
          <c:y val="2.7011287893676923E-2"/>
        </c:manualLayout>
      </c:layout>
    </c:title>
    <c:plotArea>
      <c:layout>
        <c:manualLayout>
          <c:layoutTarget val="inner"/>
          <c:xMode val="edge"/>
          <c:yMode val="edge"/>
          <c:x val="4.4730339972961934E-2"/>
          <c:y val="0.126163209202938"/>
          <c:w val="0.9466671639498740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I$37:$I$780</c:f>
              <c:numCache>
                <c:formatCode>0.0</c:formatCode>
                <c:ptCount val="744"/>
                <c:pt idx="0">
                  <c:v>47712.5</c:v>
                </c:pt>
                <c:pt idx="1">
                  <c:v>46944</c:v>
                </c:pt>
                <c:pt idx="2">
                  <c:v>47099.5</c:v>
                </c:pt>
                <c:pt idx="3">
                  <c:v>46470.5</c:v>
                </c:pt>
                <c:pt idx="4">
                  <c:v>46745</c:v>
                </c:pt>
                <c:pt idx="5">
                  <c:v>46907</c:v>
                </c:pt>
                <c:pt idx="6">
                  <c:v>47279</c:v>
                </c:pt>
                <c:pt idx="7">
                  <c:v>47068</c:v>
                </c:pt>
                <c:pt idx="8">
                  <c:v>46643.5</c:v>
                </c:pt>
                <c:pt idx="9">
                  <c:v>47793.5</c:v>
                </c:pt>
                <c:pt idx="10">
                  <c:v>47419.5</c:v>
                </c:pt>
                <c:pt idx="11">
                  <c:v>47292</c:v>
                </c:pt>
                <c:pt idx="12">
                  <c:v>47521</c:v>
                </c:pt>
                <c:pt idx="13">
                  <c:v>47272</c:v>
                </c:pt>
                <c:pt idx="14">
                  <c:v>46486</c:v>
                </c:pt>
                <c:pt idx="15">
                  <c:v>43938</c:v>
                </c:pt>
                <c:pt idx="16">
                  <c:v>42551</c:v>
                </c:pt>
                <c:pt idx="17">
                  <c:v>43017</c:v>
                </c:pt>
                <c:pt idx="18">
                  <c:v>44860.5</c:v>
                </c:pt>
                <c:pt idx="19">
                  <c:v>47081.5</c:v>
                </c:pt>
                <c:pt idx="20">
                  <c:v>48037</c:v>
                </c:pt>
                <c:pt idx="21">
                  <c:v>47510.5</c:v>
                </c:pt>
                <c:pt idx="22">
                  <c:v>47299.5</c:v>
                </c:pt>
                <c:pt idx="23">
                  <c:v>47715.5</c:v>
                </c:pt>
                <c:pt idx="24">
                  <c:v>47549.5</c:v>
                </c:pt>
                <c:pt idx="25">
                  <c:v>47077.5</c:v>
                </c:pt>
                <c:pt idx="26">
                  <c:v>47580</c:v>
                </c:pt>
                <c:pt idx="27">
                  <c:v>47137</c:v>
                </c:pt>
                <c:pt idx="28">
                  <c:v>46794</c:v>
                </c:pt>
                <c:pt idx="29">
                  <c:v>47177.5</c:v>
                </c:pt>
                <c:pt idx="30">
                  <c:v>47627.5</c:v>
                </c:pt>
                <c:pt idx="31">
                  <c:v>48288</c:v>
                </c:pt>
                <c:pt idx="32">
                  <c:v>48351</c:v>
                </c:pt>
                <c:pt idx="33">
                  <c:v>48410</c:v>
                </c:pt>
                <c:pt idx="34">
                  <c:v>48348</c:v>
                </c:pt>
                <c:pt idx="35">
                  <c:v>48250</c:v>
                </c:pt>
                <c:pt idx="36">
                  <c:v>48201</c:v>
                </c:pt>
                <c:pt idx="37">
                  <c:v>48205</c:v>
                </c:pt>
                <c:pt idx="38">
                  <c:v>48135</c:v>
                </c:pt>
                <c:pt idx="39">
                  <c:v>48011</c:v>
                </c:pt>
                <c:pt idx="40">
                  <c:v>47652</c:v>
                </c:pt>
                <c:pt idx="41">
                  <c:v>47459.5</c:v>
                </c:pt>
                <c:pt idx="42">
                  <c:v>47055.5</c:v>
                </c:pt>
                <c:pt idx="43">
                  <c:v>47439.5</c:v>
                </c:pt>
                <c:pt idx="44">
                  <c:v>47925.5</c:v>
                </c:pt>
                <c:pt idx="45">
                  <c:v>48005</c:v>
                </c:pt>
                <c:pt idx="46">
                  <c:v>47616</c:v>
                </c:pt>
                <c:pt idx="47">
                  <c:v>47713.5</c:v>
                </c:pt>
                <c:pt idx="48">
                  <c:v>47836</c:v>
                </c:pt>
                <c:pt idx="49">
                  <c:v>47581</c:v>
                </c:pt>
                <c:pt idx="50">
                  <c:v>47431.5</c:v>
                </c:pt>
                <c:pt idx="51">
                  <c:v>47022</c:v>
                </c:pt>
                <c:pt idx="52">
                  <c:v>47425</c:v>
                </c:pt>
                <c:pt idx="53">
                  <c:v>47712.5</c:v>
                </c:pt>
                <c:pt idx="54">
                  <c:v>48056</c:v>
                </c:pt>
                <c:pt idx="55">
                  <c:v>48297.5</c:v>
                </c:pt>
                <c:pt idx="56">
                  <c:v>48357</c:v>
                </c:pt>
                <c:pt idx="57">
                  <c:v>48348.5</c:v>
                </c:pt>
                <c:pt idx="58">
                  <c:v>48310.5</c:v>
                </c:pt>
                <c:pt idx="59">
                  <c:v>48282</c:v>
                </c:pt>
                <c:pt idx="60">
                  <c:v>48234</c:v>
                </c:pt>
                <c:pt idx="61">
                  <c:v>48190</c:v>
                </c:pt>
                <c:pt idx="62">
                  <c:v>48023.5</c:v>
                </c:pt>
                <c:pt idx="63">
                  <c:v>47890.5</c:v>
                </c:pt>
                <c:pt idx="64">
                  <c:v>47687</c:v>
                </c:pt>
                <c:pt idx="65">
                  <c:v>47636</c:v>
                </c:pt>
                <c:pt idx="66">
                  <c:v>47807</c:v>
                </c:pt>
                <c:pt idx="67">
                  <c:v>47869</c:v>
                </c:pt>
                <c:pt idx="68">
                  <c:v>47855</c:v>
                </c:pt>
                <c:pt idx="69">
                  <c:v>48058.5</c:v>
                </c:pt>
                <c:pt idx="70">
                  <c:v>47934</c:v>
                </c:pt>
                <c:pt idx="71">
                  <c:v>47828</c:v>
                </c:pt>
                <c:pt idx="72">
                  <c:v>47608</c:v>
                </c:pt>
                <c:pt idx="73">
                  <c:v>47375</c:v>
                </c:pt>
                <c:pt idx="74">
                  <c:v>47405.5</c:v>
                </c:pt>
                <c:pt idx="75">
                  <c:v>46735.5</c:v>
                </c:pt>
                <c:pt idx="76">
                  <c:v>46948</c:v>
                </c:pt>
                <c:pt idx="77">
                  <c:v>47202.5</c:v>
                </c:pt>
                <c:pt idx="78">
                  <c:v>47754.5</c:v>
                </c:pt>
                <c:pt idx="79">
                  <c:v>48080</c:v>
                </c:pt>
                <c:pt idx="80">
                  <c:v>48213</c:v>
                </c:pt>
                <c:pt idx="81">
                  <c:v>48233.5</c:v>
                </c:pt>
                <c:pt idx="82">
                  <c:v>48214.5</c:v>
                </c:pt>
                <c:pt idx="83">
                  <c:v>48198.5</c:v>
                </c:pt>
                <c:pt idx="84">
                  <c:v>48167.5</c:v>
                </c:pt>
                <c:pt idx="85">
                  <c:v>48112</c:v>
                </c:pt>
                <c:pt idx="86">
                  <c:v>48015</c:v>
                </c:pt>
                <c:pt idx="87">
                  <c:v>47884.5</c:v>
                </c:pt>
                <c:pt idx="88">
                  <c:v>47909.5</c:v>
                </c:pt>
                <c:pt idx="89">
                  <c:v>47685.5</c:v>
                </c:pt>
                <c:pt idx="90">
                  <c:v>47683</c:v>
                </c:pt>
                <c:pt idx="91">
                  <c:v>48080.5</c:v>
                </c:pt>
                <c:pt idx="92">
                  <c:v>48034.5</c:v>
                </c:pt>
                <c:pt idx="93">
                  <c:v>48060</c:v>
                </c:pt>
                <c:pt idx="94">
                  <c:v>47397</c:v>
                </c:pt>
                <c:pt idx="95">
                  <c:v>47864.5</c:v>
                </c:pt>
                <c:pt idx="96">
                  <c:v>48003</c:v>
                </c:pt>
                <c:pt idx="97">
                  <c:v>47693.5</c:v>
                </c:pt>
                <c:pt idx="98">
                  <c:v>47777</c:v>
                </c:pt>
                <c:pt idx="99">
                  <c:v>47342.5</c:v>
                </c:pt>
                <c:pt idx="100">
                  <c:v>47324.5</c:v>
                </c:pt>
                <c:pt idx="101">
                  <c:v>47799.5</c:v>
                </c:pt>
                <c:pt idx="102">
                  <c:v>48077</c:v>
                </c:pt>
                <c:pt idx="103">
                  <c:v>48205.5</c:v>
                </c:pt>
                <c:pt idx="104">
                  <c:v>48171.5</c:v>
                </c:pt>
                <c:pt idx="105">
                  <c:v>48156.5</c:v>
                </c:pt>
                <c:pt idx="106">
                  <c:v>48152.5</c:v>
                </c:pt>
                <c:pt idx="107">
                  <c:v>48143</c:v>
                </c:pt>
                <c:pt idx="108">
                  <c:v>48135.5</c:v>
                </c:pt>
                <c:pt idx="109">
                  <c:v>48124.5</c:v>
                </c:pt>
                <c:pt idx="110">
                  <c:v>48116.5</c:v>
                </c:pt>
                <c:pt idx="111">
                  <c:v>48100</c:v>
                </c:pt>
                <c:pt idx="112">
                  <c:v>48074.5</c:v>
                </c:pt>
                <c:pt idx="113">
                  <c:v>48047</c:v>
                </c:pt>
                <c:pt idx="114">
                  <c:v>48169</c:v>
                </c:pt>
                <c:pt idx="115">
                  <c:v>48245</c:v>
                </c:pt>
                <c:pt idx="116">
                  <c:v>48264</c:v>
                </c:pt>
                <c:pt idx="117">
                  <c:v>48269.5</c:v>
                </c:pt>
                <c:pt idx="118">
                  <c:v>47980.5</c:v>
                </c:pt>
                <c:pt idx="119">
                  <c:v>47487</c:v>
                </c:pt>
                <c:pt idx="120">
                  <c:v>46498</c:v>
                </c:pt>
                <c:pt idx="121">
                  <c:v>45782.5</c:v>
                </c:pt>
                <c:pt idx="122">
                  <c:v>45472.5</c:v>
                </c:pt>
                <c:pt idx="123">
                  <c:v>45476</c:v>
                </c:pt>
                <c:pt idx="124">
                  <c:v>45618.5</c:v>
                </c:pt>
                <c:pt idx="125">
                  <c:v>45658</c:v>
                </c:pt>
                <c:pt idx="126">
                  <c:v>45784.5</c:v>
                </c:pt>
                <c:pt idx="127">
                  <c:v>45443</c:v>
                </c:pt>
                <c:pt idx="128">
                  <c:v>45273.5</c:v>
                </c:pt>
                <c:pt idx="129">
                  <c:v>45421.5</c:v>
                </c:pt>
                <c:pt idx="130">
                  <c:v>45421.5</c:v>
                </c:pt>
                <c:pt idx="131">
                  <c:v>45450</c:v>
                </c:pt>
                <c:pt idx="132">
                  <c:v>45510.5</c:v>
                </c:pt>
                <c:pt idx="133">
                  <c:v>45509</c:v>
                </c:pt>
                <c:pt idx="134">
                  <c:v>45288.5</c:v>
                </c:pt>
                <c:pt idx="135">
                  <c:v>45179.5</c:v>
                </c:pt>
                <c:pt idx="136">
                  <c:v>44961.5</c:v>
                </c:pt>
                <c:pt idx="137">
                  <c:v>45320.5</c:v>
                </c:pt>
                <c:pt idx="138">
                  <c:v>45410.5</c:v>
                </c:pt>
                <c:pt idx="139">
                  <c:v>45514</c:v>
                </c:pt>
                <c:pt idx="140">
                  <c:v>45566.5</c:v>
                </c:pt>
                <c:pt idx="141">
                  <c:v>45607.5</c:v>
                </c:pt>
                <c:pt idx="142">
                  <c:v>45612.5</c:v>
                </c:pt>
                <c:pt idx="143">
                  <c:v>46028</c:v>
                </c:pt>
                <c:pt idx="144">
                  <c:v>45770</c:v>
                </c:pt>
                <c:pt idx="145">
                  <c:v>44981.5</c:v>
                </c:pt>
                <c:pt idx="146">
                  <c:v>44557</c:v>
                </c:pt>
                <c:pt idx="147">
                  <c:v>43915.5</c:v>
                </c:pt>
                <c:pt idx="148">
                  <c:v>43648.5</c:v>
                </c:pt>
                <c:pt idx="149">
                  <c:v>43443</c:v>
                </c:pt>
                <c:pt idx="150">
                  <c:v>43926.5</c:v>
                </c:pt>
                <c:pt idx="151">
                  <c:v>44459.5</c:v>
                </c:pt>
                <c:pt idx="152">
                  <c:v>45047</c:v>
                </c:pt>
                <c:pt idx="153">
                  <c:v>45768.5</c:v>
                </c:pt>
                <c:pt idx="154">
                  <c:v>45759.5</c:v>
                </c:pt>
                <c:pt idx="155">
                  <c:v>45665</c:v>
                </c:pt>
                <c:pt idx="156">
                  <c:v>45599</c:v>
                </c:pt>
                <c:pt idx="157">
                  <c:v>45470</c:v>
                </c:pt>
                <c:pt idx="158">
                  <c:v>45127.5</c:v>
                </c:pt>
                <c:pt idx="159">
                  <c:v>44485</c:v>
                </c:pt>
                <c:pt idx="160">
                  <c:v>43198</c:v>
                </c:pt>
                <c:pt idx="161">
                  <c:v>43228</c:v>
                </c:pt>
                <c:pt idx="162">
                  <c:v>44889.5</c:v>
                </c:pt>
                <c:pt idx="163">
                  <c:v>45809.5</c:v>
                </c:pt>
                <c:pt idx="164">
                  <c:v>45979.5</c:v>
                </c:pt>
                <c:pt idx="165">
                  <c:v>46074.5</c:v>
                </c:pt>
                <c:pt idx="166">
                  <c:v>45919</c:v>
                </c:pt>
                <c:pt idx="167">
                  <c:v>46077</c:v>
                </c:pt>
                <c:pt idx="168">
                  <c:v>45705</c:v>
                </c:pt>
                <c:pt idx="169">
                  <c:v>45249</c:v>
                </c:pt>
                <c:pt idx="170">
                  <c:v>45572</c:v>
                </c:pt>
                <c:pt idx="171">
                  <c:v>45183.5</c:v>
                </c:pt>
                <c:pt idx="172">
                  <c:v>44953.5</c:v>
                </c:pt>
                <c:pt idx="173">
                  <c:v>44973</c:v>
                </c:pt>
                <c:pt idx="174">
                  <c:v>45709</c:v>
                </c:pt>
                <c:pt idx="175">
                  <c:v>46164.5</c:v>
                </c:pt>
                <c:pt idx="176">
                  <c:v>46172</c:v>
                </c:pt>
                <c:pt idx="177">
                  <c:v>46211.5</c:v>
                </c:pt>
                <c:pt idx="178">
                  <c:v>46213</c:v>
                </c:pt>
                <c:pt idx="179">
                  <c:v>46210.5</c:v>
                </c:pt>
                <c:pt idx="180">
                  <c:v>46193</c:v>
                </c:pt>
                <c:pt idx="181">
                  <c:v>46164.5</c:v>
                </c:pt>
                <c:pt idx="182">
                  <c:v>46136</c:v>
                </c:pt>
                <c:pt idx="183">
                  <c:v>45921.5</c:v>
                </c:pt>
                <c:pt idx="184">
                  <c:v>45916.5</c:v>
                </c:pt>
                <c:pt idx="185">
                  <c:v>46014</c:v>
                </c:pt>
                <c:pt idx="186">
                  <c:v>45976.5</c:v>
                </c:pt>
                <c:pt idx="187">
                  <c:v>46097</c:v>
                </c:pt>
                <c:pt idx="188">
                  <c:v>46138</c:v>
                </c:pt>
                <c:pt idx="189">
                  <c:v>46050</c:v>
                </c:pt>
                <c:pt idx="190">
                  <c:v>45787.5</c:v>
                </c:pt>
                <c:pt idx="191">
                  <c:v>46037</c:v>
                </c:pt>
                <c:pt idx="192">
                  <c:v>45693.5</c:v>
                </c:pt>
                <c:pt idx="193">
                  <c:v>45410.5</c:v>
                </c:pt>
                <c:pt idx="194">
                  <c:v>45518.5</c:v>
                </c:pt>
                <c:pt idx="195">
                  <c:v>45379.5</c:v>
                </c:pt>
                <c:pt idx="196">
                  <c:v>45300.5</c:v>
                </c:pt>
                <c:pt idx="197">
                  <c:v>45572.5</c:v>
                </c:pt>
                <c:pt idx="198">
                  <c:v>45550.5</c:v>
                </c:pt>
                <c:pt idx="199">
                  <c:v>45999</c:v>
                </c:pt>
                <c:pt idx="200">
                  <c:v>46052</c:v>
                </c:pt>
                <c:pt idx="201">
                  <c:v>46097.5</c:v>
                </c:pt>
                <c:pt idx="202">
                  <c:v>46041.5</c:v>
                </c:pt>
                <c:pt idx="203">
                  <c:v>46019</c:v>
                </c:pt>
                <c:pt idx="204">
                  <c:v>46041</c:v>
                </c:pt>
                <c:pt idx="205">
                  <c:v>46044</c:v>
                </c:pt>
                <c:pt idx="206">
                  <c:v>46022</c:v>
                </c:pt>
                <c:pt idx="207">
                  <c:v>46019</c:v>
                </c:pt>
                <c:pt idx="208">
                  <c:v>45870.5</c:v>
                </c:pt>
                <c:pt idx="209">
                  <c:v>45681</c:v>
                </c:pt>
                <c:pt idx="210">
                  <c:v>45629</c:v>
                </c:pt>
                <c:pt idx="211">
                  <c:v>45910.5</c:v>
                </c:pt>
                <c:pt idx="212">
                  <c:v>45895</c:v>
                </c:pt>
                <c:pt idx="213">
                  <c:v>45481</c:v>
                </c:pt>
                <c:pt idx="214">
                  <c:v>45264.5</c:v>
                </c:pt>
                <c:pt idx="215">
                  <c:v>45438</c:v>
                </c:pt>
                <c:pt idx="216">
                  <c:v>45286.5</c:v>
                </c:pt>
                <c:pt idx="217">
                  <c:v>44775</c:v>
                </c:pt>
                <c:pt idx="218">
                  <c:v>44948.5</c:v>
                </c:pt>
                <c:pt idx="219">
                  <c:v>44143</c:v>
                </c:pt>
                <c:pt idx="220">
                  <c:v>43968.5</c:v>
                </c:pt>
                <c:pt idx="221">
                  <c:v>44400</c:v>
                </c:pt>
                <c:pt idx="222">
                  <c:v>45053.5</c:v>
                </c:pt>
                <c:pt idx="223">
                  <c:v>45145</c:v>
                </c:pt>
                <c:pt idx="224">
                  <c:v>45325</c:v>
                </c:pt>
                <c:pt idx="225">
                  <c:v>45518</c:v>
                </c:pt>
                <c:pt idx="226">
                  <c:v>45460</c:v>
                </c:pt>
                <c:pt idx="227">
                  <c:v>45412</c:v>
                </c:pt>
                <c:pt idx="228">
                  <c:v>45412.5</c:v>
                </c:pt>
                <c:pt idx="229">
                  <c:v>45303</c:v>
                </c:pt>
                <c:pt idx="230">
                  <c:v>45228</c:v>
                </c:pt>
                <c:pt idx="231">
                  <c:v>45000</c:v>
                </c:pt>
                <c:pt idx="232">
                  <c:v>45215.5</c:v>
                </c:pt>
                <c:pt idx="233">
                  <c:v>45416</c:v>
                </c:pt>
                <c:pt idx="234">
                  <c:v>45358.5</c:v>
                </c:pt>
                <c:pt idx="235">
                  <c:v>45351.5</c:v>
                </c:pt>
                <c:pt idx="236">
                  <c:v>45314.5</c:v>
                </c:pt>
                <c:pt idx="237">
                  <c:v>45494.5</c:v>
                </c:pt>
                <c:pt idx="238">
                  <c:v>44380.5</c:v>
                </c:pt>
                <c:pt idx="239">
                  <c:v>43958.5</c:v>
                </c:pt>
                <c:pt idx="240">
                  <c:v>44161.5</c:v>
                </c:pt>
                <c:pt idx="241">
                  <c:v>44437</c:v>
                </c:pt>
                <c:pt idx="242">
                  <c:v>44804.5</c:v>
                </c:pt>
                <c:pt idx="243">
                  <c:v>44485.5</c:v>
                </c:pt>
                <c:pt idx="244">
                  <c:v>44751</c:v>
                </c:pt>
                <c:pt idx="245">
                  <c:v>44868.5</c:v>
                </c:pt>
                <c:pt idx="246">
                  <c:v>45280.5</c:v>
                </c:pt>
                <c:pt idx="247">
                  <c:v>44823</c:v>
                </c:pt>
                <c:pt idx="248">
                  <c:v>45128.5</c:v>
                </c:pt>
                <c:pt idx="249">
                  <c:v>45390</c:v>
                </c:pt>
                <c:pt idx="250">
                  <c:v>45368</c:v>
                </c:pt>
                <c:pt idx="251">
                  <c:v>45302.5</c:v>
                </c:pt>
                <c:pt idx="252">
                  <c:v>45139.5</c:v>
                </c:pt>
                <c:pt idx="253">
                  <c:v>45119.5</c:v>
                </c:pt>
                <c:pt idx="254">
                  <c:v>45190</c:v>
                </c:pt>
                <c:pt idx="255">
                  <c:v>45146</c:v>
                </c:pt>
                <c:pt idx="256">
                  <c:v>44952.5</c:v>
                </c:pt>
                <c:pt idx="257">
                  <c:v>45167.5</c:v>
                </c:pt>
                <c:pt idx="258">
                  <c:v>45673</c:v>
                </c:pt>
                <c:pt idx="259">
                  <c:v>45447</c:v>
                </c:pt>
                <c:pt idx="260">
                  <c:v>45197</c:v>
                </c:pt>
                <c:pt idx="261">
                  <c:v>45201.5</c:v>
                </c:pt>
                <c:pt idx="262">
                  <c:v>44527.5</c:v>
                </c:pt>
                <c:pt idx="263">
                  <c:v>44511</c:v>
                </c:pt>
                <c:pt idx="264">
                  <c:v>44433.5</c:v>
                </c:pt>
                <c:pt idx="265">
                  <c:v>44360</c:v>
                </c:pt>
                <c:pt idx="266">
                  <c:v>44647.5</c:v>
                </c:pt>
                <c:pt idx="267">
                  <c:v>44135</c:v>
                </c:pt>
                <c:pt idx="268">
                  <c:v>43837.5</c:v>
                </c:pt>
                <c:pt idx="269">
                  <c:v>44834</c:v>
                </c:pt>
                <c:pt idx="270">
                  <c:v>45220.5</c:v>
                </c:pt>
                <c:pt idx="271">
                  <c:v>45793</c:v>
                </c:pt>
                <c:pt idx="272">
                  <c:v>45730.5</c:v>
                </c:pt>
                <c:pt idx="273">
                  <c:v>45814.5</c:v>
                </c:pt>
                <c:pt idx="274">
                  <c:v>45707.5</c:v>
                </c:pt>
                <c:pt idx="275">
                  <c:v>45700.5</c:v>
                </c:pt>
                <c:pt idx="276">
                  <c:v>45478.5</c:v>
                </c:pt>
                <c:pt idx="277">
                  <c:v>45230.5</c:v>
                </c:pt>
                <c:pt idx="278">
                  <c:v>44945</c:v>
                </c:pt>
                <c:pt idx="279">
                  <c:v>44303</c:v>
                </c:pt>
                <c:pt idx="280">
                  <c:v>44167</c:v>
                </c:pt>
                <c:pt idx="281">
                  <c:v>44301</c:v>
                </c:pt>
                <c:pt idx="282">
                  <c:v>45053.5</c:v>
                </c:pt>
                <c:pt idx="283">
                  <c:v>45641.5</c:v>
                </c:pt>
                <c:pt idx="284">
                  <c:v>45630</c:v>
                </c:pt>
                <c:pt idx="285">
                  <c:v>45748.5</c:v>
                </c:pt>
                <c:pt idx="286">
                  <c:v>44689.5</c:v>
                </c:pt>
                <c:pt idx="287">
                  <c:v>44366.5</c:v>
                </c:pt>
                <c:pt idx="288">
                  <c:v>43638.5</c:v>
                </c:pt>
                <c:pt idx="289">
                  <c:v>42651.5</c:v>
                </c:pt>
                <c:pt idx="290">
                  <c:v>41937</c:v>
                </c:pt>
                <c:pt idx="291">
                  <c:v>40718.5</c:v>
                </c:pt>
                <c:pt idx="292">
                  <c:v>39629</c:v>
                </c:pt>
                <c:pt idx="293">
                  <c:v>39948</c:v>
                </c:pt>
                <c:pt idx="294">
                  <c:v>41287</c:v>
                </c:pt>
                <c:pt idx="295">
                  <c:v>41552</c:v>
                </c:pt>
                <c:pt idx="296">
                  <c:v>41947</c:v>
                </c:pt>
                <c:pt idx="297">
                  <c:v>42197</c:v>
                </c:pt>
                <c:pt idx="298">
                  <c:v>41991.5</c:v>
                </c:pt>
                <c:pt idx="299">
                  <c:v>41731</c:v>
                </c:pt>
                <c:pt idx="300">
                  <c:v>41669</c:v>
                </c:pt>
                <c:pt idx="301">
                  <c:v>41558</c:v>
                </c:pt>
                <c:pt idx="302">
                  <c:v>41042</c:v>
                </c:pt>
                <c:pt idx="303">
                  <c:v>40803.5</c:v>
                </c:pt>
                <c:pt idx="304">
                  <c:v>40123</c:v>
                </c:pt>
                <c:pt idx="305">
                  <c:v>40165</c:v>
                </c:pt>
                <c:pt idx="306">
                  <c:v>41215.5</c:v>
                </c:pt>
                <c:pt idx="307">
                  <c:v>41964.5</c:v>
                </c:pt>
                <c:pt idx="308">
                  <c:v>42478.5</c:v>
                </c:pt>
                <c:pt idx="309">
                  <c:v>42363</c:v>
                </c:pt>
                <c:pt idx="310">
                  <c:v>41341.5</c:v>
                </c:pt>
                <c:pt idx="311">
                  <c:v>41459</c:v>
                </c:pt>
                <c:pt idx="312">
                  <c:v>41487</c:v>
                </c:pt>
                <c:pt idx="313">
                  <c:v>39397.5</c:v>
                </c:pt>
                <c:pt idx="314">
                  <c:v>38774</c:v>
                </c:pt>
                <c:pt idx="315">
                  <c:v>37182.5</c:v>
                </c:pt>
                <c:pt idx="316">
                  <c:v>35044</c:v>
                </c:pt>
                <c:pt idx="317">
                  <c:v>34826.5</c:v>
                </c:pt>
                <c:pt idx="318">
                  <c:v>35085</c:v>
                </c:pt>
                <c:pt idx="319">
                  <c:v>35146.5</c:v>
                </c:pt>
                <c:pt idx="320">
                  <c:v>36395.5</c:v>
                </c:pt>
                <c:pt idx="321">
                  <c:v>37263.5</c:v>
                </c:pt>
                <c:pt idx="322">
                  <c:v>37521</c:v>
                </c:pt>
                <c:pt idx="323">
                  <c:v>37348.5</c:v>
                </c:pt>
                <c:pt idx="324">
                  <c:v>36075.5</c:v>
                </c:pt>
                <c:pt idx="325">
                  <c:v>34732</c:v>
                </c:pt>
                <c:pt idx="326">
                  <c:v>32033.5</c:v>
                </c:pt>
                <c:pt idx="327">
                  <c:v>29949</c:v>
                </c:pt>
                <c:pt idx="328">
                  <c:v>29408.5</c:v>
                </c:pt>
                <c:pt idx="329">
                  <c:v>30722.5</c:v>
                </c:pt>
                <c:pt idx="330">
                  <c:v>35015.5</c:v>
                </c:pt>
                <c:pt idx="331">
                  <c:v>37544</c:v>
                </c:pt>
                <c:pt idx="332">
                  <c:v>39322.5</c:v>
                </c:pt>
                <c:pt idx="333">
                  <c:v>39636</c:v>
                </c:pt>
                <c:pt idx="334">
                  <c:v>38806</c:v>
                </c:pt>
                <c:pt idx="335">
                  <c:v>39066.5</c:v>
                </c:pt>
                <c:pt idx="336">
                  <c:v>38907</c:v>
                </c:pt>
                <c:pt idx="337">
                  <c:v>38666</c:v>
                </c:pt>
                <c:pt idx="338">
                  <c:v>38272</c:v>
                </c:pt>
                <c:pt idx="339">
                  <c:v>37031</c:v>
                </c:pt>
                <c:pt idx="340">
                  <c:v>36506.5</c:v>
                </c:pt>
                <c:pt idx="341">
                  <c:v>37266.5</c:v>
                </c:pt>
                <c:pt idx="342">
                  <c:v>39440.5</c:v>
                </c:pt>
                <c:pt idx="343">
                  <c:v>40831.5</c:v>
                </c:pt>
                <c:pt idx="344">
                  <c:v>41101.5</c:v>
                </c:pt>
                <c:pt idx="345">
                  <c:v>41012</c:v>
                </c:pt>
                <c:pt idx="346">
                  <c:v>40913</c:v>
                </c:pt>
                <c:pt idx="347">
                  <c:v>41279.5</c:v>
                </c:pt>
                <c:pt idx="348">
                  <c:v>41961.5</c:v>
                </c:pt>
                <c:pt idx="349">
                  <c:v>42142</c:v>
                </c:pt>
                <c:pt idx="350">
                  <c:v>42107</c:v>
                </c:pt>
                <c:pt idx="351">
                  <c:v>42008.5</c:v>
                </c:pt>
                <c:pt idx="352">
                  <c:v>41644</c:v>
                </c:pt>
                <c:pt idx="353">
                  <c:v>41261.5</c:v>
                </c:pt>
                <c:pt idx="354">
                  <c:v>41653</c:v>
                </c:pt>
                <c:pt idx="355">
                  <c:v>42309.5</c:v>
                </c:pt>
                <c:pt idx="356">
                  <c:v>42159.5</c:v>
                </c:pt>
                <c:pt idx="357">
                  <c:v>42423</c:v>
                </c:pt>
                <c:pt idx="358">
                  <c:v>41985.5</c:v>
                </c:pt>
                <c:pt idx="359">
                  <c:v>42135.5</c:v>
                </c:pt>
                <c:pt idx="360">
                  <c:v>41943</c:v>
                </c:pt>
                <c:pt idx="361">
                  <c:v>40782.5</c:v>
                </c:pt>
                <c:pt idx="362">
                  <c:v>40695.5</c:v>
                </c:pt>
                <c:pt idx="363">
                  <c:v>40675</c:v>
                </c:pt>
                <c:pt idx="364">
                  <c:v>40655.5</c:v>
                </c:pt>
                <c:pt idx="365">
                  <c:v>40978</c:v>
                </c:pt>
                <c:pt idx="366">
                  <c:v>41583.5</c:v>
                </c:pt>
                <c:pt idx="367">
                  <c:v>42299</c:v>
                </c:pt>
                <c:pt idx="368">
                  <c:v>42456</c:v>
                </c:pt>
                <c:pt idx="369">
                  <c:v>42501</c:v>
                </c:pt>
                <c:pt idx="370">
                  <c:v>42252</c:v>
                </c:pt>
                <c:pt idx="371">
                  <c:v>42049</c:v>
                </c:pt>
                <c:pt idx="372">
                  <c:v>42030.5</c:v>
                </c:pt>
                <c:pt idx="373">
                  <c:v>42041.5</c:v>
                </c:pt>
                <c:pt idx="374">
                  <c:v>42096</c:v>
                </c:pt>
                <c:pt idx="375">
                  <c:v>41835.5</c:v>
                </c:pt>
                <c:pt idx="376">
                  <c:v>41794</c:v>
                </c:pt>
                <c:pt idx="377">
                  <c:v>41547</c:v>
                </c:pt>
                <c:pt idx="378">
                  <c:v>41951</c:v>
                </c:pt>
                <c:pt idx="379">
                  <c:v>42274.5</c:v>
                </c:pt>
                <c:pt idx="380">
                  <c:v>42343</c:v>
                </c:pt>
                <c:pt idx="381">
                  <c:v>42568.5</c:v>
                </c:pt>
                <c:pt idx="382">
                  <c:v>42380</c:v>
                </c:pt>
                <c:pt idx="383">
                  <c:v>42482.5</c:v>
                </c:pt>
                <c:pt idx="384">
                  <c:v>42269.5</c:v>
                </c:pt>
                <c:pt idx="385">
                  <c:v>42666</c:v>
                </c:pt>
                <c:pt idx="386">
                  <c:v>42783</c:v>
                </c:pt>
                <c:pt idx="387">
                  <c:v>41595</c:v>
                </c:pt>
                <c:pt idx="388">
                  <c:v>41923</c:v>
                </c:pt>
                <c:pt idx="389">
                  <c:v>42437.5</c:v>
                </c:pt>
                <c:pt idx="390">
                  <c:v>43573</c:v>
                </c:pt>
                <c:pt idx="391">
                  <c:v>44246.5</c:v>
                </c:pt>
                <c:pt idx="392">
                  <c:v>44610</c:v>
                </c:pt>
                <c:pt idx="393">
                  <c:v>44515</c:v>
                </c:pt>
                <c:pt idx="394">
                  <c:v>44555</c:v>
                </c:pt>
                <c:pt idx="395">
                  <c:v>44309</c:v>
                </c:pt>
                <c:pt idx="396">
                  <c:v>44083</c:v>
                </c:pt>
                <c:pt idx="397">
                  <c:v>43667.5</c:v>
                </c:pt>
                <c:pt idx="398">
                  <c:v>43799</c:v>
                </c:pt>
                <c:pt idx="399">
                  <c:v>43513</c:v>
                </c:pt>
                <c:pt idx="400">
                  <c:v>42795</c:v>
                </c:pt>
                <c:pt idx="401">
                  <c:v>42682.5</c:v>
                </c:pt>
                <c:pt idx="402">
                  <c:v>43061.5</c:v>
                </c:pt>
                <c:pt idx="403">
                  <c:v>44132</c:v>
                </c:pt>
                <c:pt idx="404">
                  <c:v>43827.5</c:v>
                </c:pt>
                <c:pt idx="405">
                  <c:v>43803</c:v>
                </c:pt>
                <c:pt idx="406">
                  <c:v>42164</c:v>
                </c:pt>
                <c:pt idx="407">
                  <c:v>42569.5</c:v>
                </c:pt>
                <c:pt idx="408">
                  <c:v>42044</c:v>
                </c:pt>
                <c:pt idx="409">
                  <c:v>41593.5</c:v>
                </c:pt>
                <c:pt idx="410">
                  <c:v>39969.5</c:v>
                </c:pt>
                <c:pt idx="411">
                  <c:v>36903</c:v>
                </c:pt>
                <c:pt idx="412">
                  <c:v>35187</c:v>
                </c:pt>
                <c:pt idx="413">
                  <c:v>36836</c:v>
                </c:pt>
                <c:pt idx="414">
                  <c:v>41019.5</c:v>
                </c:pt>
                <c:pt idx="415">
                  <c:v>43757</c:v>
                </c:pt>
                <c:pt idx="416">
                  <c:v>44193</c:v>
                </c:pt>
                <c:pt idx="417">
                  <c:v>44112.5</c:v>
                </c:pt>
                <c:pt idx="418">
                  <c:v>44443</c:v>
                </c:pt>
                <c:pt idx="419">
                  <c:v>44411.5</c:v>
                </c:pt>
                <c:pt idx="420">
                  <c:v>44044.5</c:v>
                </c:pt>
                <c:pt idx="421">
                  <c:v>43601</c:v>
                </c:pt>
                <c:pt idx="422">
                  <c:v>43077.5</c:v>
                </c:pt>
                <c:pt idx="423">
                  <c:v>42441</c:v>
                </c:pt>
                <c:pt idx="424">
                  <c:v>41725</c:v>
                </c:pt>
                <c:pt idx="425">
                  <c:v>41746.5</c:v>
                </c:pt>
                <c:pt idx="426">
                  <c:v>42239</c:v>
                </c:pt>
                <c:pt idx="427">
                  <c:v>43586.5</c:v>
                </c:pt>
                <c:pt idx="428">
                  <c:v>43752.5</c:v>
                </c:pt>
                <c:pt idx="429">
                  <c:v>44168</c:v>
                </c:pt>
                <c:pt idx="430">
                  <c:v>43429</c:v>
                </c:pt>
                <c:pt idx="431">
                  <c:v>43355</c:v>
                </c:pt>
                <c:pt idx="432">
                  <c:v>42556.5</c:v>
                </c:pt>
                <c:pt idx="433">
                  <c:v>40934.5</c:v>
                </c:pt>
                <c:pt idx="434">
                  <c:v>39052.5</c:v>
                </c:pt>
                <c:pt idx="435">
                  <c:v>36734</c:v>
                </c:pt>
                <c:pt idx="436">
                  <c:v>37122.5</c:v>
                </c:pt>
                <c:pt idx="437">
                  <c:v>39629.5</c:v>
                </c:pt>
                <c:pt idx="438">
                  <c:v>42952</c:v>
                </c:pt>
                <c:pt idx="439">
                  <c:v>44599.5</c:v>
                </c:pt>
                <c:pt idx="440">
                  <c:v>45059.5</c:v>
                </c:pt>
                <c:pt idx="441">
                  <c:v>45170</c:v>
                </c:pt>
                <c:pt idx="442">
                  <c:v>45153</c:v>
                </c:pt>
                <c:pt idx="443">
                  <c:v>45270.5</c:v>
                </c:pt>
                <c:pt idx="444">
                  <c:v>45213.5</c:v>
                </c:pt>
                <c:pt idx="445">
                  <c:v>45142.5</c:v>
                </c:pt>
                <c:pt idx="446">
                  <c:v>45120.5</c:v>
                </c:pt>
                <c:pt idx="447">
                  <c:v>44968</c:v>
                </c:pt>
                <c:pt idx="448">
                  <c:v>44727.5</c:v>
                </c:pt>
                <c:pt idx="449">
                  <c:v>44326.5</c:v>
                </c:pt>
                <c:pt idx="450">
                  <c:v>44191</c:v>
                </c:pt>
                <c:pt idx="451">
                  <c:v>44658.5</c:v>
                </c:pt>
                <c:pt idx="452">
                  <c:v>44284.5</c:v>
                </c:pt>
                <c:pt idx="453">
                  <c:v>44307.5</c:v>
                </c:pt>
                <c:pt idx="454">
                  <c:v>43539</c:v>
                </c:pt>
                <c:pt idx="455">
                  <c:v>43501.5</c:v>
                </c:pt>
                <c:pt idx="456">
                  <c:v>43010</c:v>
                </c:pt>
                <c:pt idx="457">
                  <c:v>42208.5</c:v>
                </c:pt>
                <c:pt idx="458">
                  <c:v>41538.5</c:v>
                </c:pt>
                <c:pt idx="459">
                  <c:v>40904.5</c:v>
                </c:pt>
                <c:pt idx="460">
                  <c:v>40391.5</c:v>
                </c:pt>
                <c:pt idx="461">
                  <c:v>40282</c:v>
                </c:pt>
                <c:pt idx="462">
                  <c:v>40852.5</c:v>
                </c:pt>
                <c:pt idx="463">
                  <c:v>41466.5</c:v>
                </c:pt>
                <c:pt idx="464">
                  <c:v>42438</c:v>
                </c:pt>
                <c:pt idx="465">
                  <c:v>42779.5</c:v>
                </c:pt>
                <c:pt idx="466">
                  <c:v>42724</c:v>
                </c:pt>
                <c:pt idx="467">
                  <c:v>42737.5</c:v>
                </c:pt>
                <c:pt idx="468">
                  <c:v>42678</c:v>
                </c:pt>
                <c:pt idx="469">
                  <c:v>42865</c:v>
                </c:pt>
                <c:pt idx="470">
                  <c:v>42229.5</c:v>
                </c:pt>
                <c:pt idx="471">
                  <c:v>42028.5</c:v>
                </c:pt>
                <c:pt idx="472">
                  <c:v>41727.5</c:v>
                </c:pt>
                <c:pt idx="473">
                  <c:v>41680</c:v>
                </c:pt>
                <c:pt idx="474">
                  <c:v>42173</c:v>
                </c:pt>
                <c:pt idx="475">
                  <c:v>43013.5</c:v>
                </c:pt>
                <c:pt idx="476">
                  <c:v>42953.5</c:v>
                </c:pt>
                <c:pt idx="477">
                  <c:v>43249.5</c:v>
                </c:pt>
                <c:pt idx="478">
                  <c:v>42747.5</c:v>
                </c:pt>
                <c:pt idx="479">
                  <c:v>42911.5</c:v>
                </c:pt>
                <c:pt idx="480">
                  <c:v>42709</c:v>
                </c:pt>
                <c:pt idx="481">
                  <c:v>41463.5</c:v>
                </c:pt>
                <c:pt idx="482">
                  <c:v>40410</c:v>
                </c:pt>
                <c:pt idx="483">
                  <c:v>38404.5</c:v>
                </c:pt>
                <c:pt idx="484">
                  <c:v>37629.5</c:v>
                </c:pt>
                <c:pt idx="485">
                  <c:v>37660.5</c:v>
                </c:pt>
                <c:pt idx="486">
                  <c:v>38018</c:v>
                </c:pt>
                <c:pt idx="487">
                  <c:v>38250</c:v>
                </c:pt>
                <c:pt idx="488">
                  <c:v>39390</c:v>
                </c:pt>
                <c:pt idx="489">
                  <c:v>40204</c:v>
                </c:pt>
                <c:pt idx="490">
                  <c:v>40058</c:v>
                </c:pt>
                <c:pt idx="491">
                  <c:v>39946</c:v>
                </c:pt>
                <c:pt idx="492">
                  <c:v>39690.5</c:v>
                </c:pt>
                <c:pt idx="493">
                  <c:v>39583</c:v>
                </c:pt>
                <c:pt idx="494">
                  <c:v>37952</c:v>
                </c:pt>
                <c:pt idx="495">
                  <c:v>36238</c:v>
                </c:pt>
                <c:pt idx="496">
                  <c:v>35399.5</c:v>
                </c:pt>
                <c:pt idx="497">
                  <c:v>35892.5</c:v>
                </c:pt>
                <c:pt idx="498">
                  <c:v>39166.5</c:v>
                </c:pt>
                <c:pt idx="499">
                  <c:v>42301.5</c:v>
                </c:pt>
                <c:pt idx="500">
                  <c:v>43116.5</c:v>
                </c:pt>
                <c:pt idx="501">
                  <c:v>43262</c:v>
                </c:pt>
                <c:pt idx="502">
                  <c:v>42865.5</c:v>
                </c:pt>
                <c:pt idx="503">
                  <c:v>43122</c:v>
                </c:pt>
                <c:pt idx="504">
                  <c:v>43216.5</c:v>
                </c:pt>
                <c:pt idx="505">
                  <c:v>42238.5</c:v>
                </c:pt>
                <c:pt idx="506">
                  <c:v>42392.5</c:v>
                </c:pt>
                <c:pt idx="507">
                  <c:v>40632.5</c:v>
                </c:pt>
                <c:pt idx="508">
                  <c:v>39937</c:v>
                </c:pt>
                <c:pt idx="509">
                  <c:v>40987</c:v>
                </c:pt>
                <c:pt idx="510">
                  <c:v>43282.5</c:v>
                </c:pt>
                <c:pt idx="511">
                  <c:v>44574.5</c:v>
                </c:pt>
                <c:pt idx="512">
                  <c:v>44713</c:v>
                </c:pt>
                <c:pt idx="513">
                  <c:v>44701.5</c:v>
                </c:pt>
                <c:pt idx="514">
                  <c:v>44767.5</c:v>
                </c:pt>
                <c:pt idx="515">
                  <c:v>44763</c:v>
                </c:pt>
                <c:pt idx="516">
                  <c:v>44846.5</c:v>
                </c:pt>
                <c:pt idx="517">
                  <c:v>44859</c:v>
                </c:pt>
                <c:pt idx="518">
                  <c:v>44883</c:v>
                </c:pt>
                <c:pt idx="519">
                  <c:v>44782.5</c:v>
                </c:pt>
                <c:pt idx="520">
                  <c:v>44392.5</c:v>
                </c:pt>
                <c:pt idx="521">
                  <c:v>43842</c:v>
                </c:pt>
                <c:pt idx="522">
                  <c:v>44523</c:v>
                </c:pt>
                <c:pt idx="523">
                  <c:v>44950.5</c:v>
                </c:pt>
                <c:pt idx="524">
                  <c:v>44918</c:v>
                </c:pt>
                <c:pt idx="525">
                  <c:v>44934</c:v>
                </c:pt>
                <c:pt idx="526">
                  <c:v>44251</c:v>
                </c:pt>
                <c:pt idx="527">
                  <c:v>44259</c:v>
                </c:pt>
                <c:pt idx="528">
                  <c:v>44207.5</c:v>
                </c:pt>
                <c:pt idx="529">
                  <c:v>44321.5</c:v>
                </c:pt>
                <c:pt idx="530">
                  <c:v>44486</c:v>
                </c:pt>
                <c:pt idx="531">
                  <c:v>43422</c:v>
                </c:pt>
                <c:pt idx="532">
                  <c:v>43408.5</c:v>
                </c:pt>
                <c:pt idx="533">
                  <c:v>43749</c:v>
                </c:pt>
                <c:pt idx="534">
                  <c:v>44795</c:v>
                </c:pt>
                <c:pt idx="535">
                  <c:v>45023.5</c:v>
                </c:pt>
                <c:pt idx="536">
                  <c:v>45327</c:v>
                </c:pt>
                <c:pt idx="537">
                  <c:v>45320</c:v>
                </c:pt>
                <c:pt idx="538">
                  <c:v>45273</c:v>
                </c:pt>
                <c:pt idx="539">
                  <c:v>45197.5</c:v>
                </c:pt>
                <c:pt idx="540">
                  <c:v>45158</c:v>
                </c:pt>
                <c:pt idx="541">
                  <c:v>44938</c:v>
                </c:pt>
                <c:pt idx="542">
                  <c:v>44815.5</c:v>
                </c:pt>
                <c:pt idx="543">
                  <c:v>44518.5</c:v>
                </c:pt>
                <c:pt idx="544">
                  <c:v>44376</c:v>
                </c:pt>
                <c:pt idx="545">
                  <c:v>44475.5</c:v>
                </c:pt>
                <c:pt idx="546">
                  <c:v>44461</c:v>
                </c:pt>
                <c:pt idx="547">
                  <c:v>44764</c:v>
                </c:pt>
                <c:pt idx="548">
                  <c:v>44789.5</c:v>
                </c:pt>
                <c:pt idx="549">
                  <c:v>44997.5</c:v>
                </c:pt>
                <c:pt idx="550">
                  <c:v>44783</c:v>
                </c:pt>
                <c:pt idx="551">
                  <c:v>44822</c:v>
                </c:pt>
                <c:pt idx="552">
                  <c:v>44586</c:v>
                </c:pt>
                <c:pt idx="553">
                  <c:v>44046.5</c:v>
                </c:pt>
                <c:pt idx="554">
                  <c:v>44295</c:v>
                </c:pt>
                <c:pt idx="555">
                  <c:v>43826</c:v>
                </c:pt>
                <c:pt idx="556">
                  <c:v>44201</c:v>
                </c:pt>
                <c:pt idx="557">
                  <c:v>44424</c:v>
                </c:pt>
                <c:pt idx="558">
                  <c:v>44985.5</c:v>
                </c:pt>
                <c:pt idx="559">
                  <c:v>45138.5</c:v>
                </c:pt>
                <c:pt idx="560">
                  <c:v>44860</c:v>
                </c:pt>
                <c:pt idx="561">
                  <c:v>44877.5</c:v>
                </c:pt>
                <c:pt idx="562">
                  <c:v>44640.5</c:v>
                </c:pt>
                <c:pt idx="563">
                  <c:v>44450</c:v>
                </c:pt>
                <c:pt idx="564">
                  <c:v>44361.5</c:v>
                </c:pt>
                <c:pt idx="565">
                  <c:v>44119</c:v>
                </c:pt>
                <c:pt idx="566">
                  <c:v>44163</c:v>
                </c:pt>
                <c:pt idx="567">
                  <c:v>43589</c:v>
                </c:pt>
                <c:pt idx="568">
                  <c:v>42042.5</c:v>
                </c:pt>
                <c:pt idx="569">
                  <c:v>41955.5</c:v>
                </c:pt>
                <c:pt idx="570">
                  <c:v>42588.5</c:v>
                </c:pt>
                <c:pt idx="571">
                  <c:v>43476.5</c:v>
                </c:pt>
                <c:pt idx="572">
                  <c:v>43357</c:v>
                </c:pt>
                <c:pt idx="573">
                  <c:v>43200</c:v>
                </c:pt>
                <c:pt idx="574">
                  <c:v>42661.5</c:v>
                </c:pt>
                <c:pt idx="575">
                  <c:v>42720.5</c:v>
                </c:pt>
                <c:pt idx="576">
                  <c:v>42612.5</c:v>
                </c:pt>
                <c:pt idx="577">
                  <c:v>41966</c:v>
                </c:pt>
                <c:pt idx="578">
                  <c:v>42178.5</c:v>
                </c:pt>
                <c:pt idx="579">
                  <c:v>41810.5</c:v>
                </c:pt>
                <c:pt idx="580">
                  <c:v>41245</c:v>
                </c:pt>
                <c:pt idx="581">
                  <c:v>41735.5</c:v>
                </c:pt>
                <c:pt idx="582">
                  <c:v>43404</c:v>
                </c:pt>
                <c:pt idx="583">
                  <c:v>43841.5</c:v>
                </c:pt>
                <c:pt idx="584">
                  <c:v>43856</c:v>
                </c:pt>
                <c:pt idx="585">
                  <c:v>43909.5</c:v>
                </c:pt>
                <c:pt idx="586">
                  <c:v>43969</c:v>
                </c:pt>
                <c:pt idx="587">
                  <c:v>44133</c:v>
                </c:pt>
                <c:pt idx="588">
                  <c:v>43927</c:v>
                </c:pt>
                <c:pt idx="589">
                  <c:v>43863</c:v>
                </c:pt>
                <c:pt idx="590">
                  <c:v>43932.5</c:v>
                </c:pt>
                <c:pt idx="591">
                  <c:v>43368</c:v>
                </c:pt>
                <c:pt idx="592">
                  <c:v>43231.5</c:v>
                </c:pt>
                <c:pt idx="593">
                  <c:v>43175</c:v>
                </c:pt>
                <c:pt idx="594">
                  <c:v>43777</c:v>
                </c:pt>
                <c:pt idx="595">
                  <c:v>43888</c:v>
                </c:pt>
                <c:pt idx="596">
                  <c:v>43950</c:v>
                </c:pt>
                <c:pt idx="597">
                  <c:v>43727.5</c:v>
                </c:pt>
                <c:pt idx="598">
                  <c:v>43349</c:v>
                </c:pt>
                <c:pt idx="599">
                  <c:v>43297</c:v>
                </c:pt>
                <c:pt idx="600">
                  <c:v>42252</c:v>
                </c:pt>
                <c:pt idx="601">
                  <c:v>41561.5</c:v>
                </c:pt>
                <c:pt idx="602">
                  <c:v>41632.5</c:v>
                </c:pt>
                <c:pt idx="603">
                  <c:v>39866.5</c:v>
                </c:pt>
                <c:pt idx="604">
                  <c:v>39423.5</c:v>
                </c:pt>
                <c:pt idx="605">
                  <c:v>40486</c:v>
                </c:pt>
                <c:pt idx="606">
                  <c:v>42264</c:v>
                </c:pt>
                <c:pt idx="607">
                  <c:v>43250.5</c:v>
                </c:pt>
                <c:pt idx="608">
                  <c:v>43464</c:v>
                </c:pt>
                <c:pt idx="609">
                  <c:v>43513</c:v>
                </c:pt>
                <c:pt idx="610">
                  <c:v>43640.5</c:v>
                </c:pt>
                <c:pt idx="611">
                  <c:v>43393.5</c:v>
                </c:pt>
                <c:pt idx="612">
                  <c:v>43309</c:v>
                </c:pt>
                <c:pt idx="613">
                  <c:v>43076</c:v>
                </c:pt>
                <c:pt idx="614">
                  <c:v>43142.5</c:v>
                </c:pt>
                <c:pt idx="615">
                  <c:v>43397.5</c:v>
                </c:pt>
                <c:pt idx="616">
                  <c:v>43180</c:v>
                </c:pt>
                <c:pt idx="617">
                  <c:v>43040.5</c:v>
                </c:pt>
                <c:pt idx="618">
                  <c:v>42995.5</c:v>
                </c:pt>
                <c:pt idx="619">
                  <c:v>43280</c:v>
                </c:pt>
                <c:pt idx="620">
                  <c:v>43070.5</c:v>
                </c:pt>
                <c:pt idx="621">
                  <c:v>42778.5</c:v>
                </c:pt>
                <c:pt idx="622">
                  <c:v>42364.5</c:v>
                </c:pt>
                <c:pt idx="623">
                  <c:v>42136.5</c:v>
                </c:pt>
                <c:pt idx="624">
                  <c:v>41353</c:v>
                </c:pt>
                <c:pt idx="625">
                  <c:v>41520</c:v>
                </c:pt>
                <c:pt idx="626">
                  <c:v>41925.5</c:v>
                </c:pt>
                <c:pt idx="627">
                  <c:v>40886.5</c:v>
                </c:pt>
                <c:pt idx="628">
                  <c:v>40798.5</c:v>
                </c:pt>
                <c:pt idx="629">
                  <c:v>40842.5</c:v>
                </c:pt>
                <c:pt idx="630">
                  <c:v>41450</c:v>
                </c:pt>
                <c:pt idx="631">
                  <c:v>41741.5</c:v>
                </c:pt>
                <c:pt idx="632">
                  <c:v>42598.5</c:v>
                </c:pt>
                <c:pt idx="633">
                  <c:v>42684</c:v>
                </c:pt>
                <c:pt idx="634">
                  <c:v>42551.5</c:v>
                </c:pt>
                <c:pt idx="635">
                  <c:v>42742</c:v>
                </c:pt>
                <c:pt idx="636">
                  <c:v>42525.5</c:v>
                </c:pt>
                <c:pt idx="637">
                  <c:v>42288.5</c:v>
                </c:pt>
                <c:pt idx="638">
                  <c:v>41808.5</c:v>
                </c:pt>
                <c:pt idx="639">
                  <c:v>41344.5</c:v>
                </c:pt>
                <c:pt idx="640">
                  <c:v>41168</c:v>
                </c:pt>
                <c:pt idx="641">
                  <c:v>40907.5</c:v>
                </c:pt>
                <c:pt idx="642">
                  <c:v>41637</c:v>
                </c:pt>
                <c:pt idx="643">
                  <c:v>41580.5</c:v>
                </c:pt>
                <c:pt idx="644">
                  <c:v>41737</c:v>
                </c:pt>
                <c:pt idx="645">
                  <c:v>41768</c:v>
                </c:pt>
                <c:pt idx="646">
                  <c:v>41275</c:v>
                </c:pt>
                <c:pt idx="647">
                  <c:v>41398</c:v>
                </c:pt>
                <c:pt idx="648">
                  <c:v>41124</c:v>
                </c:pt>
                <c:pt idx="649">
                  <c:v>40415.5</c:v>
                </c:pt>
                <c:pt idx="650">
                  <c:v>40428</c:v>
                </c:pt>
                <c:pt idx="651">
                  <c:v>39604.5</c:v>
                </c:pt>
                <c:pt idx="652">
                  <c:v>39351.5</c:v>
                </c:pt>
                <c:pt idx="653">
                  <c:v>39084.5</c:v>
                </c:pt>
                <c:pt idx="654">
                  <c:v>38512</c:v>
                </c:pt>
                <c:pt idx="655">
                  <c:v>38603.5</c:v>
                </c:pt>
                <c:pt idx="656">
                  <c:v>39724.5</c:v>
                </c:pt>
                <c:pt idx="657">
                  <c:v>41112.5</c:v>
                </c:pt>
                <c:pt idx="658">
                  <c:v>41252</c:v>
                </c:pt>
                <c:pt idx="659">
                  <c:v>41353.5</c:v>
                </c:pt>
                <c:pt idx="660">
                  <c:v>41281</c:v>
                </c:pt>
                <c:pt idx="661">
                  <c:v>40817.5</c:v>
                </c:pt>
                <c:pt idx="662">
                  <c:v>40290.5</c:v>
                </c:pt>
                <c:pt idx="663">
                  <c:v>39911</c:v>
                </c:pt>
                <c:pt idx="664">
                  <c:v>40089.5</c:v>
                </c:pt>
                <c:pt idx="665">
                  <c:v>40626</c:v>
                </c:pt>
                <c:pt idx="666">
                  <c:v>41497</c:v>
                </c:pt>
                <c:pt idx="667">
                  <c:v>42066</c:v>
                </c:pt>
                <c:pt idx="668">
                  <c:v>42281.5</c:v>
                </c:pt>
                <c:pt idx="669">
                  <c:v>42408</c:v>
                </c:pt>
                <c:pt idx="670">
                  <c:v>42164</c:v>
                </c:pt>
                <c:pt idx="671">
                  <c:v>41935</c:v>
                </c:pt>
                <c:pt idx="672">
                  <c:v>41786</c:v>
                </c:pt>
                <c:pt idx="673">
                  <c:v>41092.5</c:v>
                </c:pt>
                <c:pt idx="674">
                  <c:v>41128.5</c:v>
                </c:pt>
                <c:pt idx="675">
                  <c:v>40856</c:v>
                </c:pt>
                <c:pt idx="676">
                  <c:v>40848.5</c:v>
                </c:pt>
                <c:pt idx="677">
                  <c:v>40946</c:v>
                </c:pt>
                <c:pt idx="678">
                  <c:v>41560</c:v>
                </c:pt>
                <c:pt idx="679">
                  <c:v>42239</c:v>
                </c:pt>
                <c:pt idx="680">
                  <c:v>42073</c:v>
                </c:pt>
                <c:pt idx="681">
                  <c:v>42454.5</c:v>
                </c:pt>
                <c:pt idx="682">
                  <c:v>42668.5</c:v>
                </c:pt>
                <c:pt idx="683">
                  <c:v>42637.5</c:v>
                </c:pt>
                <c:pt idx="684">
                  <c:v>42707</c:v>
                </c:pt>
                <c:pt idx="685">
                  <c:v>42661.5</c:v>
                </c:pt>
                <c:pt idx="686">
                  <c:v>42554</c:v>
                </c:pt>
                <c:pt idx="687">
                  <c:v>41924</c:v>
                </c:pt>
                <c:pt idx="688">
                  <c:v>41853</c:v>
                </c:pt>
                <c:pt idx="689">
                  <c:v>41897.5</c:v>
                </c:pt>
                <c:pt idx="690">
                  <c:v>42079.5</c:v>
                </c:pt>
                <c:pt idx="691">
                  <c:v>42495</c:v>
                </c:pt>
                <c:pt idx="692">
                  <c:v>42507</c:v>
                </c:pt>
                <c:pt idx="693">
                  <c:v>42364</c:v>
                </c:pt>
                <c:pt idx="694">
                  <c:v>41677</c:v>
                </c:pt>
                <c:pt idx="695">
                  <c:v>41745.5</c:v>
                </c:pt>
                <c:pt idx="696">
                  <c:v>42141</c:v>
                </c:pt>
                <c:pt idx="697">
                  <c:v>41557.5</c:v>
                </c:pt>
                <c:pt idx="698">
                  <c:v>42030.5</c:v>
                </c:pt>
                <c:pt idx="699">
                  <c:v>41532.5</c:v>
                </c:pt>
                <c:pt idx="700">
                  <c:v>41343.5</c:v>
                </c:pt>
                <c:pt idx="701">
                  <c:v>42226.5</c:v>
                </c:pt>
                <c:pt idx="702">
                  <c:v>42822.5</c:v>
                </c:pt>
                <c:pt idx="703">
                  <c:v>43236</c:v>
                </c:pt>
                <c:pt idx="704">
                  <c:v>43558.5</c:v>
                </c:pt>
                <c:pt idx="705">
                  <c:v>43686.5</c:v>
                </c:pt>
                <c:pt idx="706">
                  <c:v>43570.5</c:v>
                </c:pt>
                <c:pt idx="707">
                  <c:v>43479.5</c:v>
                </c:pt>
                <c:pt idx="708">
                  <c:v>43486</c:v>
                </c:pt>
                <c:pt idx="709">
                  <c:v>43471.5</c:v>
                </c:pt>
                <c:pt idx="710">
                  <c:v>43044</c:v>
                </c:pt>
                <c:pt idx="711">
                  <c:v>42095.5</c:v>
                </c:pt>
                <c:pt idx="712">
                  <c:v>41808</c:v>
                </c:pt>
                <c:pt idx="713">
                  <c:v>41636.5</c:v>
                </c:pt>
                <c:pt idx="714">
                  <c:v>41533</c:v>
                </c:pt>
                <c:pt idx="715">
                  <c:v>41891.5</c:v>
                </c:pt>
                <c:pt idx="716">
                  <c:v>41868.5</c:v>
                </c:pt>
                <c:pt idx="717">
                  <c:v>41962.5</c:v>
                </c:pt>
                <c:pt idx="718">
                  <c:v>41233.5</c:v>
                </c:pt>
                <c:pt idx="719">
                  <c:v>4152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P$10:$AP$753</c:f>
              <c:numCache>
                <c:formatCode>0.0</c:formatCode>
                <c:ptCount val="744"/>
                <c:pt idx="0">
                  <c:v>43686.806944444448</c:v>
                </c:pt>
                <c:pt idx="1">
                  <c:v>43686.806944444448</c:v>
                </c:pt>
                <c:pt idx="2">
                  <c:v>43686.806944444448</c:v>
                </c:pt>
                <c:pt idx="3">
                  <c:v>43686.806944444448</c:v>
                </c:pt>
                <c:pt idx="4">
                  <c:v>43686.806944444448</c:v>
                </c:pt>
                <c:pt idx="5">
                  <c:v>43686.806944444448</c:v>
                </c:pt>
                <c:pt idx="6">
                  <c:v>43686.806944444448</c:v>
                </c:pt>
                <c:pt idx="7">
                  <c:v>43686.806944444448</c:v>
                </c:pt>
                <c:pt idx="8">
                  <c:v>43686.806944444448</c:v>
                </c:pt>
                <c:pt idx="9">
                  <c:v>43686.806944444448</c:v>
                </c:pt>
                <c:pt idx="10">
                  <c:v>43686.806944444448</c:v>
                </c:pt>
                <c:pt idx="11">
                  <c:v>43686.806944444448</c:v>
                </c:pt>
                <c:pt idx="12">
                  <c:v>43686.806944444448</c:v>
                </c:pt>
                <c:pt idx="13">
                  <c:v>43686.806944444448</c:v>
                </c:pt>
                <c:pt idx="14">
                  <c:v>43686.806944444448</c:v>
                </c:pt>
                <c:pt idx="15">
                  <c:v>43686.806944444448</c:v>
                </c:pt>
                <c:pt idx="16">
                  <c:v>43686.806944444448</c:v>
                </c:pt>
                <c:pt idx="17">
                  <c:v>43686.806944444448</c:v>
                </c:pt>
                <c:pt idx="18">
                  <c:v>43686.806944444448</c:v>
                </c:pt>
                <c:pt idx="19">
                  <c:v>43686.806944444448</c:v>
                </c:pt>
                <c:pt idx="20">
                  <c:v>43686.806944444448</c:v>
                </c:pt>
                <c:pt idx="21">
                  <c:v>43686.806944444448</c:v>
                </c:pt>
                <c:pt idx="22">
                  <c:v>43686.806944444448</c:v>
                </c:pt>
                <c:pt idx="23">
                  <c:v>43686.806944444448</c:v>
                </c:pt>
                <c:pt idx="24">
                  <c:v>43686.806944444448</c:v>
                </c:pt>
                <c:pt idx="25">
                  <c:v>43686.806944444448</c:v>
                </c:pt>
                <c:pt idx="26">
                  <c:v>43686.806944444448</c:v>
                </c:pt>
                <c:pt idx="27">
                  <c:v>43686.806944444448</c:v>
                </c:pt>
                <c:pt idx="28">
                  <c:v>43686.806944444448</c:v>
                </c:pt>
                <c:pt idx="29">
                  <c:v>43686.806944444448</c:v>
                </c:pt>
                <c:pt idx="30">
                  <c:v>43686.806944444448</c:v>
                </c:pt>
                <c:pt idx="31">
                  <c:v>43686.806944444448</c:v>
                </c:pt>
                <c:pt idx="32">
                  <c:v>43686.806944444448</c:v>
                </c:pt>
                <c:pt idx="33">
                  <c:v>43686.806944444448</c:v>
                </c:pt>
                <c:pt idx="34">
                  <c:v>43686.806944444448</c:v>
                </c:pt>
                <c:pt idx="35">
                  <c:v>43686.806944444448</c:v>
                </c:pt>
                <c:pt idx="36">
                  <c:v>43686.806944444448</c:v>
                </c:pt>
                <c:pt idx="37">
                  <c:v>43686.806944444448</c:v>
                </c:pt>
                <c:pt idx="38">
                  <c:v>43686.806944444448</c:v>
                </c:pt>
                <c:pt idx="39">
                  <c:v>43686.806944444448</c:v>
                </c:pt>
                <c:pt idx="40">
                  <c:v>43686.806944444448</c:v>
                </c:pt>
                <c:pt idx="41">
                  <c:v>43686.806944444448</c:v>
                </c:pt>
                <c:pt idx="42">
                  <c:v>43686.806944444448</c:v>
                </c:pt>
                <c:pt idx="43">
                  <c:v>43686.806944444448</c:v>
                </c:pt>
                <c:pt idx="44">
                  <c:v>43686.806944444448</c:v>
                </c:pt>
                <c:pt idx="45">
                  <c:v>43686.806944444448</c:v>
                </c:pt>
                <c:pt idx="46">
                  <c:v>43686.806944444448</c:v>
                </c:pt>
                <c:pt idx="47">
                  <c:v>43686.806944444448</c:v>
                </c:pt>
                <c:pt idx="48">
                  <c:v>43686.806944444448</c:v>
                </c:pt>
                <c:pt idx="49">
                  <c:v>43686.806944444448</c:v>
                </c:pt>
                <c:pt idx="50">
                  <c:v>43686.806944444448</c:v>
                </c:pt>
                <c:pt idx="51">
                  <c:v>43686.806944444448</c:v>
                </c:pt>
                <c:pt idx="52">
                  <c:v>43686.806944444448</c:v>
                </c:pt>
                <c:pt idx="53">
                  <c:v>43686.806944444448</c:v>
                </c:pt>
                <c:pt idx="54">
                  <c:v>43686.806944444448</c:v>
                </c:pt>
                <c:pt idx="55">
                  <c:v>43686.806944444448</c:v>
                </c:pt>
                <c:pt idx="56">
                  <c:v>43686.806944444448</c:v>
                </c:pt>
                <c:pt idx="57">
                  <c:v>43686.806944444448</c:v>
                </c:pt>
                <c:pt idx="58">
                  <c:v>43686.806944444448</c:v>
                </c:pt>
                <c:pt idx="59">
                  <c:v>43686.806944444448</c:v>
                </c:pt>
                <c:pt idx="60">
                  <c:v>43686.806944444448</c:v>
                </c:pt>
                <c:pt idx="61">
                  <c:v>43686.806944444448</c:v>
                </c:pt>
                <c:pt idx="62">
                  <c:v>43686.806944444448</c:v>
                </c:pt>
                <c:pt idx="63">
                  <c:v>43686.806944444448</c:v>
                </c:pt>
                <c:pt idx="64">
                  <c:v>43686.806944444448</c:v>
                </c:pt>
                <c:pt idx="65">
                  <c:v>43686.806944444448</c:v>
                </c:pt>
                <c:pt idx="66">
                  <c:v>43686.806944444448</c:v>
                </c:pt>
                <c:pt idx="67">
                  <c:v>43686.806944444448</c:v>
                </c:pt>
                <c:pt idx="68">
                  <c:v>43686.806944444448</c:v>
                </c:pt>
                <c:pt idx="69">
                  <c:v>43686.806944444448</c:v>
                </c:pt>
                <c:pt idx="70">
                  <c:v>43686.806944444448</c:v>
                </c:pt>
                <c:pt idx="71">
                  <c:v>43686.806944444448</c:v>
                </c:pt>
                <c:pt idx="72">
                  <c:v>43686.806944444448</c:v>
                </c:pt>
                <c:pt idx="73">
                  <c:v>43686.806944444448</c:v>
                </c:pt>
                <c:pt idx="74">
                  <c:v>43686.806944444448</c:v>
                </c:pt>
                <c:pt idx="75">
                  <c:v>43686.806944444448</c:v>
                </c:pt>
                <c:pt idx="76">
                  <c:v>43686.806944444448</c:v>
                </c:pt>
                <c:pt idx="77">
                  <c:v>43686.806944444448</c:v>
                </c:pt>
                <c:pt idx="78">
                  <c:v>43686.806944444448</c:v>
                </c:pt>
                <c:pt idx="79">
                  <c:v>43686.806944444448</c:v>
                </c:pt>
                <c:pt idx="80">
                  <c:v>43686.806944444448</c:v>
                </c:pt>
                <c:pt idx="81">
                  <c:v>43686.806944444448</c:v>
                </c:pt>
                <c:pt idx="82">
                  <c:v>43686.806944444448</c:v>
                </c:pt>
                <c:pt idx="83">
                  <c:v>43686.806944444448</c:v>
                </c:pt>
                <c:pt idx="84">
                  <c:v>43686.806944444448</c:v>
                </c:pt>
                <c:pt idx="85">
                  <c:v>43686.806944444448</c:v>
                </c:pt>
                <c:pt idx="86">
                  <c:v>43686.806944444448</c:v>
                </c:pt>
                <c:pt idx="87">
                  <c:v>43686.806944444448</c:v>
                </c:pt>
                <c:pt idx="88">
                  <c:v>43686.806944444448</c:v>
                </c:pt>
                <c:pt idx="89">
                  <c:v>43686.806944444448</c:v>
                </c:pt>
                <c:pt idx="90">
                  <c:v>43686.806944444448</c:v>
                </c:pt>
                <c:pt idx="91">
                  <c:v>43686.806944444448</c:v>
                </c:pt>
                <c:pt idx="92">
                  <c:v>43686.806944444448</c:v>
                </c:pt>
                <c:pt idx="93">
                  <c:v>43686.806944444448</c:v>
                </c:pt>
                <c:pt idx="94">
                  <c:v>43686.806944444448</c:v>
                </c:pt>
                <c:pt idx="95">
                  <c:v>43686.806944444448</c:v>
                </c:pt>
                <c:pt idx="96">
                  <c:v>43686.806944444448</c:v>
                </c:pt>
                <c:pt idx="97">
                  <c:v>43686.806944444448</c:v>
                </c:pt>
                <c:pt idx="98">
                  <c:v>43686.806944444448</c:v>
                </c:pt>
                <c:pt idx="99">
                  <c:v>43686.806944444448</c:v>
                </c:pt>
                <c:pt idx="100">
                  <c:v>43686.806944444448</c:v>
                </c:pt>
                <c:pt idx="101">
                  <c:v>43686.806944444448</c:v>
                </c:pt>
                <c:pt idx="102">
                  <c:v>43686.806944444448</c:v>
                </c:pt>
                <c:pt idx="103">
                  <c:v>43686.806944444448</c:v>
                </c:pt>
                <c:pt idx="104">
                  <c:v>43686.806944444448</c:v>
                </c:pt>
                <c:pt idx="105">
                  <c:v>43686.806944444448</c:v>
                </c:pt>
                <c:pt idx="106">
                  <c:v>43686.806944444448</c:v>
                </c:pt>
                <c:pt idx="107">
                  <c:v>43686.806944444448</c:v>
                </c:pt>
                <c:pt idx="108">
                  <c:v>43686.806944444448</c:v>
                </c:pt>
                <c:pt idx="109">
                  <c:v>43686.806944444448</c:v>
                </c:pt>
                <c:pt idx="110">
                  <c:v>43686.806944444448</c:v>
                </c:pt>
                <c:pt idx="111">
                  <c:v>43686.806944444448</c:v>
                </c:pt>
                <c:pt idx="112">
                  <c:v>43686.806944444448</c:v>
                </c:pt>
                <c:pt idx="113">
                  <c:v>43686.806944444448</c:v>
                </c:pt>
                <c:pt idx="114">
                  <c:v>43686.806944444448</c:v>
                </c:pt>
                <c:pt idx="115">
                  <c:v>43686.806944444448</c:v>
                </c:pt>
                <c:pt idx="116">
                  <c:v>43686.806944444448</c:v>
                </c:pt>
                <c:pt idx="117">
                  <c:v>43686.806944444448</c:v>
                </c:pt>
                <c:pt idx="118">
                  <c:v>43686.806944444448</c:v>
                </c:pt>
                <c:pt idx="119">
                  <c:v>43686.806944444448</c:v>
                </c:pt>
                <c:pt idx="120">
                  <c:v>43686.806944444448</c:v>
                </c:pt>
                <c:pt idx="121">
                  <c:v>43686.806944444448</c:v>
                </c:pt>
                <c:pt idx="122">
                  <c:v>43686.806944444448</c:v>
                </c:pt>
                <c:pt idx="123">
                  <c:v>43686.806944444448</c:v>
                </c:pt>
                <c:pt idx="124">
                  <c:v>43686.806944444448</c:v>
                </c:pt>
                <c:pt idx="125">
                  <c:v>43686.806944444448</c:v>
                </c:pt>
                <c:pt idx="126">
                  <c:v>43686.806944444448</c:v>
                </c:pt>
                <c:pt idx="127">
                  <c:v>43686.806944444448</c:v>
                </c:pt>
                <c:pt idx="128">
                  <c:v>43686.806944444448</c:v>
                </c:pt>
                <c:pt idx="129">
                  <c:v>43686.806944444448</c:v>
                </c:pt>
                <c:pt idx="130">
                  <c:v>43686.806944444448</c:v>
                </c:pt>
                <c:pt idx="131">
                  <c:v>43686.806944444448</c:v>
                </c:pt>
                <c:pt idx="132">
                  <c:v>43686.806944444448</c:v>
                </c:pt>
                <c:pt idx="133">
                  <c:v>43686.806944444448</c:v>
                </c:pt>
                <c:pt idx="134">
                  <c:v>43686.806944444448</c:v>
                </c:pt>
                <c:pt idx="135">
                  <c:v>43686.806944444448</c:v>
                </c:pt>
                <c:pt idx="136">
                  <c:v>43686.806944444448</c:v>
                </c:pt>
                <c:pt idx="137">
                  <c:v>43686.806944444448</c:v>
                </c:pt>
                <c:pt idx="138">
                  <c:v>43686.806944444448</c:v>
                </c:pt>
                <c:pt idx="139">
                  <c:v>43686.806944444448</c:v>
                </c:pt>
                <c:pt idx="140">
                  <c:v>43686.806944444448</c:v>
                </c:pt>
                <c:pt idx="141">
                  <c:v>43686.806944444448</c:v>
                </c:pt>
                <c:pt idx="142">
                  <c:v>43686.806944444448</c:v>
                </c:pt>
                <c:pt idx="143">
                  <c:v>43686.806944444448</c:v>
                </c:pt>
                <c:pt idx="144">
                  <c:v>43686.806944444448</c:v>
                </c:pt>
                <c:pt idx="145">
                  <c:v>43686.806944444448</c:v>
                </c:pt>
                <c:pt idx="146">
                  <c:v>43686.806944444448</c:v>
                </c:pt>
                <c:pt idx="147">
                  <c:v>43686.806944444448</c:v>
                </c:pt>
                <c:pt idx="148">
                  <c:v>43686.806944444448</c:v>
                </c:pt>
                <c:pt idx="149">
                  <c:v>43686.806944444448</c:v>
                </c:pt>
                <c:pt idx="150">
                  <c:v>43686.806944444448</c:v>
                </c:pt>
                <c:pt idx="151">
                  <c:v>43686.806944444448</c:v>
                </c:pt>
                <c:pt idx="152">
                  <c:v>43686.806944444448</c:v>
                </c:pt>
                <c:pt idx="153">
                  <c:v>43686.806944444448</c:v>
                </c:pt>
                <c:pt idx="154">
                  <c:v>43686.806944444448</c:v>
                </c:pt>
                <c:pt idx="155">
                  <c:v>43686.806944444448</c:v>
                </c:pt>
                <c:pt idx="156">
                  <c:v>43686.806944444448</c:v>
                </c:pt>
                <c:pt idx="157">
                  <c:v>43686.806944444448</c:v>
                </c:pt>
                <c:pt idx="158">
                  <c:v>43686.806944444448</c:v>
                </c:pt>
                <c:pt idx="159">
                  <c:v>43686.806944444448</c:v>
                </c:pt>
                <c:pt idx="160">
                  <c:v>43686.806944444448</c:v>
                </c:pt>
                <c:pt idx="161">
                  <c:v>43686.806944444448</c:v>
                </c:pt>
                <c:pt idx="162">
                  <c:v>43686.806944444448</c:v>
                </c:pt>
                <c:pt idx="163">
                  <c:v>43686.806944444448</c:v>
                </c:pt>
                <c:pt idx="164">
                  <c:v>43686.806944444448</c:v>
                </c:pt>
                <c:pt idx="165">
                  <c:v>43686.806944444448</c:v>
                </c:pt>
                <c:pt idx="166">
                  <c:v>43686.806944444448</c:v>
                </c:pt>
                <c:pt idx="167">
                  <c:v>43686.806944444448</c:v>
                </c:pt>
                <c:pt idx="168">
                  <c:v>43686.806944444448</c:v>
                </c:pt>
                <c:pt idx="169">
                  <c:v>43686.806944444448</c:v>
                </c:pt>
                <c:pt idx="170">
                  <c:v>43686.806944444448</c:v>
                </c:pt>
                <c:pt idx="171">
                  <c:v>43686.806944444448</c:v>
                </c:pt>
                <c:pt idx="172">
                  <c:v>43686.806944444448</c:v>
                </c:pt>
                <c:pt idx="173">
                  <c:v>43686.806944444448</c:v>
                </c:pt>
                <c:pt idx="174">
                  <c:v>43686.806944444448</c:v>
                </c:pt>
                <c:pt idx="175">
                  <c:v>43686.806944444448</c:v>
                </c:pt>
                <c:pt idx="176">
                  <c:v>43686.806944444448</c:v>
                </c:pt>
                <c:pt idx="177">
                  <c:v>43686.806944444448</c:v>
                </c:pt>
                <c:pt idx="178">
                  <c:v>43686.806944444448</c:v>
                </c:pt>
                <c:pt idx="179">
                  <c:v>43686.806944444448</c:v>
                </c:pt>
                <c:pt idx="180">
                  <c:v>43686.806944444448</c:v>
                </c:pt>
                <c:pt idx="181">
                  <c:v>43686.806944444448</c:v>
                </c:pt>
                <c:pt idx="182">
                  <c:v>43686.806944444448</c:v>
                </c:pt>
                <c:pt idx="183">
                  <c:v>43686.806944444448</c:v>
                </c:pt>
                <c:pt idx="184">
                  <c:v>43686.806944444448</c:v>
                </c:pt>
                <c:pt idx="185">
                  <c:v>43686.806944444448</c:v>
                </c:pt>
                <c:pt idx="186">
                  <c:v>43686.806944444448</c:v>
                </c:pt>
                <c:pt idx="187">
                  <c:v>43686.806944444448</c:v>
                </c:pt>
                <c:pt idx="188">
                  <c:v>43686.806944444448</c:v>
                </c:pt>
                <c:pt idx="189">
                  <c:v>43686.806944444448</c:v>
                </c:pt>
                <c:pt idx="190">
                  <c:v>43686.806944444448</c:v>
                </c:pt>
                <c:pt idx="191">
                  <c:v>43686.806944444448</c:v>
                </c:pt>
                <c:pt idx="192">
                  <c:v>43686.806944444448</c:v>
                </c:pt>
                <c:pt idx="193">
                  <c:v>43686.806944444448</c:v>
                </c:pt>
                <c:pt idx="194">
                  <c:v>43686.806944444448</c:v>
                </c:pt>
                <c:pt idx="195">
                  <c:v>43686.806944444448</c:v>
                </c:pt>
                <c:pt idx="196">
                  <c:v>43686.806944444448</c:v>
                </c:pt>
                <c:pt idx="197">
                  <c:v>43686.806944444448</c:v>
                </c:pt>
                <c:pt idx="198">
                  <c:v>43686.806944444448</c:v>
                </c:pt>
                <c:pt idx="199">
                  <c:v>43686.806944444448</c:v>
                </c:pt>
                <c:pt idx="200">
                  <c:v>43686.806944444448</c:v>
                </c:pt>
                <c:pt idx="201">
                  <c:v>43686.806944444448</c:v>
                </c:pt>
                <c:pt idx="202">
                  <c:v>43686.806944444448</c:v>
                </c:pt>
                <c:pt idx="203">
                  <c:v>43686.806944444448</c:v>
                </c:pt>
                <c:pt idx="204">
                  <c:v>43686.806944444448</c:v>
                </c:pt>
                <c:pt idx="205">
                  <c:v>43686.806944444448</c:v>
                </c:pt>
                <c:pt idx="206">
                  <c:v>43686.806944444448</c:v>
                </c:pt>
                <c:pt idx="207">
                  <c:v>43686.806944444448</c:v>
                </c:pt>
                <c:pt idx="208">
                  <c:v>43686.806944444448</c:v>
                </c:pt>
                <c:pt idx="209">
                  <c:v>43686.806944444448</c:v>
                </c:pt>
                <c:pt idx="210">
                  <c:v>43686.806944444448</c:v>
                </c:pt>
                <c:pt idx="211">
                  <c:v>43686.806944444448</c:v>
                </c:pt>
                <c:pt idx="212">
                  <c:v>43686.806944444448</c:v>
                </c:pt>
                <c:pt idx="213">
                  <c:v>43686.806944444448</c:v>
                </c:pt>
                <c:pt idx="214">
                  <c:v>43686.806944444448</c:v>
                </c:pt>
                <c:pt idx="215">
                  <c:v>43686.806944444448</c:v>
                </c:pt>
                <c:pt idx="216">
                  <c:v>43686.806944444448</c:v>
                </c:pt>
                <c:pt idx="217">
                  <c:v>43686.806944444448</c:v>
                </c:pt>
                <c:pt idx="218">
                  <c:v>43686.806944444448</c:v>
                </c:pt>
                <c:pt idx="219">
                  <c:v>43686.806944444448</c:v>
                </c:pt>
                <c:pt idx="220">
                  <c:v>43686.806944444448</c:v>
                </c:pt>
                <c:pt idx="221">
                  <c:v>43686.806944444448</c:v>
                </c:pt>
                <c:pt idx="222">
                  <c:v>43686.806944444448</c:v>
                </c:pt>
                <c:pt idx="223">
                  <c:v>43686.806944444448</c:v>
                </c:pt>
                <c:pt idx="224">
                  <c:v>43686.806944444448</c:v>
                </c:pt>
                <c:pt idx="225">
                  <c:v>43686.806944444448</c:v>
                </c:pt>
                <c:pt idx="226">
                  <c:v>43686.806944444448</c:v>
                </c:pt>
                <c:pt idx="227">
                  <c:v>43686.806944444448</c:v>
                </c:pt>
                <c:pt idx="228">
                  <c:v>43686.806944444448</c:v>
                </c:pt>
                <c:pt idx="229">
                  <c:v>43686.806944444448</c:v>
                </c:pt>
                <c:pt idx="230">
                  <c:v>43686.806944444448</c:v>
                </c:pt>
                <c:pt idx="231">
                  <c:v>43686.806944444448</c:v>
                </c:pt>
                <c:pt idx="232">
                  <c:v>43686.806944444448</c:v>
                </c:pt>
                <c:pt idx="233">
                  <c:v>43686.806944444448</c:v>
                </c:pt>
                <c:pt idx="234">
                  <c:v>43686.806944444448</c:v>
                </c:pt>
                <c:pt idx="235">
                  <c:v>43686.806944444448</c:v>
                </c:pt>
                <c:pt idx="236">
                  <c:v>43686.806944444448</c:v>
                </c:pt>
                <c:pt idx="237">
                  <c:v>43686.806944444448</c:v>
                </c:pt>
                <c:pt idx="238">
                  <c:v>43686.806944444448</c:v>
                </c:pt>
                <c:pt idx="239">
                  <c:v>43686.806944444448</c:v>
                </c:pt>
                <c:pt idx="240">
                  <c:v>43686.806944444448</c:v>
                </c:pt>
                <c:pt idx="241">
                  <c:v>43686.806944444448</c:v>
                </c:pt>
                <c:pt idx="242">
                  <c:v>43686.806944444448</c:v>
                </c:pt>
                <c:pt idx="243">
                  <c:v>43686.806944444448</c:v>
                </c:pt>
                <c:pt idx="244">
                  <c:v>43686.806944444448</c:v>
                </c:pt>
                <c:pt idx="245">
                  <c:v>43686.806944444448</c:v>
                </c:pt>
                <c:pt idx="246">
                  <c:v>43686.806944444448</c:v>
                </c:pt>
                <c:pt idx="247">
                  <c:v>43686.806944444448</c:v>
                </c:pt>
                <c:pt idx="248">
                  <c:v>43686.806944444448</c:v>
                </c:pt>
                <c:pt idx="249">
                  <c:v>43686.806944444448</c:v>
                </c:pt>
                <c:pt idx="250">
                  <c:v>43686.806944444448</c:v>
                </c:pt>
                <c:pt idx="251">
                  <c:v>43686.806944444448</c:v>
                </c:pt>
                <c:pt idx="252">
                  <c:v>43686.806944444448</c:v>
                </c:pt>
                <c:pt idx="253">
                  <c:v>43686.806944444448</c:v>
                </c:pt>
                <c:pt idx="254">
                  <c:v>43686.806944444448</c:v>
                </c:pt>
                <c:pt idx="255">
                  <c:v>43686.806944444448</c:v>
                </c:pt>
                <c:pt idx="256">
                  <c:v>43686.806944444448</c:v>
                </c:pt>
                <c:pt idx="257">
                  <c:v>43686.806944444448</c:v>
                </c:pt>
                <c:pt idx="258">
                  <c:v>43686.806944444448</c:v>
                </c:pt>
                <c:pt idx="259">
                  <c:v>43686.806944444448</c:v>
                </c:pt>
                <c:pt idx="260">
                  <c:v>43686.806944444448</c:v>
                </c:pt>
                <c:pt idx="261">
                  <c:v>43686.806944444448</c:v>
                </c:pt>
                <c:pt idx="262">
                  <c:v>43686.806944444448</c:v>
                </c:pt>
                <c:pt idx="263">
                  <c:v>43686.806944444448</c:v>
                </c:pt>
                <c:pt idx="264">
                  <c:v>43686.806944444448</c:v>
                </c:pt>
                <c:pt idx="265">
                  <c:v>43686.806944444448</c:v>
                </c:pt>
                <c:pt idx="266">
                  <c:v>43686.806944444448</c:v>
                </c:pt>
                <c:pt idx="267">
                  <c:v>43686.806944444448</c:v>
                </c:pt>
                <c:pt idx="268">
                  <c:v>43686.806944444448</c:v>
                </c:pt>
                <c:pt idx="269">
                  <c:v>43686.806944444448</c:v>
                </c:pt>
                <c:pt idx="270">
                  <c:v>43686.806944444448</c:v>
                </c:pt>
                <c:pt idx="271">
                  <c:v>43686.806944444448</c:v>
                </c:pt>
                <c:pt idx="272">
                  <c:v>43686.806944444448</c:v>
                </c:pt>
                <c:pt idx="273">
                  <c:v>43686.806944444448</c:v>
                </c:pt>
                <c:pt idx="274">
                  <c:v>43686.806944444448</c:v>
                </c:pt>
                <c:pt idx="275">
                  <c:v>43686.806944444448</c:v>
                </c:pt>
                <c:pt idx="276">
                  <c:v>43686.806944444448</c:v>
                </c:pt>
                <c:pt idx="277">
                  <c:v>43686.806944444448</c:v>
                </c:pt>
                <c:pt idx="278">
                  <c:v>43686.806944444448</c:v>
                </c:pt>
                <c:pt idx="279">
                  <c:v>43686.806944444448</c:v>
                </c:pt>
                <c:pt idx="280">
                  <c:v>43686.806944444448</c:v>
                </c:pt>
                <c:pt idx="281">
                  <c:v>43686.806944444448</c:v>
                </c:pt>
                <c:pt idx="282">
                  <c:v>43686.806944444448</c:v>
                </c:pt>
                <c:pt idx="283">
                  <c:v>43686.806944444448</c:v>
                </c:pt>
                <c:pt idx="284">
                  <c:v>43686.806944444448</c:v>
                </c:pt>
                <c:pt idx="285">
                  <c:v>43686.806944444448</c:v>
                </c:pt>
                <c:pt idx="286">
                  <c:v>43686.806944444448</c:v>
                </c:pt>
                <c:pt idx="287">
                  <c:v>43686.806944444448</c:v>
                </c:pt>
                <c:pt idx="288">
                  <c:v>43686.806944444448</c:v>
                </c:pt>
                <c:pt idx="289">
                  <c:v>43686.806944444448</c:v>
                </c:pt>
                <c:pt idx="290">
                  <c:v>43686.806944444448</c:v>
                </c:pt>
                <c:pt idx="291">
                  <c:v>43686.806944444448</c:v>
                </c:pt>
                <c:pt idx="292">
                  <c:v>43686.806944444448</c:v>
                </c:pt>
                <c:pt idx="293">
                  <c:v>43686.806944444448</c:v>
                </c:pt>
                <c:pt idx="294">
                  <c:v>43686.806944444448</c:v>
                </c:pt>
                <c:pt idx="295">
                  <c:v>43686.806944444448</c:v>
                </c:pt>
                <c:pt idx="296">
                  <c:v>43686.806944444448</c:v>
                </c:pt>
                <c:pt idx="297">
                  <c:v>43686.806944444448</c:v>
                </c:pt>
                <c:pt idx="298">
                  <c:v>43686.806944444448</c:v>
                </c:pt>
                <c:pt idx="299">
                  <c:v>43686.806944444448</c:v>
                </c:pt>
                <c:pt idx="300">
                  <c:v>43686.806944444448</c:v>
                </c:pt>
                <c:pt idx="301">
                  <c:v>43686.806944444448</c:v>
                </c:pt>
                <c:pt idx="302">
                  <c:v>43686.806944444448</c:v>
                </c:pt>
                <c:pt idx="303">
                  <c:v>43686.806944444448</c:v>
                </c:pt>
                <c:pt idx="304">
                  <c:v>43686.806944444448</c:v>
                </c:pt>
                <c:pt idx="305">
                  <c:v>43686.806944444448</c:v>
                </c:pt>
                <c:pt idx="306">
                  <c:v>43686.806944444448</c:v>
                </c:pt>
                <c:pt idx="307">
                  <c:v>43686.806944444448</c:v>
                </c:pt>
                <c:pt idx="308">
                  <c:v>43686.806944444448</c:v>
                </c:pt>
                <c:pt idx="309">
                  <c:v>43686.806944444448</c:v>
                </c:pt>
                <c:pt idx="310">
                  <c:v>43686.806944444448</c:v>
                </c:pt>
                <c:pt idx="311">
                  <c:v>43686.806944444448</c:v>
                </c:pt>
                <c:pt idx="312">
                  <c:v>43686.806944444448</c:v>
                </c:pt>
                <c:pt idx="313">
                  <c:v>43686.806944444448</c:v>
                </c:pt>
                <c:pt idx="314">
                  <c:v>43686.806944444448</c:v>
                </c:pt>
                <c:pt idx="315">
                  <c:v>43686.806944444448</c:v>
                </c:pt>
                <c:pt idx="316">
                  <c:v>43686.806944444448</c:v>
                </c:pt>
                <c:pt idx="317">
                  <c:v>43686.806944444448</c:v>
                </c:pt>
                <c:pt idx="318">
                  <c:v>43686.806944444448</c:v>
                </c:pt>
                <c:pt idx="319">
                  <c:v>43686.806944444448</c:v>
                </c:pt>
                <c:pt idx="320">
                  <c:v>43686.806944444448</c:v>
                </c:pt>
                <c:pt idx="321">
                  <c:v>43686.806944444448</c:v>
                </c:pt>
                <c:pt idx="322">
                  <c:v>43686.806944444448</c:v>
                </c:pt>
                <c:pt idx="323">
                  <c:v>43686.806944444448</c:v>
                </c:pt>
                <c:pt idx="324">
                  <c:v>43686.806944444448</c:v>
                </c:pt>
                <c:pt idx="325">
                  <c:v>43686.806944444448</c:v>
                </c:pt>
                <c:pt idx="326">
                  <c:v>43686.806944444448</c:v>
                </c:pt>
                <c:pt idx="327">
                  <c:v>43686.806944444448</c:v>
                </c:pt>
                <c:pt idx="328">
                  <c:v>43686.806944444448</c:v>
                </c:pt>
                <c:pt idx="329">
                  <c:v>43686.806944444448</c:v>
                </c:pt>
                <c:pt idx="330">
                  <c:v>43686.806944444448</c:v>
                </c:pt>
                <c:pt idx="331">
                  <c:v>43686.806944444448</c:v>
                </c:pt>
                <c:pt idx="332">
                  <c:v>43686.806944444448</c:v>
                </c:pt>
                <c:pt idx="333">
                  <c:v>43686.806944444448</c:v>
                </c:pt>
                <c:pt idx="334">
                  <c:v>43686.806944444448</c:v>
                </c:pt>
                <c:pt idx="335">
                  <c:v>43686.806944444448</c:v>
                </c:pt>
                <c:pt idx="336">
                  <c:v>43686.806944444448</c:v>
                </c:pt>
                <c:pt idx="337">
                  <c:v>43686.806944444448</c:v>
                </c:pt>
                <c:pt idx="338">
                  <c:v>43686.806944444448</c:v>
                </c:pt>
                <c:pt idx="339">
                  <c:v>43686.806944444448</c:v>
                </c:pt>
                <c:pt idx="340">
                  <c:v>43686.806944444448</c:v>
                </c:pt>
                <c:pt idx="341">
                  <c:v>43686.806944444448</c:v>
                </c:pt>
                <c:pt idx="342">
                  <c:v>43686.806944444448</c:v>
                </c:pt>
                <c:pt idx="343">
                  <c:v>43686.806944444448</c:v>
                </c:pt>
                <c:pt idx="344">
                  <c:v>43686.806944444448</c:v>
                </c:pt>
                <c:pt idx="345">
                  <c:v>43686.806944444448</c:v>
                </c:pt>
                <c:pt idx="346">
                  <c:v>43686.806944444448</c:v>
                </c:pt>
                <c:pt idx="347">
                  <c:v>43686.806944444448</c:v>
                </c:pt>
                <c:pt idx="348">
                  <c:v>43686.806944444448</c:v>
                </c:pt>
                <c:pt idx="349">
                  <c:v>43686.806944444448</c:v>
                </c:pt>
                <c:pt idx="350">
                  <c:v>43686.806944444448</c:v>
                </c:pt>
                <c:pt idx="351">
                  <c:v>43686.806944444448</c:v>
                </c:pt>
                <c:pt idx="352">
                  <c:v>43686.806944444448</c:v>
                </c:pt>
                <c:pt idx="353">
                  <c:v>43686.806944444448</c:v>
                </c:pt>
                <c:pt idx="354">
                  <c:v>43686.806944444448</c:v>
                </c:pt>
                <c:pt idx="355">
                  <c:v>43686.806944444448</c:v>
                </c:pt>
                <c:pt idx="356">
                  <c:v>43686.806944444448</c:v>
                </c:pt>
                <c:pt idx="357">
                  <c:v>43686.806944444448</c:v>
                </c:pt>
                <c:pt idx="358">
                  <c:v>43686.806944444448</c:v>
                </c:pt>
                <c:pt idx="359">
                  <c:v>43686.806944444448</c:v>
                </c:pt>
                <c:pt idx="360">
                  <c:v>43686.806944444448</c:v>
                </c:pt>
                <c:pt idx="361">
                  <c:v>43686.806944444448</c:v>
                </c:pt>
                <c:pt idx="362">
                  <c:v>43686.806944444448</c:v>
                </c:pt>
                <c:pt idx="363">
                  <c:v>43686.806944444448</c:v>
                </c:pt>
                <c:pt idx="364">
                  <c:v>43686.806944444448</c:v>
                </c:pt>
                <c:pt idx="365">
                  <c:v>43686.806944444448</c:v>
                </c:pt>
                <c:pt idx="366">
                  <c:v>43686.806944444448</c:v>
                </c:pt>
                <c:pt idx="367">
                  <c:v>43686.806944444448</c:v>
                </c:pt>
                <c:pt idx="368">
                  <c:v>43686.806944444448</c:v>
                </c:pt>
                <c:pt idx="369">
                  <c:v>43686.806944444448</c:v>
                </c:pt>
                <c:pt idx="370">
                  <c:v>43686.806944444448</c:v>
                </c:pt>
                <c:pt idx="371">
                  <c:v>43686.806944444448</c:v>
                </c:pt>
                <c:pt idx="372">
                  <c:v>43686.806944444448</c:v>
                </c:pt>
                <c:pt idx="373">
                  <c:v>43686.806944444448</c:v>
                </c:pt>
                <c:pt idx="374">
                  <c:v>43686.806944444448</c:v>
                </c:pt>
                <c:pt idx="375">
                  <c:v>43686.806944444448</c:v>
                </c:pt>
                <c:pt idx="376">
                  <c:v>43686.806944444448</c:v>
                </c:pt>
                <c:pt idx="377">
                  <c:v>43686.806944444448</c:v>
                </c:pt>
                <c:pt idx="378">
                  <c:v>43686.806944444448</c:v>
                </c:pt>
                <c:pt idx="379">
                  <c:v>43686.806944444448</c:v>
                </c:pt>
                <c:pt idx="380">
                  <c:v>43686.806944444448</c:v>
                </c:pt>
                <c:pt idx="381">
                  <c:v>43686.806944444448</c:v>
                </c:pt>
                <c:pt idx="382">
                  <c:v>43686.806944444448</c:v>
                </c:pt>
                <c:pt idx="383">
                  <c:v>43686.806944444448</c:v>
                </c:pt>
                <c:pt idx="384">
                  <c:v>43686.806944444448</c:v>
                </c:pt>
                <c:pt idx="385">
                  <c:v>43686.806944444448</c:v>
                </c:pt>
                <c:pt idx="386">
                  <c:v>43686.806944444448</c:v>
                </c:pt>
                <c:pt idx="387">
                  <c:v>43686.806944444448</c:v>
                </c:pt>
                <c:pt idx="388">
                  <c:v>43686.806944444448</c:v>
                </c:pt>
                <c:pt idx="389">
                  <c:v>43686.806944444448</c:v>
                </c:pt>
                <c:pt idx="390">
                  <c:v>43686.806944444448</c:v>
                </c:pt>
                <c:pt idx="391">
                  <c:v>43686.806944444448</c:v>
                </c:pt>
                <c:pt idx="392">
                  <c:v>43686.806944444448</c:v>
                </c:pt>
                <c:pt idx="393">
                  <c:v>43686.806944444448</c:v>
                </c:pt>
                <c:pt idx="394">
                  <c:v>43686.806944444448</c:v>
                </c:pt>
                <c:pt idx="395">
                  <c:v>43686.806944444448</c:v>
                </c:pt>
                <c:pt idx="396">
                  <c:v>43686.806944444448</c:v>
                </c:pt>
                <c:pt idx="397">
                  <c:v>43686.806944444448</c:v>
                </c:pt>
                <c:pt idx="398">
                  <c:v>43686.806944444448</c:v>
                </c:pt>
                <c:pt idx="399">
                  <c:v>43686.806944444448</c:v>
                </c:pt>
                <c:pt idx="400">
                  <c:v>43686.806944444448</c:v>
                </c:pt>
                <c:pt idx="401">
                  <c:v>43686.806944444448</c:v>
                </c:pt>
                <c:pt idx="402">
                  <c:v>43686.806944444448</c:v>
                </c:pt>
                <c:pt idx="403">
                  <c:v>43686.806944444448</c:v>
                </c:pt>
                <c:pt idx="404">
                  <c:v>43686.806944444448</c:v>
                </c:pt>
                <c:pt idx="405">
                  <c:v>43686.806944444448</c:v>
                </c:pt>
                <c:pt idx="406">
                  <c:v>43686.806944444448</c:v>
                </c:pt>
                <c:pt idx="407">
                  <c:v>43686.806944444448</c:v>
                </c:pt>
                <c:pt idx="408">
                  <c:v>43686.806944444448</c:v>
                </c:pt>
                <c:pt idx="409">
                  <c:v>43686.806944444448</c:v>
                </c:pt>
                <c:pt idx="410">
                  <c:v>43686.806944444448</c:v>
                </c:pt>
                <c:pt idx="411">
                  <c:v>43686.806944444448</c:v>
                </c:pt>
                <c:pt idx="412">
                  <c:v>43686.806944444448</c:v>
                </c:pt>
                <c:pt idx="413">
                  <c:v>43686.806944444448</c:v>
                </c:pt>
                <c:pt idx="414">
                  <c:v>43686.806944444448</c:v>
                </c:pt>
                <c:pt idx="415">
                  <c:v>43686.806944444448</c:v>
                </c:pt>
                <c:pt idx="416">
                  <c:v>43686.806944444448</c:v>
                </c:pt>
                <c:pt idx="417">
                  <c:v>43686.806944444448</c:v>
                </c:pt>
                <c:pt idx="418">
                  <c:v>43686.806944444448</c:v>
                </c:pt>
                <c:pt idx="419">
                  <c:v>43686.806944444448</c:v>
                </c:pt>
                <c:pt idx="420">
                  <c:v>43686.806944444448</c:v>
                </c:pt>
                <c:pt idx="421">
                  <c:v>43686.806944444448</c:v>
                </c:pt>
                <c:pt idx="422">
                  <c:v>43686.806944444448</c:v>
                </c:pt>
                <c:pt idx="423">
                  <c:v>43686.806944444448</c:v>
                </c:pt>
                <c:pt idx="424">
                  <c:v>43686.806944444448</c:v>
                </c:pt>
                <c:pt idx="425">
                  <c:v>43686.806944444448</c:v>
                </c:pt>
                <c:pt idx="426">
                  <c:v>43686.806944444448</c:v>
                </c:pt>
                <c:pt idx="427">
                  <c:v>43686.806944444448</c:v>
                </c:pt>
                <c:pt idx="428">
                  <c:v>43686.806944444448</c:v>
                </c:pt>
                <c:pt idx="429">
                  <c:v>43686.806944444448</c:v>
                </c:pt>
                <c:pt idx="430">
                  <c:v>43686.806944444448</c:v>
                </c:pt>
                <c:pt idx="431">
                  <c:v>43686.806944444448</c:v>
                </c:pt>
                <c:pt idx="432">
                  <c:v>43686.806944444448</c:v>
                </c:pt>
                <c:pt idx="433">
                  <c:v>43686.806944444448</c:v>
                </c:pt>
                <c:pt idx="434">
                  <c:v>43686.806944444448</c:v>
                </c:pt>
                <c:pt idx="435">
                  <c:v>43686.806944444448</c:v>
                </c:pt>
                <c:pt idx="436">
                  <c:v>43686.806944444448</c:v>
                </c:pt>
                <c:pt idx="437">
                  <c:v>43686.806944444448</c:v>
                </c:pt>
                <c:pt idx="438">
                  <c:v>43686.806944444448</c:v>
                </c:pt>
                <c:pt idx="439">
                  <c:v>43686.806944444448</c:v>
                </c:pt>
                <c:pt idx="440">
                  <c:v>43686.806944444448</c:v>
                </c:pt>
                <c:pt idx="441">
                  <c:v>43686.806944444448</c:v>
                </c:pt>
                <c:pt idx="442">
                  <c:v>43686.806944444448</c:v>
                </c:pt>
                <c:pt idx="443">
                  <c:v>43686.806944444448</c:v>
                </c:pt>
                <c:pt idx="444">
                  <c:v>43686.806944444448</c:v>
                </c:pt>
                <c:pt idx="445">
                  <c:v>43686.806944444448</c:v>
                </c:pt>
                <c:pt idx="446">
                  <c:v>43686.806944444448</c:v>
                </c:pt>
                <c:pt idx="447">
                  <c:v>43686.806944444448</c:v>
                </c:pt>
                <c:pt idx="448">
                  <c:v>43686.806944444448</c:v>
                </c:pt>
                <c:pt idx="449">
                  <c:v>43686.806944444448</c:v>
                </c:pt>
                <c:pt idx="450">
                  <c:v>43686.806944444448</c:v>
                </c:pt>
                <c:pt idx="451">
                  <c:v>43686.806944444448</c:v>
                </c:pt>
                <c:pt idx="452">
                  <c:v>43686.806944444448</c:v>
                </c:pt>
                <c:pt idx="453">
                  <c:v>43686.806944444448</c:v>
                </c:pt>
                <c:pt idx="454">
                  <c:v>43686.806944444448</c:v>
                </c:pt>
                <c:pt idx="455">
                  <c:v>43686.806944444448</c:v>
                </c:pt>
                <c:pt idx="456">
                  <c:v>43686.806944444448</c:v>
                </c:pt>
                <c:pt idx="457">
                  <c:v>43686.806944444448</c:v>
                </c:pt>
                <c:pt idx="458">
                  <c:v>43686.806944444448</c:v>
                </c:pt>
                <c:pt idx="459">
                  <c:v>43686.806944444448</c:v>
                </c:pt>
                <c:pt idx="460">
                  <c:v>43686.806944444448</c:v>
                </c:pt>
                <c:pt idx="461">
                  <c:v>43686.806944444448</c:v>
                </c:pt>
                <c:pt idx="462">
                  <c:v>43686.806944444448</c:v>
                </c:pt>
                <c:pt idx="463">
                  <c:v>43686.806944444448</c:v>
                </c:pt>
                <c:pt idx="464">
                  <c:v>43686.806944444448</c:v>
                </c:pt>
                <c:pt idx="465">
                  <c:v>43686.806944444448</c:v>
                </c:pt>
                <c:pt idx="466">
                  <c:v>43686.806944444448</c:v>
                </c:pt>
                <c:pt idx="467">
                  <c:v>43686.806944444448</c:v>
                </c:pt>
                <c:pt idx="468">
                  <c:v>43686.806944444448</c:v>
                </c:pt>
                <c:pt idx="469">
                  <c:v>43686.806944444448</c:v>
                </c:pt>
                <c:pt idx="470">
                  <c:v>43686.806944444448</c:v>
                </c:pt>
                <c:pt idx="471">
                  <c:v>43686.806944444448</c:v>
                </c:pt>
                <c:pt idx="472">
                  <c:v>43686.806944444448</c:v>
                </c:pt>
                <c:pt idx="473">
                  <c:v>43686.806944444448</c:v>
                </c:pt>
                <c:pt idx="474">
                  <c:v>43686.806944444448</c:v>
                </c:pt>
                <c:pt idx="475">
                  <c:v>43686.806944444448</c:v>
                </c:pt>
                <c:pt idx="476">
                  <c:v>43686.806944444448</c:v>
                </c:pt>
                <c:pt idx="477">
                  <c:v>43686.806944444448</c:v>
                </c:pt>
                <c:pt idx="478">
                  <c:v>43686.806944444448</c:v>
                </c:pt>
                <c:pt idx="479">
                  <c:v>43686.806944444448</c:v>
                </c:pt>
                <c:pt idx="480">
                  <c:v>43686.806944444448</c:v>
                </c:pt>
                <c:pt idx="481">
                  <c:v>43686.806944444448</c:v>
                </c:pt>
                <c:pt idx="482">
                  <c:v>43686.806944444448</c:v>
                </c:pt>
                <c:pt idx="483">
                  <c:v>43686.806944444448</c:v>
                </c:pt>
                <c:pt idx="484">
                  <c:v>43686.806944444448</c:v>
                </c:pt>
                <c:pt idx="485">
                  <c:v>43686.806944444448</c:v>
                </c:pt>
                <c:pt idx="486">
                  <c:v>43686.806944444448</c:v>
                </c:pt>
                <c:pt idx="487">
                  <c:v>43686.806944444448</c:v>
                </c:pt>
                <c:pt idx="488">
                  <c:v>43686.806944444448</c:v>
                </c:pt>
                <c:pt idx="489">
                  <c:v>43686.806944444448</c:v>
                </c:pt>
                <c:pt idx="490">
                  <c:v>43686.806944444448</c:v>
                </c:pt>
                <c:pt idx="491">
                  <c:v>43686.806944444448</c:v>
                </c:pt>
                <c:pt idx="492">
                  <c:v>43686.806944444448</c:v>
                </c:pt>
                <c:pt idx="493">
                  <c:v>43686.806944444448</c:v>
                </c:pt>
                <c:pt idx="494">
                  <c:v>43686.806944444448</c:v>
                </c:pt>
                <c:pt idx="495">
                  <c:v>43686.806944444448</c:v>
                </c:pt>
                <c:pt idx="496">
                  <c:v>43686.806944444448</c:v>
                </c:pt>
                <c:pt idx="497">
                  <c:v>43686.806944444448</c:v>
                </c:pt>
                <c:pt idx="498">
                  <c:v>43686.806944444448</c:v>
                </c:pt>
                <c:pt idx="499">
                  <c:v>43686.806944444448</c:v>
                </c:pt>
                <c:pt idx="500">
                  <c:v>43686.806944444448</c:v>
                </c:pt>
                <c:pt idx="501">
                  <c:v>43686.806944444448</c:v>
                </c:pt>
                <c:pt idx="502">
                  <c:v>43686.806944444448</c:v>
                </c:pt>
                <c:pt idx="503">
                  <c:v>43686.806944444448</c:v>
                </c:pt>
                <c:pt idx="504">
                  <c:v>43686.806944444448</c:v>
                </c:pt>
                <c:pt idx="505">
                  <c:v>43686.806944444448</c:v>
                </c:pt>
                <c:pt idx="506">
                  <c:v>43686.806944444448</c:v>
                </c:pt>
                <c:pt idx="507">
                  <c:v>43686.806944444448</c:v>
                </c:pt>
                <c:pt idx="508">
                  <c:v>43686.806944444448</c:v>
                </c:pt>
                <c:pt idx="509">
                  <c:v>43686.806944444448</c:v>
                </c:pt>
                <c:pt idx="510">
                  <c:v>43686.806944444448</c:v>
                </c:pt>
                <c:pt idx="511">
                  <c:v>43686.806944444448</c:v>
                </c:pt>
                <c:pt idx="512">
                  <c:v>43686.806944444448</c:v>
                </c:pt>
                <c:pt idx="513">
                  <c:v>43686.806944444448</c:v>
                </c:pt>
                <c:pt idx="514">
                  <c:v>43686.806944444448</c:v>
                </c:pt>
                <c:pt idx="515">
                  <c:v>43686.806944444448</c:v>
                </c:pt>
                <c:pt idx="516">
                  <c:v>43686.806944444448</c:v>
                </c:pt>
                <c:pt idx="517">
                  <c:v>43686.806944444448</c:v>
                </c:pt>
                <c:pt idx="518">
                  <c:v>43686.806944444448</c:v>
                </c:pt>
                <c:pt idx="519">
                  <c:v>43686.806944444448</c:v>
                </c:pt>
                <c:pt idx="520">
                  <c:v>43686.806944444448</c:v>
                </c:pt>
                <c:pt idx="521">
                  <c:v>43686.806944444448</c:v>
                </c:pt>
                <c:pt idx="522">
                  <c:v>43686.806944444448</c:v>
                </c:pt>
                <c:pt idx="523">
                  <c:v>43686.806944444448</c:v>
                </c:pt>
                <c:pt idx="524">
                  <c:v>43686.806944444448</c:v>
                </c:pt>
                <c:pt idx="525">
                  <c:v>43686.806944444448</c:v>
                </c:pt>
                <c:pt idx="526">
                  <c:v>43686.806944444448</c:v>
                </c:pt>
                <c:pt idx="527">
                  <c:v>43686.806944444448</c:v>
                </c:pt>
                <c:pt idx="528">
                  <c:v>43686.806944444448</c:v>
                </c:pt>
                <c:pt idx="529">
                  <c:v>43686.806944444448</c:v>
                </c:pt>
                <c:pt idx="530">
                  <c:v>43686.806944444448</c:v>
                </c:pt>
                <c:pt idx="531">
                  <c:v>43686.806944444448</c:v>
                </c:pt>
                <c:pt idx="532">
                  <c:v>43686.806944444448</c:v>
                </c:pt>
                <c:pt idx="533">
                  <c:v>43686.806944444448</c:v>
                </c:pt>
                <c:pt idx="534">
                  <c:v>43686.806944444448</c:v>
                </c:pt>
                <c:pt idx="535">
                  <c:v>43686.806944444448</c:v>
                </c:pt>
                <c:pt idx="536">
                  <c:v>43686.806944444448</c:v>
                </c:pt>
                <c:pt idx="537">
                  <c:v>43686.806944444448</c:v>
                </c:pt>
                <c:pt idx="538">
                  <c:v>43686.806944444448</c:v>
                </c:pt>
                <c:pt idx="539">
                  <c:v>43686.806944444448</c:v>
                </c:pt>
                <c:pt idx="540">
                  <c:v>43686.806944444448</c:v>
                </c:pt>
                <c:pt idx="541">
                  <c:v>43686.806944444448</c:v>
                </c:pt>
                <c:pt idx="542">
                  <c:v>43686.806944444448</c:v>
                </c:pt>
                <c:pt idx="543">
                  <c:v>43686.806944444448</c:v>
                </c:pt>
                <c:pt idx="544">
                  <c:v>43686.806944444448</c:v>
                </c:pt>
                <c:pt idx="545">
                  <c:v>43686.806944444448</c:v>
                </c:pt>
                <c:pt idx="546">
                  <c:v>43686.806944444448</c:v>
                </c:pt>
                <c:pt idx="547">
                  <c:v>43686.806944444448</c:v>
                </c:pt>
                <c:pt idx="548">
                  <c:v>43686.806944444448</c:v>
                </c:pt>
                <c:pt idx="549">
                  <c:v>43686.806944444448</c:v>
                </c:pt>
                <c:pt idx="550">
                  <c:v>43686.806944444448</c:v>
                </c:pt>
                <c:pt idx="551">
                  <c:v>43686.806944444448</c:v>
                </c:pt>
                <c:pt idx="552">
                  <c:v>43686.806944444448</c:v>
                </c:pt>
                <c:pt idx="553">
                  <c:v>43686.806944444448</c:v>
                </c:pt>
                <c:pt idx="554">
                  <c:v>43686.806944444448</c:v>
                </c:pt>
                <c:pt idx="555">
                  <c:v>43686.806944444448</c:v>
                </c:pt>
                <c:pt idx="556">
                  <c:v>43686.806944444448</c:v>
                </c:pt>
                <c:pt idx="557">
                  <c:v>43686.806944444448</c:v>
                </c:pt>
                <c:pt idx="558">
                  <c:v>43686.806944444448</c:v>
                </c:pt>
                <c:pt idx="559">
                  <c:v>43686.806944444448</c:v>
                </c:pt>
                <c:pt idx="560">
                  <c:v>43686.806944444448</c:v>
                </c:pt>
                <c:pt idx="561">
                  <c:v>43686.806944444448</c:v>
                </c:pt>
                <c:pt idx="562">
                  <c:v>43686.806944444448</c:v>
                </c:pt>
                <c:pt idx="563">
                  <c:v>43686.806944444448</c:v>
                </c:pt>
                <c:pt idx="564">
                  <c:v>43686.806944444448</c:v>
                </c:pt>
                <c:pt idx="565">
                  <c:v>43686.806944444448</c:v>
                </c:pt>
                <c:pt idx="566">
                  <c:v>43686.806944444448</c:v>
                </c:pt>
                <c:pt idx="567">
                  <c:v>43686.806944444448</c:v>
                </c:pt>
                <c:pt idx="568">
                  <c:v>43686.806944444448</c:v>
                </c:pt>
                <c:pt idx="569">
                  <c:v>43686.806944444448</c:v>
                </c:pt>
                <c:pt idx="570">
                  <c:v>43686.806944444448</c:v>
                </c:pt>
                <c:pt idx="571">
                  <c:v>43686.806944444448</c:v>
                </c:pt>
                <c:pt idx="572">
                  <c:v>43686.806944444448</c:v>
                </c:pt>
                <c:pt idx="573">
                  <c:v>43686.806944444448</c:v>
                </c:pt>
                <c:pt idx="574">
                  <c:v>43686.806944444448</c:v>
                </c:pt>
                <c:pt idx="575">
                  <c:v>43686.806944444448</c:v>
                </c:pt>
                <c:pt idx="576">
                  <c:v>43686.806944444448</c:v>
                </c:pt>
                <c:pt idx="577">
                  <c:v>43686.806944444448</c:v>
                </c:pt>
                <c:pt idx="578">
                  <c:v>43686.806944444448</c:v>
                </c:pt>
                <c:pt idx="579">
                  <c:v>43686.806944444448</c:v>
                </c:pt>
                <c:pt idx="580">
                  <c:v>43686.806944444448</c:v>
                </c:pt>
                <c:pt idx="581">
                  <c:v>43686.806944444448</c:v>
                </c:pt>
                <c:pt idx="582">
                  <c:v>43686.806944444448</c:v>
                </c:pt>
                <c:pt idx="583">
                  <c:v>43686.806944444448</c:v>
                </c:pt>
                <c:pt idx="584">
                  <c:v>43686.806944444448</c:v>
                </c:pt>
                <c:pt idx="585">
                  <c:v>43686.806944444448</c:v>
                </c:pt>
                <c:pt idx="586">
                  <c:v>43686.806944444448</c:v>
                </c:pt>
                <c:pt idx="587">
                  <c:v>43686.806944444448</c:v>
                </c:pt>
                <c:pt idx="588">
                  <c:v>43686.806944444448</c:v>
                </c:pt>
                <c:pt idx="589">
                  <c:v>43686.806944444448</c:v>
                </c:pt>
                <c:pt idx="590">
                  <c:v>43686.806944444448</c:v>
                </c:pt>
                <c:pt idx="591">
                  <c:v>43686.806944444448</c:v>
                </c:pt>
                <c:pt idx="592">
                  <c:v>43686.806944444448</c:v>
                </c:pt>
                <c:pt idx="593">
                  <c:v>43686.806944444448</c:v>
                </c:pt>
                <c:pt idx="594">
                  <c:v>43686.806944444448</c:v>
                </c:pt>
                <c:pt idx="595">
                  <c:v>43686.806944444448</c:v>
                </c:pt>
                <c:pt idx="596">
                  <c:v>43686.806944444448</c:v>
                </c:pt>
                <c:pt idx="597">
                  <c:v>43686.806944444448</c:v>
                </c:pt>
                <c:pt idx="598">
                  <c:v>43686.806944444448</c:v>
                </c:pt>
                <c:pt idx="599">
                  <c:v>43686.806944444448</c:v>
                </c:pt>
                <c:pt idx="600">
                  <c:v>43686.806944444448</c:v>
                </c:pt>
                <c:pt idx="601">
                  <c:v>43686.806944444448</c:v>
                </c:pt>
                <c:pt idx="602">
                  <c:v>43686.806944444448</c:v>
                </c:pt>
                <c:pt idx="603">
                  <c:v>43686.806944444448</c:v>
                </c:pt>
                <c:pt idx="604">
                  <c:v>43686.806944444448</c:v>
                </c:pt>
                <c:pt idx="605">
                  <c:v>43686.806944444448</c:v>
                </c:pt>
                <c:pt idx="606">
                  <c:v>43686.806944444448</c:v>
                </c:pt>
                <c:pt idx="607">
                  <c:v>43686.806944444448</c:v>
                </c:pt>
                <c:pt idx="608">
                  <c:v>43686.806944444448</c:v>
                </c:pt>
                <c:pt idx="609">
                  <c:v>43686.806944444448</c:v>
                </c:pt>
                <c:pt idx="610">
                  <c:v>43686.806944444448</c:v>
                </c:pt>
                <c:pt idx="611">
                  <c:v>43686.806944444448</c:v>
                </c:pt>
                <c:pt idx="612">
                  <c:v>43686.806944444448</c:v>
                </c:pt>
                <c:pt idx="613">
                  <c:v>43686.806944444448</c:v>
                </c:pt>
                <c:pt idx="614">
                  <c:v>43686.806944444448</c:v>
                </c:pt>
                <c:pt idx="615">
                  <c:v>43686.806944444448</c:v>
                </c:pt>
                <c:pt idx="616">
                  <c:v>43686.806944444448</c:v>
                </c:pt>
                <c:pt idx="617">
                  <c:v>43686.806944444448</c:v>
                </c:pt>
                <c:pt idx="618">
                  <c:v>43686.806944444448</c:v>
                </c:pt>
                <c:pt idx="619">
                  <c:v>43686.806944444448</c:v>
                </c:pt>
                <c:pt idx="620">
                  <c:v>43686.806944444448</c:v>
                </c:pt>
                <c:pt idx="621">
                  <c:v>43686.806944444448</c:v>
                </c:pt>
                <c:pt idx="622">
                  <c:v>43686.806944444448</c:v>
                </c:pt>
                <c:pt idx="623">
                  <c:v>43686.806944444448</c:v>
                </c:pt>
                <c:pt idx="624">
                  <c:v>43686.806944444448</c:v>
                </c:pt>
                <c:pt idx="625">
                  <c:v>43686.806944444448</c:v>
                </c:pt>
                <c:pt idx="626">
                  <c:v>43686.806944444448</c:v>
                </c:pt>
                <c:pt idx="627">
                  <c:v>43686.806944444448</c:v>
                </c:pt>
                <c:pt idx="628">
                  <c:v>43686.806944444448</c:v>
                </c:pt>
                <c:pt idx="629">
                  <c:v>43686.806944444448</c:v>
                </c:pt>
                <c:pt idx="630">
                  <c:v>43686.806944444448</c:v>
                </c:pt>
                <c:pt idx="631">
                  <c:v>43686.806944444448</c:v>
                </c:pt>
                <c:pt idx="632">
                  <c:v>43686.806944444448</c:v>
                </c:pt>
                <c:pt idx="633">
                  <c:v>43686.806944444448</c:v>
                </c:pt>
                <c:pt idx="634">
                  <c:v>43686.806944444448</c:v>
                </c:pt>
                <c:pt idx="635">
                  <c:v>43686.806944444448</c:v>
                </c:pt>
                <c:pt idx="636">
                  <c:v>43686.806944444448</c:v>
                </c:pt>
                <c:pt idx="637">
                  <c:v>43686.806944444448</c:v>
                </c:pt>
                <c:pt idx="638">
                  <c:v>43686.806944444448</c:v>
                </c:pt>
                <c:pt idx="639">
                  <c:v>43686.806944444448</c:v>
                </c:pt>
                <c:pt idx="640">
                  <c:v>43686.806944444448</c:v>
                </c:pt>
                <c:pt idx="641">
                  <c:v>43686.806944444448</c:v>
                </c:pt>
                <c:pt idx="642">
                  <c:v>43686.806944444448</c:v>
                </c:pt>
                <c:pt idx="643">
                  <c:v>43686.806944444448</c:v>
                </c:pt>
                <c:pt idx="644">
                  <c:v>43686.806944444448</c:v>
                </c:pt>
                <c:pt idx="645">
                  <c:v>43686.806944444448</c:v>
                </c:pt>
                <c:pt idx="646">
                  <c:v>43686.806944444448</c:v>
                </c:pt>
                <c:pt idx="647">
                  <c:v>43686.806944444448</c:v>
                </c:pt>
                <c:pt idx="648">
                  <c:v>43686.806944444448</c:v>
                </c:pt>
                <c:pt idx="649">
                  <c:v>43686.806944444448</c:v>
                </c:pt>
                <c:pt idx="650">
                  <c:v>43686.806944444448</c:v>
                </c:pt>
                <c:pt idx="651">
                  <c:v>43686.806944444448</c:v>
                </c:pt>
                <c:pt idx="652">
                  <c:v>43686.806944444448</c:v>
                </c:pt>
                <c:pt idx="653">
                  <c:v>43686.806944444448</c:v>
                </c:pt>
                <c:pt idx="654">
                  <c:v>43686.806944444448</c:v>
                </c:pt>
                <c:pt idx="655">
                  <c:v>43686.806944444448</c:v>
                </c:pt>
                <c:pt idx="656">
                  <c:v>43686.806944444448</c:v>
                </c:pt>
                <c:pt idx="657">
                  <c:v>43686.806944444448</c:v>
                </c:pt>
                <c:pt idx="658">
                  <c:v>43686.806944444448</c:v>
                </c:pt>
                <c:pt idx="659">
                  <c:v>43686.806944444448</c:v>
                </c:pt>
                <c:pt idx="660">
                  <c:v>43686.806944444448</c:v>
                </c:pt>
                <c:pt idx="661">
                  <c:v>43686.806944444448</c:v>
                </c:pt>
                <c:pt idx="662">
                  <c:v>43686.806944444448</c:v>
                </c:pt>
                <c:pt idx="663">
                  <c:v>43686.806944444448</c:v>
                </c:pt>
                <c:pt idx="664">
                  <c:v>43686.806944444448</c:v>
                </c:pt>
                <c:pt idx="665">
                  <c:v>43686.806944444448</c:v>
                </c:pt>
                <c:pt idx="666">
                  <c:v>43686.806944444448</c:v>
                </c:pt>
                <c:pt idx="667">
                  <c:v>43686.806944444448</c:v>
                </c:pt>
                <c:pt idx="668">
                  <c:v>43686.806944444448</c:v>
                </c:pt>
                <c:pt idx="669">
                  <c:v>43686.806944444448</c:v>
                </c:pt>
                <c:pt idx="670">
                  <c:v>43686.806944444448</c:v>
                </c:pt>
                <c:pt idx="671">
                  <c:v>43686.806944444448</c:v>
                </c:pt>
                <c:pt idx="672">
                  <c:v>43686.806944444448</c:v>
                </c:pt>
                <c:pt idx="673">
                  <c:v>43686.806944444448</c:v>
                </c:pt>
                <c:pt idx="674">
                  <c:v>43686.806944444448</c:v>
                </c:pt>
                <c:pt idx="675">
                  <c:v>43686.806944444448</c:v>
                </c:pt>
                <c:pt idx="676">
                  <c:v>43686.806944444448</c:v>
                </c:pt>
                <c:pt idx="677">
                  <c:v>43686.806944444448</c:v>
                </c:pt>
                <c:pt idx="678">
                  <c:v>43686.806944444448</c:v>
                </c:pt>
                <c:pt idx="679">
                  <c:v>43686.806944444448</c:v>
                </c:pt>
                <c:pt idx="680">
                  <c:v>43686.806944444448</c:v>
                </c:pt>
                <c:pt idx="681">
                  <c:v>43686.806944444448</c:v>
                </c:pt>
                <c:pt idx="682">
                  <c:v>43686.806944444448</c:v>
                </c:pt>
                <c:pt idx="683">
                  <c:v>43686.806944444448</c:v>
                </c:pt>
                <c:pt idx="684">
                  <c:v>43686.806944444448</c:v>
                </c:pt>
                <c:pt idx="685">
                  <c:v>43686.806944444448</c:v>
                </c:pt>
                <c:pt idx="686">
                  <c:v>43686.806944444448</c:v>
                </c:pt>
                <c:pt idx="687">
                  <c:v>43686.806944444448</c:v>
                </c:pt>
                <c:pt idx="688">
                  <c:v>43686.806944444448</c:v>
                </c:pt>
                <c:pt idx="689">
                  <c:v>43686.806944444448</c:v>
                </c:pt>
                <c:pt idx="690">
                  <c:v>43686.806944444448</c:v>
                </c:pt>
                <c:pt idx="691">
                  <c:v>43686.806944444448</c:v>
                </c:pt>
                <c:pt idx="692">
                  <c:v>43686.806944444448</c:v>
                </c:pt>
                <c:pt idx="693">
                  <c:v>43686.806944444448</c:v>
                </c:pt>
                <c:pt idx="694">
                  <c:v>43686.806944444448</c:v>
                </c:pt>
                <c:pt idx="695">
                  <c:v>43686.806944444448</c:v>
                </c:pt>
                <c:pt idx="696">
                  <c:v>43686.806944444448</c:v>
                </c:pt>
                <c:pt idx="697">
                  <c:v>43686.806944444448</c:v>
                </c:pt>
                <c:pt idx="698">
                  <c:v>43686.806944444448</c:v>
                </c:pt>
                <c:pt idx="699">
                  <c:v>43686.806944444448</c:v>
                </c:pt>
                <c:pt idx="700">
                  <c:v>43686.806944444448</c:v>
                </c:pt>
                <c:pt idx="701">
                  <c:v>43686.806944444448</c:v>
                </c:pt>
                <c:pt idx="702">
                  <c:v>43686.806944444448</c:v>
                </c:pt>
                <c:pt idx="703">
                  <c:v>43686.806944444448</c:v>
                </c:pt>
                <c:pt idx="704">
                  <c:v>43686.806944444448</c:v>
                </c:pt>
                <c:pt idx="705">
                  <c:v>43686.806944444448</c:v>
                </c:pt>
                <c:pt idx="706">
                  <c:v>43686.806944444448</c:v>
                </c:pt>
                <c:pt idx="707">
                  <c:v>43686.806944444448</c:v>
                </c:pt>
                <c:pt idx="708">
                  <c:v>43686.806944444448</c:v>
                </c:pt>
                <c:pt idx="709">
                  <c:v>43686.806944444448</c:v>
                </c:pt>
                <c:pt idx="710">
                  <c:v>43686.806944444448</c:v>
                </c:pt>
                <c:pt idx="711">
                  <c:v>43686.806944444448</c:v>
                </c:pt>
                <c:pt idx="712">
                  <c:v>43686.806944444448</c:v>
                </c:pt>
                <c:pt idx="713">
                  <c:v>43686.806944444448</c:v>
                </c:pt>
                <c:pt idx="714">
                  <c:v>43686.806944444448</c:v>
                </c:pt>
                <c:pt idx="715">
                  <c:v>43686.806944444448</c:v>
                </c:pt>
                <c:pt idx="716">
                  <c:v>43686.806944444448</c:v>
                </c:pt>
                <c:pt idx="717">
                  <c:v>43686.806944444448</c:v>
                </c:pt>
                <c:pt idx="718">
                  <c:v>43686.806944444448</c:v>
                </c:pt>
                <c:pt idx="719">
                  <c:v>43686.80694444444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01076992"/>
        <c:axId val="101078528"/>
      </c:lineChart>
      <c:catAx>
        <c:axId val="101076992"/>
        <c:scaling>
          <c:orientation val="minMax"/>
        </c:scaling>
        <c:axPos val="b"/>
        <c:numFmt formatCode="General" sourceLinked="1"/>
        <c:majorTickMark val="none"/>
        <c:tickLblPos val="nextTo"/>
        <c:crossAx val="101078528"/>
        <c:crosses val="autoZero"/>
        <c:auto val="1"/>
        <c:lblAlgn val="ctr"/>
        <c:lblOffset val="100"/>
        <c:tickLblSkip val="24"/>
      </c:catAx>
      <c:valAx>
        <c:axId val="101078528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076992"/>
        <c:crosses val="autoZero"/>
        <c:crossBetween val="between"/>
      </c:valAx>
    </c:plotArea>
    <c:plotVisOnly val="1"/>
    <c:dispBlanksAs val="gap"/>
  </c:chart>
  <c:printSettings>
    <c:headerFooter/>
    <c:pageMargins b="0.75000000000001432" l="0.70000000000000062" r="0.70000000000000062" t="0.75000000000001432" header="0.30000000000000032" footer="0.30000000000000032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33E-2"/>
        </c:manualLayout>
      </c:layout>
    </c:title>
    <c:plotArea>
      <c:layout>
        <c:manualLayout>
          <c:layoutTarget val="inner"/>
          <c:xMode val="edge"/>
          <c:yMode val="edge"/>
          <c:x val="3.856733744272392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Suiss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6:$AB$746</c:f>
              <c:numCache>
                <c:formatCode>0.0</c:formatCode>
                <c:ptCount val="24"/>
                <c:pt idx="0">
                  <c:v>-1416.3</c:v>
                </c:pt>
                <c:pt idx="1">
                  <c:v>-1461.1666666666667</c:v>
                </c:pt>
                <c:pt idx="2">
                  <c:v>-1459.3666666666666</c:v>
                </c:pt>
                <c:pt idx="3">
                  <c:v>-1651.3333333333333</c:v>
                </c:pt>
                <c:pt idx="4">
                  <c:v>-1726.3333333333333</c:v>
                </c:pt>
                <c:pt idx="5">
                  <c:v>-1829.9</c:v>
                </c:pt>
                <c:pt idx="6">
                  <c:v>-2002.2</c:v>
                </c:pt>
                <c:pt idx="7">
                  <c:v>-1923.1666666666667</c:v>
                </c:pt>
                <c:pt idx="8">
                  <c:v>-1769.6333333333334</c:v>
                </c:pt>
                <c:pt idx="9">
                  <c:v>-1632.6666666666667</c:v>
                </c:pt>
                <c:pt idx="10">
                  <c:v>-1652.5</c:v>
                </c:pt>
                <c:pt idx="11">
                  <c:v>-1624.3</c:v>
                </c:pt>
                <c:pt idx="12">
                  <c:v>-1345.6333333333334</c:v>
                </c:pt>
                <c:pt idx="13">
                  <c:v>-1443.8333333333333</c:v>
                </c:pt>
                <c:pt idx="14">
                  <c:v>-1722.1</c:v>
                </c:pt>
                <c:pt idx="15">
                  <c:v>-1892.6666666666667</c:v>
                </c:pt>
                <c:pt idx="16">
                  <c:v>-2124.5</c:v>
                </c:pt>
                <c:pt idx="17">
                  <c:v>-2163.1</c:v>
                </c:pt>
                <c:pt idx="18">
                  <c:v>-2208.4333333333334</c:v>
                </c:pt>
                <c:pt idx="19">
                  <c:v>-2270.6999999999998</c:v>
                </c:pt>
                <c:pt idx="20">
                  <c:v>-2343.9</c:v>
                </c:pt>
                <c:pt idx="21">
                  <c:v>-2249.9</c:v>
                </c:pt>
                <c:pt idx="22">
                  <c:v>-1919.6</c:v>
                </c:pt>
                <c:pt idx="23">
                  <c:v>-1373.7333333333333</c:v>
                </c:pt>
              </c:numCache>
            </c:numRef>
          </c:val>
        </c:ser>
        <c:marker val="1"/>
        <c:axId val="105521536"/>
        <c:axId val="10552307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6705.3</c:v>
                </c:pt>
                <c:pt idx="1">
                  <c:v>52791.45</c:v>
                </c:pt>
                <c:pt idx="2">
                  <c:v>51825.1</c:v>
                </c:pt>
                <c:pt idx="3">
                  <c:v>49176.916666666664</c:v>
                </c:pt>
                <c:pt idx="4">
                  <c:v>47508.816666666666</c:v>
                </c:pt>
                <c:pt idx="5">
                  <c:v>48279.85</c:v>
                </c:pt>
                <c:pt idx="6">
                  <c:v>51741.2</c:v>
                </c:pt>
                <c:pt idx="7">
                  <c:v>55754.783333333333</c:v>
                </c:pt>
                <c:pt idx="8">
                  <c:v>58584.6</c:v>
                </c:pt>
                <c:pt idx="9">
                  <c:v>60495.183333333334</c:v>
                </c:pt>
                <c:pt idx="10">
                  <c:v>60976.95</c:v>
                </c:pt>
                <c:pt idx="11">
                  <c:v>60842.083333333336</c:v>
                </c:pt>
                <c:pt idx="12">
                  <c:v>60932.116666666669</c:v>
                </c:pt>
                <c:pt idx="13">
                  <c:v>60357.25</c:v>
                </c:pt>
                <c:pt idx="14">
                  <c:v>58568.033333333333</c:v>
                </c:pt>
                <c:pt idx="15">
                  <c:v>56214.98333333333</c:v>
                </c:pt>
                <c:pt idx="16">
                  <c:v>54462.9</c:v>
                </c:pt>
                <c:pt idx="17">
                  <c:v>53401.9</c:v>
                </c:pt>
                <c:pt idx="18">
                  <c:v>54197.566666666666</c:v>
                </c:pt>
                <c:pt idx="19">
                  <c:v>56344.366666666669</c:v>
                </c:pt>
                <c:pt idx="20">
                  <c:v>56162.433333333334</c:v>
                </c:pt>
                <c:pt idx="21">
                  <c:v>56487.566666666666</c:v>
                </c:pt>
                <c:pt idx="22">
                  <c:v>55389.066666666666</c:v>
                </c:pt>
                <c:pt idx="23">
                  <c:v>57819.616666666669</c:v>
                </c:pt>
              </c:numCache>
            </c:numRef>
          </c:val>
        </c:ser>
        <c:marker val="1"/>
        <c:axId val="105534592"/>
        <c:axId val="105524608"/>
      </c:lineChart>
      <c:catAx>
        <c:axId val="105521536"/>
        <c:scaling>
          <c:orientation val="minMax"/>
        </c:scaling>
        <c:axPos val="b"/>
        <c:numFmt formatCode="General" sourceLinked="1"/>
        <c:majorTickMark val="none"/>
        <c:tickLblPos val="nextTo"/>
        <c:crossAx val="105523072"/>
        <c:crosses val="autoZero"/>
        <c:auto val="1"/>
        <c:lblAlgn val="ctr"/>
        <c:lblOffset val="100"/>
        <c:tickLblSkip val="1"/>
      </c:catAx>
      <c:valAx>
        <c:axId val="1055230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5521536"/>
        <c:crosses val="autoZero"/>
        <c:crossBetween val="between"/>
      </c:valAx>
      <c:valAx>
        <c:axId val="105524608"/>
        <c:scaling>
          <c:orientation val="minMax"/>
          <c:min val="35000"/>
        </c:scaling>
        <c:axPos val="r"/>
        <c:numFmt formatCode="0" sourceLinked="0"/>
        <c:tickLblPos val="nextTo"/>
        <c:crossAx val="105534592"/>
        <c:crosses val="max"/>
        <c:crossBetween val="between"/>
      </c:valAx>
      <c:catAx>
        <c:axId val="105534592"/>
        <c:scaling>
          <c:orientation val="minMax"/>
        </c:scaling>
        <c:delete val="1"/>
        <c:axPos val="b"/>
        <c:numFmt formatCode="General" sourceLinked="1"/>
        <c:tickLblPos val="none"/>
        <c:crossAx val="10552460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Eolien (H) - Pompage (V)</a:t>
            </a:r>
            <a:endParaRPr lang="fr-FR"/>
          </a:p>
        </c:rich>
      </c:tx>
      <c:layout>
        <c:manualLayout>
          <c:xMode val="edge"/>
          <c:yMode val="edge"/>
          <c:x val="0.29197647759564282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J$37:$J$780</c:f>
              <c:numCache>
                <c:formatCode>0.0</c:formatCode>
                <c:ptCount val="744"/>
                <c:pt idx="0">
                  <c:v>2485.5</c:v>
                </c:pt>
                <c:pt idx="1">
                  <c:v>2621.5</c:v>
                </c:pt>
                <c:pt idx="2">
                  <c:v>2829</c:v>
                </c:pt>
                <c:pt idx="3">
                  <c:v>2839</c:v>
                </c:pt>
                <c:pt idx="4">
                  <c:v>2902.5</c:v>
                </c:pt>
                <c:pt idx="5">
                  <c:v>3036.5</c:v>
                </c:pt>
                <c:pt idx="6">
                  <c:v>3153</c:v>
                </c:pt>
                <c:pt idx="7">
                  <c:v>3287</c:v>
                </c:pt>
                <c:pt idx="8">
                  <c:v>3310</c:v>
                </c:pt>
                <c:pt idx="9">
                  <c:v>2959</c:v>
                </c:pt>
                <c:pt idx="10">
                  <c:v>2930.5</c:v>
                </c:pt>
                <c:pt idx="11">
                  <c:v>3269</c:v>
                </c:pt>
                <c:pt idx="12">
                  <c:v>3630</c:v>
                </c:pt>
                <c:pt idx="13">
                  <c:v>3469.5</c:v>
                </c:pt>
                <c:pt idx="14">
                  <c:v>3257.5</c:v>
                </c:pt>
                <c:pt idx="15">
                  <c:v>3188.5</c:v>
                </c:pt>
                <c:pt idx="16">
                  <c:v>3207</c:v>
                </c:pt>
                <c:pt idx="17">
                  <c:v>3261</c:v>
                </c:pt>
                <c:pt idx="18">
                  <c:v>3334.5</c:v>
                </c:pt>
                <c:pt idx="19">
                  <c:v>3229</c:v>
                </c:pt>
                <c:pt idx="20">
                  <c:v>2962.5</c:v>
                </c:pt>
                <c:pt idx="21">
                  <c:v>3115</c:v>
                </c:pt>
                <c:pt idx="22">
                  <c:v>3337.5</c:v>
                </c:pt>
                <c:pt idx="23">
                  <c:v>3344</c:v>
                </c:pt>
                <c:pt idx="24">
                  <c:v>3176.5</c:v>
                </c:pt>
                <c:pt idx="25">
                  <c:v>3020</c:v>
                </c:pt>
                <c:pt idx="26">
                  <c:v>2971</c:v>
                </c:pt>
                <c:pt idx="27">
                  <c:v>3021.5</c:v>
                </c:pt>
                <c:pt idx="28">
                  <c:v>3086.5</c:v>
                </c:pt>
                <c:pt idx="29">
                  <c:v>3041.5</c:v>
                </c:pt>
                <c:pt idx="30">
                  <c:v>2969.5</c:v>
                </c:pt>
                <c:pt idx="31">
                  <c:v>2935.5</c:v>
                </c:pt>
                <c:pt idx="32">
                  <c:v>2836</c:v>
                </c:pt>
                <c:pt idx="33">
                  <c:v>2586.5</c:v>
                </c:pt>
                <c:pt idx="34">
                  <c:v>2580.5</c:v>
                </c:pt>
                <c:pt idx="35">
                  <c:v>2775</c:v>
                </c:pt>
                <c:pt idx="36">
                  <c:v>3057.5</c:v>
                </c:pt>
                <c:pt idx="37">
                  <c:v>2901</c:v>
                </c:pt>
                <c:pt idx="38">
                  <c:v>2626</c:v>
                </c:pt>
                <c:pt idx="39">
                  <c:v>2627.5</c:v>
                </c:pt>
                <c:pt idx="40">
                  <c:v>2628.5</c:v>
                </c:pt>
                <c:pt idx="41">
                  <c:v>2697.5</c:v>
                </c:pt>
                <c:pt idx="42">
                  <c:v>2787</c:v>
                </c:pt>
                <c:pt idx="43">
                  <c:v>2794.5</c:v>
                </c:pt>
                <c:pt idx="44">
                  <c:v>2599.5</c:v>
                </c:pt>
                <c:pt idx="45">
                  <c:v>2724</c:v>
                </c:pt>
                <c:pt idx="46">
                  <c:v>2791</c:v>
                </c:pt>
                <c:pt idx="47">
                  <c:v>2727.5</c:v>
                </c:pt>
                <c:pt idx="48">
                  <c:v>2613.5</c:v>
                </c:pt>
                <c:pt idx="49">
                  <c:v>2422.5</c:v>
                </c:pt>
                <c:pt idx="50">
                  <c:v>2297</c:v>
                </c:pt>
                <c:pt idx="51">
                  <c:v>2088</c:v>
                </c:pt>
                <c:pt idx="52">
                  <c:v>1928</c:v>
                </c:pt>
                <c:pt idx="53">
                  <c:v>1830.5</c:v>
                </c:pt>
                <c:pt idx="54">
                  <c:v>1722</c:v>
                </c:pt>
                <c:pt idx="55">
                  <c:v>1613</c:v>
                </c:pt>
                <c:pt idx="56">
                  <c:v>1516</c:v>
                </c:pt>
                <c:pt idx="57">
                  <c:v>1217.5</c:v>
                </c:pt>
                <c:pt idx="58">
                  <c:v>1153.5</c:v>
                </c:pt>
                <c:pt idx="59">
                  <c:v>1217.5</c:v>
                </c:pt>
                <c:pt idx="60">
                  <c:v>1299</c:v>
                </c:pt>
                <c:pt idx="61">
                  <c:v>1300.5</c:v>
                </c:pt>
                <c:pt idx="62">
                  <c:v>1325</c:v>
                </c:pt>
                <c:pt idx="63">
                  <c:v>1491</c:v>
                </c:pt>
                <c:pt idx="64">
                  <c:v>1761.5</c:v>
                </c:pt>
                <c:pt idx="65">
                  <c:v>1989</c:v>
                </c:pt>
                <c:pt idx="66">
                  <c:v>2278</c:v>
                </c:pt>
                <c:pt idx="67">
                  <c:v>2505.5</c:v>
                </c:pt>
                <c:pt idx="68">
                  <c:v>2596.5</c:v>
                </c:pt>
                <c:pt idx="69">
                  <c:v>2812</c:v>
                </c:pt>
                <c:pt idx="70">
                  <c:v>2978</c:v>
                </c:pt>
                <c:pt idx="71">
                  <c:v>3001</c:v>
                </c:pt>
                <c:pt idx="72">
                  <c:v>2956</c:v>
                </c:pt>
                <c:pt idx="73">
                  <c:v>2877.5</c:v>
                </c:pt>
                <c:pt idx="74">
                  <c:v>2868.5</c:v>
                </c:pt>
                <c:pt idx="75">
                  <c:v>2955.5</c:v>
                </c:pt>
                <c:pt idx="76">
                  <c:v>2965.5</c:v>
                </c:pt>
                <c:pt idx="77">
                  <c:v>2963.5</c:v>
                </c:pt>
                <c:pt idx="78">
                  <c:v>2977.5</c:v>
                </c:pt>
                <c:pt idx="79">
                  <c:v>2931</c:v>
                </c:pt>
                <c:pt idx="80">
                  <c:v>2915.5</c:v>
                </c:pt>
                <c:pt idx="81">
                  <c:v>2755</c:v>
                </c:pt>
                <c:pt idx="82">
                  <c:v>2707.5</c:v>
                </c:pt>
                <c:pt idx="83">
                  <c:v>2665</c:v>
                </c:pt>
                <c:pt idx="84">
                  <c:v>2870</c:v>
                </c:pt>
                <c:pt idx="85">
                  <c:v>3049</c:v>
                </c:pt>
                <c:pt idx="86">
                  <c:v>3125.5</c:v>
                </c:pt>
                <c:pt idx="87">
                  <c:v>3305.5</c:v>
                </c:pt>
                <c:pt idx="88">
                  <c:v>3428</c:v>
                </c:pt>
                <c:pt idx="89">
                  <c:v>3485</c:v>
                </c:pt>
                <c:pt idx="90">
                  <c:v>3580.5</c:v>
                </c:pt>
                <c:pt idx="91">
                  <c:v>3552.5</c:v>
                </c:pt>
                <c:pt idx="92">
                  <c:v>3474</c:v>
                </c:pt>
                <c:pt idx="93">
                  <c:v>3574.5</c:v>
                </c:pt>
                <c:pt idx="94">
                  <c:v>3526.5</c:v>
                </c:pt>
                <c:pt idx="95">
                  <c:v>3374.5</c:v>
                </c:pt>
                <c:pt idx="96">
                  <c:v>3377</c:v>
                </c:pt>
                <c:pt idx="97">
                  <c:v>3402.5</c:v>
                </c:pt>
                <c:pt idx="98">
                  <c:v>3313.5</c:v>
                </c:pt>
                <c:pt idx="99">
                  <c:v>3172</c:v>
                </c:pt>
                <c:pt idx="100">
                  <c:v>3031</c:v>
                </c:pt>
                <c:pt idx="101">
                  <c:v>2937.5</c:v>
                </c:pt>
                <c:pt idx="102">
                  <c:v>2887</c:v>
                </c:pt>
                <c:pt idx="103">
                  <c:v>2721.5</c:v>
                </c:pt>
                <c:pt idx="104">
                  <c:v>2661.5</c:v>
                </c:pt>
                <c:pt idx="105">
                  <c:v>2607.5</c:v>
                </c:pt>
                <c:pt idx="106">
                  <c:v>2617</c:v>
                </c:pt>
                <c:pt idx="107">
                  <c:v>2487.5</c:v>
                </c:pt>
                <c:pt idx="108">
                  <c:v>2422.5</c:v>
                </c:pt>
                <c:pt idx="109">
                  <c:v>2395.5</c:v>
                </c:pt>
                <c:pt idx="110">
                  <c:v>2327</c:v>
                </c:pt>
                <c:pt idx="111">
                  <c:v>2398.5</c:v>
                </c:pt>
                <c:pt idx="112">
                  <c:v>2453</c:v>
                </c:pt>
                <c:pt idx="113">
                  <c:v>2555.5</c:v>
                </c:pt>
                <c:pt idx="114">
                  <c:v>2613.5</c:v>
                </c:pt>
                <c:pt idx="115">
                  <c:v>2638.5</c:v>
                </c:pt>
                <c:pt idx="116">
                  <c:v>2518</c:v>
                </c:pt>
                <c:pt idx="117">
                  <c:v>2481</c:v>
                </c:pt>
                <c:pt idx="118">
                  <c:v>2505.5</c:v>
                </c:pt>
                <c:pt idx="119">
                  <c:v>2374.5</c:v>
                </c:pt>
                <c:pt idx="120">
                  <c:v>2185.5</c:v>
                </c:pt>
                <c:pt idx="121">
                  <c:v>2040.5</c:v>
                </c:pt>
                <c:pt idx="122">
                  <c:v>1948</c:v>
                </c:pt>
                <c:pt idx="123">
                  <c:v>1863</c:v>
                </c:pt>
                <c:pt idx="124">
                  <c:v>1842</c:v>
                </c:pt>
                <c:pt idx="125">
                  <c:v>1836</c:v>
                </c:pt>
                <c:pt idx="126">
                  <c:v>1808.5</c:v>
                </c:pt>
                <c:pt idx="127">
                  <c:v>1772</c:v>
                </c:pt>
                <c:pt idx="128">
                  <c:v>1764.5</c:v>
                </c:pt>
                <c:pt idx="129">
                  <c:v>1893</c:v>
                </c:pt>
                <c:pt idx="130">
                  <c:v>2113.5</c:v>
                </c:pt>
                <c:pt idx="131">
                  <c:v>2186.5</c:v>
                </c:pt>
                <c:pt idx="132">
                  <c:v>2193</c:v>
                </c:pt>
                <c:pt idx="133">
                  <c:v>2147.5</c:v>
                </c:pt>
                <c:pt idx="134">
                  <c:v>2063</c:v>
                </c:pt>
                <c:pt idx="135">
                  <c:v>2154</c:v>
                </c:pt>
                <c:pt idx="136">
                  <c:v>2291.5</c:v>
                </c:pt>
                <c:pt idx="137">
                  <c:v>2338.5</c:v>
                </c:pt>
                <c:pt idx="138">
                  <c:v>2266.5</c:v>
                </c:pt>
                <c:pt idx="139">
                  <c:v>2042</c:v>
                </c:pt>
                <c:pt idx="140">
                  <c:v>1731.5</c:v>
                </c:pt>
                <c:pt idx="141">
                  <c:v>1663</c:v>
                </c:pt>
                <c:pt idx="142">
                  <c:v>1639</c:v>
                </c:pt>
                <c:pt idx="143">
                  <c:v>1588.5</c:v>
                </c:pt>
                <c:pt idx="144">
                  <c:v>1492.5</c:v>
                </c:pt>
                <c:pt idx="145">
                  <c:v>1448.5</c:v>
                </c:pt>
                <c:pt idx="146">
                  <c:v>1435.5</c:v>
                </c:pt>
                <c:pt idx="147">
                  <c:v>1462.5</c:v>
                </c:pt>
                <c:pt idx="148">
                  <c:v>1458</c:v>
                </c:pt>
                <c:pt idx="149">
                  <c:v>1351.5</c:v>
                </c:pt>
                <c:pt idx="150">
                  <c:v>1303.5</c:v>
                </c:pt>
                <c:pt idx="151">
                  <c:v>1241.5</c:v>
                </c:pt>
                <c:pt idx="152">
                  <c:v>1215</c:v>
                </c:pt>
                <c:pt idx="153">
                  <c:v>1056</c:v>
                </c:pt>
                <c:pt idx="154">
                  <c:v>920.5</c:v>
                </c:pt>
                <c:pt idx="155">
                  <c:v>937.5</c:v>
                </c:pt>
                <c:pt idx="156">
                  <c:v>1046</c:v>
                </c:pt>
                <c:pt idx="157">
                  <c:v>964</c:v>
                </c:pt>
                <c:pt idx="158">
                  <c:v>870</c:v>
                </c:pt>
                <c:pt idx="159">
                  <c:v>890</c:v>
                </c:pt>
                <c:pt idx="160">
                  <c:v>914</c:v>
                </c:pt>
                <c:pt idx="161">
                  <c:v>900.5</c:v>
                </c:pt>
                <c:pt idx="162">
                  <c:v>899.5</c:v>
                </c:pt>
                <c:pt idx="163">
                  <c:v>833</c:v>
                </c:pt>
                <c:pt idx="164">
                  <c:v>758.5</c:v>
                </c:pt>
                <c:pt idx="165">
                  <c:v>878.5</c:v>
                </c:pt>
                <c:pt idx="166">
                  <c:v>1077</c:v>
                </c:pt>
                <c:pt idx="167">
                  <c:v>1303.5</c:v>
                </c:pt>
                <c:pt idx="168">
                  <c:v>1422</c:v>
                </c:pt>
                <c:pt idx="169">
                  <c:v>1439.5</c:v>
                </c:pt>
                <c:pt idx="170">
                  <c:v>1369.5</c:v>
                </c:pt>
                <c:pt idx="171">
                  <c:v>1254.5</c:v>
                </c:pt>
                <c:pt idx="172">
                  <c:v>1188</c:v>
                </c:pt>
                <c:pt idx="173">
                  <c:v>1130.5</c:v>
                </c:pt>
                <c:pt idx="174">
                  <c:v>1056.5</c:v>
                </c:pt>
                <c:pt idx="175">
                  <c:v>992.5</c:v>
                </c:pt>
                <c:pt idx="176">
                  <c:v>912</c:v>
                </c:pt>
                <c:pt idx="177">
                  <c:v>730</c:v>
                </c:pt>
                <c:pt idx="178">
                  <c:v>695.5</c:v>
                </c:pt>
                <c:pt idx="179">
                  <c:v>677.5</c:v>
                </c:pt>
                <c:pt idx="180">
                  <c:v>781.5</c:v>
                </c:pt>
                <c:pt idx="181">
                  <c:v>981</c:v>
                </c:pt>
                <c:pt idx="182">
                  <c:v>1008.5</c:v>
                </c:pt>
                <c:pt idx="183">
                  <c:v>1063.5</c:v>
                </c:pt>
                <c:pt idx="184">
                  <c:v>1059</c:v>
                </c:pt>
                <c:pt idx="185">
                  <c:v>1065.5</c:v>
                </c:pt>
                <c:pt idx="186">
                  <c:v>1060.5</c:v>
                </c:pt>
                <c:pt idx="187">
                  <c:v>913</c:v>
                </c:pt>
                <c:pt idx="188">
                  <c:v>773</c:v>
                </c:pt>
                <c:pt idx="189">
                  <c:v>924.5</c:v>
                </c:pt>
                <c:pt idx="190">
                  <c:v>1171</c:v>
                </c:pt>
                <c:pt idx="191">
                  <c:v>1474</c:v>
                </c:pt>
                <c:pt idx="192">
                  <c:v>1754</c:v>
                </c:pt>
                <c:pt idx="193">
                  <c:v>2053</c:v>
                </c:pt>
                <c:pt idx="194">
                  <c:v>2299.5</c:v>
                </c:pt>
                <c:pt idx="195">
                  <c:v>2491.5</c:v>
                </c:pt>
                <c:pt idx="196">
                  <c:v>2607</c:v>
                </c:pt>
                <c:pt idx="197">
                  <c:v>2596.5</c:v>
                </c:pt>
                <c:pt idx="198">
                  <c:v>2709.5</c:v>
                </c:pt>
                <c:pt idx="199">
                  <c:v>3038.5</c:v>
                </c:pt>
                <c:pt idx="200">
                  <c:v>3229.5</c:v>
                </c:pt>
                <c:pt idx="201">
                  <c:v>3406.5</c:v>
                </c:pt>
                <c:pt idx="202">
                  <c:v>3621</c:v>
                </c:pt>
                <c:pt idx="203">
                  <c:v>3714</c:v>
                </c:pt>
                <c:pt idx="204">
                  <c:v>3711</c:v>
                </c:pt>
                <c:pt idx="205">
                  <c:v>3781.5</c:v>
                </c:pt>
                <c:pt idx="206">
                  <c:v>3816</c:v>
                </c:pt>
                <c:pt idx="207">
                  <c:v>3979.5</c:v>
                </c:pt>
                <c:pt idx="208">
                  <c:v>4064.5</c:v>
                </c:pt>
                <c:pt idx="209">
                  <c:v>3890</c:v>
                </c:pt>
                <c:pt idx="210">
                  <c:v>3954.5</c:v>
                </c:pt>
                <c:pt idx="211">
                  <c:v>3722</c:v>
                </c:pt>
                <c:pt idx="212">
                  <c:v>3575.5</c:v>
                </c:pt>
                <c:pt idx="213">
                  <c:v>3497</c:v>
                </c:pt>
                <c:pt idx="214">
                  <c:v>3592</c:v>
                </c:pt>
                <c:pt idx="215">
                  <c:v>3674</c:v>
                </c:pt>
                <c:pt idx="216">
                  <c:v>3728</c:v>
                </c:pt>
                <c:pt idx="217">
                  <c:v>3761</c:v>
                </c:pt>
                <c:pt idx="218">
                  <c:v>3830</c:v>
                </c:pt>
                <c:pt idx="219">
                  <c:v>3705</c:v>
                </c:pt>
                <c:pt idx="220">
                  <c:v>3540</c:v>
                </c:pt>
                <c:pt idx="221">
                  <c:v>3386</c:v>
                </c:pt>
                <c:pt idx="222">
                  <c:v>3260.5</c:v>
                </c:pt>
                <c:pt idx="223">
                  <c:v>3049</c:v>
                </c:pt>
                <c:pt idx="224">
                  <c:v>2859</c:v>
                </c:pt>
                <c:pt idx="225">
                  <c:v>2620.5</c:v>
                </c:pt>
                <c:pt idx="226">
                  <c:v>2463.5</c:v>
                </c:pt>
                <c:pt idx="227">
                  <c:v>2445.5</c:v>
                </c:pt>
                <c:pt idx="228">
                  <c:v>2376</c:v>
                </c:pt>
                <c:pt idx="229">
                  <c:v>2342.5</c:v>
                </c:pt>
                <c:pt idx="230">
                  <c:v>2400</c:v>
                </c:pt>
                <c:pt idx="231">
                  <c:v>2529</c:v>
                </c:pt>
                <c:pt idx="232">
                  <c:v>2412</c:v>
                </c:pt>
                <c:pt idx="233">
                  <c:v>2276</c:v>
                </c:pt>
                <c:pt idx="234">
                  <c:v>2234</c:v>
                </c:pt>
                <c:pt idx="235">
                  <c:v>2328</c:v>
                </c:pt>
                <c:pt idx="236">
                  <c:v>2677.5</c:v>
                </c:pt>
                <c:pt idx="237">
                  <c:v>3379.5</c:v>
                </c:pt>
                <c:pt idx="238">
                  <c:v>3996</c:v>
                </c:pt>
                <c:pt idx="239">
                  <c:v>4585.5</c:v>
                </c:pt>
                <c:pt idx="240">
                  <c:v>4877</c:v>
                </c:pt>
                <c:pt idx="241">
                  <c:v>4949</c:v>
                </c:pt>
                <c:pt idx="242">
                  <c:v>4905</c:v>
                </c:pt>
                <c:pt idx="243">
                  <c:v>4637</c:v>
                </c:pt>
                <c:pt idx="244">
                  <c:v>4439.5</c:v>
                </c:pt>
                <c:pt idx="245">
                  <c:v>4453.5</c:v>
                </c:pt>
                <c:pt idx="246">
                  <c:v>4327.5</c:v>
                </c:pt>
                <c:pt idx="247">
                  <c:v>4201.5</c:v>
                </c:pt>
                <c:pt idx="248">
                  <c:v>3996.5</c:v>
                </c:pt>
                <c:pt idx="249">
                  <c:v>3680.5</c:v>
                </c:pt>
                <c:pt idx="250">
                  <c:v>3337.5</c:v>
                </c:pt>
                <c:pt idx="251">
                  <c:v>3054</c:v>
                </c:pt>
                <c:pt idx="252">
                  <c:v>2924</c:v>
                </c:pt>
                <c:pt idx="253">
                  <c:v>2670.5</c:v>
                </c:pt>
                <c:pt idx="254">
                  <c:v>2353</c:v>
                </c:pt>
                <c:pt idx="255">
                  <c:v>2190</c:v>
                </c:pt>
                <c:pt idx="256">
                  <c:v>2199.5</c:v>
                </c:pt>
                <c:pt idx="257">
                  <c:v>2034.5</c:v>
                </c:pt>
                <c:pt idx="258">
                  <c:v>1917.5</c:v>
                </c:pt>
                <c:pt idx="259">
                  <c:v>1845.5</c:v>
                </c:pt>
                <c:pt idx="260">
                  <c:v>2261.5</c:v>
                </c:pt>
                <c:pt idx="261">
                  <c:v>2484.5</c:v>
                </c:pt>
                <c:pt idx="262">
                  <c:v>2485</c:v>
                </c:pt>
                <c:pt idx="263">
                  <c:v>2919</c:v>
                </c:pt>
                <c:pt idx="264">
                  <c:v>3542</c:v>
                </c:pt>
                <c:pt idx="265">
                  <c:v>3875</c:v>
                </c:pt>
                <c:pt idx="266">
                  <c:v>4001.5</c:v>
                </c:pt>
                <c:pt idx="267">
                  <c:v>4054</c:v>
                </c:pt>
                <c:pt idx="268">
                  <c:v>4148.5</c:v>
                </c:pt>
                <c:pt idx="269">
                  <c:v>4206.5</c:v>
                </c:pt>
                <c:pt idx="270">
                  <c:v>4300.5</c:v>
                </c:pt>
                <c:pt idx="271">
                  <c:v>4576</c:v>
                </c:pt>
                <c:pt idx="272">
                  <c:v>4734.5</c:v>
                </c:pt>
                <c:pt idx="273">
                  <c:v>4840</c:v>
                </c:pt>
                <c:pt idx="274">
                  <c:v>5047</c:v>
                </c:pt>
                <c:pt idx="275">
                  <c:v>5092</c:v>
                </c:pt>
                <c:pt idx="276">
                  <c:v>5215</c:v>
                </c:pt>
                <c:pt idx="277">
                  <c:v>5341.5</c:v>
                </c:pt>
                <c:pt idx="278">
                  <c:v>5335.5</c:v>
                </c:pt>
                <c:pt idx="279">
                  <c:v>5279</c:v>
                </c:pt>
                <c:pt idx="280">
                  <c:v>5326</c:v>
                </c:pt>
                <c:pt idx="281">
                  <c:v>5279.5</c:v>
                </c:pt>
                <c:pt idx="282">
                  <c:v>4996</c:v>
                </c:pt>
                <c:pt idx="283">
                  <c:v>4593.5</c:v>
                </c:pt>
                <c:pt idx="284">
                  <c:v>4066</c:v>
                </c:pt>
                <c:pt idx="285">
                  <c:v>3582.5</c:v>
                </c:pt>
                <c:pt idx="286">
                  <c:v>3239</c:v>
                </c:pt>
                <c:pt idx="287">
                  <c:v>3016.5</c:v>
                </c:pt>
                <c:pt idx="288">
                  <c:v>2852.5</c:v>
                </c:pt>
                <c:pt idx="289">
                  <c:v>2714.5</c:v>
                </c:pt>
                <c:pt idx="290">
                  <c:v>2481.5</c:v>
                </c:pt>
                <c:pt idx="291">
                  <c:v>2298</c:v>
                </c:pt>
                <c:pt idx="292">
                  <c:v>2134.5</c:v>
                </c:pt>
                <c:pt idx="293">
                  <c:v>1891</c:v>
                </c:pt>
                <c:pt idx="294">
                  <c:v>1803</c:v>
                </c:pt>
                <c:pt idx="295">
                  <c:v>1889</c:v>
                </c:pt>
                <c:pt idx="296">
                  <c:v>1873.5</c:v>
                </c:pt>
                <c:pt idx="297">
                  <c:v>2048</c:v>
                </c:pt>
                <c:pt idx="298">
                  <c:v>2417</c:v>
                </c:pt>
                <c:pt idx="299">
                  <c:v>2496</c:v>
                </c:pt>
                <c:pt idx="300">
                  <c:v>2652.5</c:v>
                </c:pt>
                <c:pt idx="301">
                  <c:v>2819</c:v>
                </c:pt>
                <c:pt idx="302">
                  <c:v>2992</c:v>
                </c:pt>
                <c:pt idx="303">
                  <c:v>2987</c:v>
                </c:pt>
                <c:pt idx="304">
                  <c:v>3025.5</c:v>
                </c:pt>
                <c:pt idx="305">
                  <c:v>2878.5</c:v>
                </c:pt>
                <c:pt idx="306">
                  <c:v>2686</c:v>
                </c:pt>
                <c:pt idx="307">
                  <c:v>2494</c:v>
                </c:pt>
                <c:pt idx="308">
                  <c:v>2486</c:v>
                </c:pt>
                <c:pt idx="309">
                  <c:v>2565</c:v>
                </c:pt>
                <c:pt idx="310">
                  <c:v>2664</c:v>
                </c:pt>
                <c:pt idx="311">
                  <c:v>2664</c:v>
                </c:pt>
                <c:pt idx="312">
                  <c:v>2673</c:v>
                </c:pt>
                <c:pt idx="313">
                  <c:v>2703.5</c:v>
                </c:pt>
                <c:pt idx="314">
                  <c:v>2711</c:v>
                </c:pt>
                <c:pt idx="315">
                  <c:v>2590</c:v>
                </c:pt>
                <c:pt idx="316">
                  <c:v>2497.5</c:v>
                </c:pt>
                <c:pt idx="317">
                  <c:v>2604</c:v>
                </c:pt>
                <c:pt idx="318">
                  <c:v>2677</c:v>
                </c:pt>
                <c:pt idx="319">
                  <c:v>2869</c:v>
                </c:pt>
                <c:pt idx="320">
                  <c:v>2934</c:v>
                </c:pt>
                <c:pt idx="321">
                  <c:v>2696</c:v>
                </c:pt>
                <c:pt idx="322">
                  <c:v>2476.5</c:v>
                </c:pt>
                <c:pt idx="323">
                  <c:v>2633</c:v>
                </c:pt>
                <c:pt idx="324">
                  <c:v>2972</c:v>
                </c:pt>
                <c:pt idx="325">
                  <c:v>3326</c:v>
                </c:pt>
                <c:pt idx="326">
                  <c:v>3580</c:v>
                </c:pt>
                <c:pt idx="327">
                  <c:v>3501.5</c:v>
                </c:pt>
                <c:pt idx="328">
                  <c:v>3280</c:v>
                </c:pt>
                <c:pt idx="329">
                  <c:v>2943.5</c:v>
                </c:pt>
                <c:pt idx="330">
                  <c:v>2549</c:v>
                </c:pt>
                <c:pt idx="331">
                  <c:v>2234.5</c:v>
                </c:pt>
                <c:pt idx="332">
                  <c:v>1966.5</c:v>
                </c:pt>
                <c:pt idx="333">
                  <c:v>2015.5</c:v>
                </c:pt>
                <c:pt idx="334">
                  <c:v>2215</c:v>
                </c:pt>
                <c:pt idx="335">
                  <c:v>2262.5</c:v>
                </c:pt>
                <c:pt idx="336">
                  <c:v>2319.5</c:v>
                </c:pt>
                <c:pt idx="337">
                  <c:v>2158</c:v>
                </c:pt>
                <c:pt idx="338">
                  <c:v>1942.5</c:v>
                </c:pt>
                <c:pt idx="339">
                  <c:v>1777</c:v>
                </c:pt>
                <c:pt idx="340">
                  <c:v>1639.5</c:v>
                </c:pt>
                <c:pt idx="341">
                  <c:v>1620.5</c:v>
                </c:pt>
                <c:pt idx="342">
                  <c:v>1530.5</c:v>
                </c:pt>
                <c:pt idx="343">
                  <c:v>1497</c:v>
                </c:pt>
                <c:pt idx="344">
                  <c:v>1409.5</c:v>
                </c:pt>
                <c:pt idx="345">
                  <c:v>1044.5</c:v>
                </c:pt>
                <c:pt idx="346">
                  <c:v>829.5</c:v>
                </c:pt>
                <c:pt idx="347">
                  <c:v>648.5</c:v>
                </c:pt>
                <c:pt idx="348">
                  <c:v>510.5</c:v>
                </c:pt>
                <c:pt idx="349">
                  <c:v>473</c:v>
                </c:pt>
                <c:pt idx="350">
                  <c:v>444.5</c:v>
                </c:pt>
                <c:pt idx="351">
                  <c:v>429</c:v>
                </c:pt>
                <c:pt idx="352">
                  <c:v>510.5</c:v>
                </c:pt>
                <c:pt idx="353">
                  <c:v>530</c:v>
                </c:pt>
                <c:pt idx="354">
                  <c:v>550.5</c:v>
                </c:pt>
                <c:pt idx="355">
                  <c:v>572</c:v>
                </c:pt>
                <c:pt idx="356">
                  <c:v>528</c:v>
                </c:pt>
                <c:pt idx="357">
                  <c:v>541</c:v>
                </c:pt>
                <c:pt idx="358">
                  <c:v>542.5</c:v>
                </c:pt>
                <c:pt idx="359">
                  <c:v>615</c:v>
                </c:pt>
                <c:pt idx="360">
                  <c:v>694</c:v>
                </c:pt>
                <c:pt idx="361">
                  <c:v>834.5</c:v>
                </c:pt>
                <c:pt idx="362">
                  <c:v>1068.5</c:v>
                </c:pt>
                <c:pt idx="363">
                  <c:v>1191</c:v>
                </c:pt>
                <c:pt idx="364">
                  <c:v>1368</c:v>
                </c:pt>
                <c:pt idx="365">
                  <c:v>1339.5</c:v>
                </c:pt>
                <c:pt idx="366">
                  <c:v>1379.5</c:v>
                </c:pt>
                <c:pt idx="367">
                  <c:v>1519.5</c:v>
                </c:pt>
                <c:pt idx="368">
                  <c:v>1483</c:v>
                </c:pt>
                <c:pt idx="369">
                  <c:v>1303.5</c:v>
                </c:pt>
                <c:pt idx="370">
                  <c:v>1253</c:v>
                </c:pt>
                <c:pt idx="371">
                  <c:v>1449.5</c:v>
                </c:pt>
                <c:pt idx="372">
                  <c:v>1570</c:v>
                </c:pt>
                <c:pt idx="373">
                  <c:v>1786</c:v>
                </c:pt>
                <c:pt idx="374">
                  <c:v>1967.5</c:v>
                </c:pt>
                <c:pt idx="375">
                  <c:v>1996</c:v>
                </c:pt>
                <c:pt idx="376">
                  <c:v>1922.5</c:v>
                </c:pt>
                <c:pt idx="377">
                  <c:v>1858</c:v>
                </c:pt>
                <c:pt idx="378">
                  <c:v>1502.5</c:v>
                </c:pt>
                <c:pt idx="379">
                  <c:v>1329</c:v>
                </c:pt>
                <c:pt idx="380">
                  <c:v>1153.5</c:v>
                </c:pt>
                <c:pt idx="381">
                  <c:v>942.5</c:v>
                </c:pt>
                <c:pt idx="382">
                  <c:v>743</c:v>
                </c:pt>
                <c:pt idx="383">
                  <c:v>654</c:v>
                </c:pt>
                <c:pt idx="384">
                  <c:v>582.5</c:v>
                </c:pt>
                <c:pt idx="385">
                  <c:v>549.5</c:v>
                </c:pt>
                <c:pt idx="386">
                  <c:v>573</c:v>
                </c:pt>
                <c:pt idx="387">
                  <c:v>633</c:v>
                </c:pt>
                <c:pt idx="388">
                  <c:v>689.5</c:v>
                </c:pt>
                <c:pt idx="389">
                  <c:v>735.5</c:v>
                </c:pt>
                <c:pt idx="390">
                  <c:v>846</c:v>
                </c:pt>
                <c:pt idx="391">
                  <c:v>971.5</c:v>
                </c:pt>
                <c:pt idx="392">
                  <c:v>1119</c:v>
                </c:pt>
                <c:pt idx="393">
                  <c:v>997</c:v>
                </c:pt>
                <c:pt idx="394">
                  <c:v>905</c:v>
                </c:pt>
                <c:pt idx="395">
                  <c:v>1094</c:v>
                </c:pt>
                <c:pt idx="396">
                  <c:v>1301</c:v>
                </c:pt>
                <c:pt idx="397">
                  <c:v>1430.5</c:v>
                </c:pt>
                <c:pt idx="398">
                  <c:v>1483</c:v>
                </c:pt>
                <c:pt idx="399">
                  <c:v>1618.5</c:v>
                </c:pt>
                <c:pt idx="400">
                  <c:v>1862.5</c:v>
                </c:pt>
                <c:pt idx="401">
                  <c:v>2113.5</c:v>
                </c:pt>
                <c:pt idx="402">
                  <c:v>2250.5</c:v>
                </c:pt>
                <c:pt idx="403">
                  <c:v>2102</c:v>
                </c:pt>
                <c:pt idx="404">
                  <c:v>2026.5</c:v>
                </c:pt>
                <c:pt idx="405">
                  <c:v>2276</c:v>
                </c:pt>
                <c:pt idx="406">
                  <c:v>2752.5</c:v>
                </c:pt>
                <c:pt idx="407">
                  <c:v>3146</c:v>
                </c:pt>
                <c:pt idx="408">
                  <c:v>3484</c:v>
                </c:pt>
                <c:pt idx="409">
                  <c:v>3518</c:v>
                </c:pt>
                <c:pt idx="410">
                  <c:v>3484.5</c:v>
                </c:pt>
                <c:pt idx="411">
                  <c:v>3516</c:v>
                </c:pt>
                <c:pt idx="412">
                  <c:v>3349.5</c:v>
                </c:pt>
                <c:pt idx="413">
                  <c:v>3358</c:v>
                </c:pt>
                <c:pt idx="414">
                  <c:v>3109</c:v>
                </c:pt>
                <c:pt idx="415">
                  <c:v>2811</c:v>
                </c:pt>
                <c:pt idx="416">
                  <c:v>2632.5</c:v>
                </c:pt>
                <c:pt idx="417">
                  <c:v>3003</c:v>
                </c:pt>
                <c:pt idx="418">
                  <c:v>3430.5</c:v>
                </c:pt>
                <c:pt idx="419">
                  <c:v>3544.5</c:v>
                </c:pt>
                <c:pt idx="420">
                  <c:v>3673.5</c:v>
                </c:pt>
                <c:pt idx="421">
                  <c:v>3769</c:v>
                </c:pt>
                <c:pt idx="422">
                  <c:v>3874</c:v>
                </c:pt>
                <c:pt idx="423">
                  <c:v>3887.5</c:v>
                </c:pt>
                <c:pt idx="424">
                  <c:v>3940.5</c:v>
                </c:pt>
                <c:pt idx="425">
                  <c:v>3823.5</c:v>
                </c:pt>
                <c:pt idx="426">
                  <c:v>3611</c:v>
                </c:pt>
                <c:pt idx="427">
                  <c:v>3329.5</c:v>
                </c:pt>
                <c:pt idx="428">
                  <c:v>2914.5</c:v>
                </c:pt>
                <c:pt idx="429">
                  <c:v>2743</c:v>
                </c:pt>
                <c:pt idx="430">
                  <c:v>2650</c:v>
                </c:pt>
                <c:pt idx="431">
                  <c:v>2575.5</c:v>
                </c:pt>
                <c:pt idx="432">
                  <c:v>2572</c:v>
                </c:pt>
                <c:pt idx="433">
                  <c:v>2446</c:v>
                </c:pt>
                <c:pt idx="434">
                  <c:v>2347</c:v>
                </c:pt>
                <c:pt idx="435">
                  <c:v>2168.5</c:v>
                </c:pt>
                <c:pt idx="436">
                  <c:v>1979</c:v>
                </c:pt>
                <c:pt idx="437">
                  <c:v>1982</c:v>
                </c:pt>
                <c:pt idx="438">
                  <c:v>1862.5</c:v>
                </c:pt>
                <c:pt idx="439">
                  <c:v>1837</c:v>
                </c:pt>
                <c:pt idx="440">
                  <c:v>1812</c:v>
                </c:pt>
                <c:pt idx="441">
                  <c:v>1735.5</c:v>
                </c:pt>
                <c:pt idx="442">
                  <c:v>1710.5</c:v>
                </c:pt>
                <c:pt idx="443">
                  <c:v>1619</c:v>
                </c:pt>
                <c:pt idx="444">
                  <c:v>1598.5</c:v>
                </c:pt>
                <c:pt idx="445">
                  <c:v>1683</c:v>
                </c:pt>
                <c:pt idx="446">
                  <c:v>1857.5</c:v>
                </c:pt>
                <c:pt idx="447">
                  <c:v>1969</c:v>
                </c:pt>
                <c:pt idx="448">
                  <c:v>2085</c:v>
                </c:pt>
                <c:pt idx="449">
                  <c:v>2194</c:v>
                </c:pt>
                <c:pt idx="450">
                  <c:v>2460.5</c:v>
                </c:pt>
                <c:pt idx="451">
                  <c:v>2418</c:v>
                </c:pt>
                <c:pt idx="452">
                  <c:v>2422</c:v>
                </c:pt>
                <c:pt idx="453">
                  <c:v>2286.5</c:v>
                </c:pt>
                <c:pt idx="454">
                  <c:v>2282</c:v>
                </c:pt>
                <c:pt idx="455">
                  <c:v>2338.5</c:v>
                </c:pt>
                <c:pt idx="456">
                  <c:v>2347</c:v>
                </c:pt>
                <c:pt idx="457">
                  <c:v>2474.5</c:v>
                </c:pt>
                <c:pt idx="458">
                  <c:v>2628</c:v>
                </c:pt>
                <c:pt idx="459">
                  <c:v>2664.5</c:v>
                </c:pt>
                <c:pt idx="460">
                  <c:v>2647</c:v>
                </c:pt>
                <c:pt idx="461">
                  <c:v>2728.5</c:v>
                </c:pt>
                <c:pt idx="462">
                  <c:v>2809.5</c:v>
                </c:pt>
                <c:pt idx="463">
                  <c:v>2918</c:v>
                </c:pt>
                <c:pt idx="464">
                  <c:v>3028.5</c:v>
                </c:pt>
                <c:pt idx="465">
                  <c:v>3178</c:v>
                </c:pt>
                <c:pt idx="466">
                  <c:v>3541</c:v>
                </c:pt>
                <c:pt idx="467">
                  <c:v>3635</c:v>
                </c:pt>
                <c:pt idx="468">
                  <c:v>3639.5</c:v>
                </c:pt>
                <c:pt idx="469">
                  <c:v>3641.5</c:v>
                </c:pt>
                <c:pt idx="470">
                  <c:v>3686</c:v>
                </c:pt>
                <c:pt idx="471">
                  <c:v>3670</c:v>
                </c:pt>
                <c:pt idx="472">
                  <c:v>3606</c:v>
                </c:pt>
                <c:pt idx="473">
                  <c:v>3477</c:v>
                </c:pt>
                <c:pt idx="474">
                  <c:v>3194</c:v>
                </c:pt>
                <c:pt idx="475">
                  <c:v>2912</c:v>
                </c:pt>
                <c:pt idx="476">
                  <c:v>2566</c:v>
                </c:pt>
                <c:pt idx="477">
                  <c:v>2382</c:v>
                </c:pt>
                <c:pt idx="478">
                  <c:v>2339</c:v>
                </c:pt>
                <c:pt idx="479">
                  <c:v>2310.5</c:v>
                </c:pt>
                <c:pt idx="480">
                  <c:v>2133.5</c:v>
                </c:pt>
                <c:pt idx="481">
                  <c:v>1908.5</c:v>
                </c:pt>
                <c:pt idx="482">
                  <c:v>1624.5</c:v>
                </c:pt>
                <c:pt idx="483">
                  <c:v>1356</c:v>
                </c:pt>
                <c:pt idx="484">
                  <c:v>1229</c:v>
                </c:pt>
                <c:pt idx="485">
                  <c:v>1132</c:v>
                </c:pt>
                <c:pt idx="486">
                  <c:v>972</c:v>
                </c:pt>
                <c:pt idx="487">
                  <c:v>797.5</c:v>
                </c:pt>
                <c:pt idx="488">
                  <c:v>589</c:v>
                </c:pt>
                <c:pt idx="489">
                  <c:v>379</c:v>
                </c:pt>
                <c:pt idx="490">
                  <c:v>381.5</c:v>
                </c:pt>
                <c:pt idx="491">
                  <c:v>460.5</c:v>
                </c:pt>
                <c:pt idx="492">
                  <c:v>569.5</c:v>
                </c:pt>
                <c:pt idx="493">
                  <c:v>677</c:v>
                </c:pt>
                <c:pt idx="494">
                  <c:v>753</c:v>
                </c:pt>
                <c:pt idx="495">
                  <c:v>800</c:v>
                </c:pt>
                <c:pt idx="496">
                  <c:v>842</c:v>
                </c:pt>
                <c:pt idx="497">
                  <c:v>878</c:v>
                </c:pt>
                <c:pt idx="498">
                  <c:v>899.5</c:v>
                </c:pt>
                <c:pt idx="499">
                  <c:v>913</c:v>
                </c:pt>
                <c:pt idx="500">
                  <c:v>910.5</c:v>
                </c:pt>
                <c:pt idx="501">
                  <c:v>900.5</c:v>
                </c:pt>
                <c:pt idx="502">
                  <c:v>950.5</c:v>
                </c:pt>
                <c:pt idx="503">
                  <c:v>989.5</c:v>
                </c:pt>
                <c:pt idx="504">
                  <c:v>1013.5</c:v>
                </c:pt>
                <c:pt idx="505">
                  <c:v>960</c:v>
                </c:pt>
                <c:pt idx="506">
                  <c:v>954.5</c:v>
                </c:pt>
                <c:pt idx="507">
                  <c:v>980</c:v>
                </c:pt>
                <c:pt idx="508">
                  <c:v>890.5</c:v>
                </c:pt>
                <c:pt idx="509">
                  <c:v>886</c:v>
                </c:pt>
                <c:pt idx="510">
                  <c:v>835</c:v>
                </c:pt>
                <c:pt idx="511">
                  <c:v>796</c:v>
                </c:pt>
                <c:pt idx="512">
                  <c:v>708.5</c:v>
                </c:pt>
                <c:pt idx="513">
                  <c:v>654</c:v>
                </c:pt>
                <c:pt idx="514">
                  <c:v>667</c:v>
                </c:pt>
                <c:pt idx="515">
                  <c:v>771</c:v>
                </c:pt>
                <c:pt idx="516">
                  <c:v>827.5</c:v>
                </c:pt>
                <c:pt idx="517">
                  <c:v>935</c:v>
                </c:pt>
                <c:pt idx="518">
                  <c:v>1041</c:v>
                </c:pt>
                <c:pt idx="519">
                  <c:v>1160.5</c:v>
                </c:pt>
                <c:pt idx="520">
                  <c:v>1245.5</c:v>
                </c:pt>
                <c:pt idx="521">
                  <c:v>1320</c:v>
                </c:pt>
                <c:pt idx="522">
                  <c:v>1363</c:v>
                </c:pt>
                <c:pt idx="523">
                  <c:v>1289.5</c:v>
                </c:pt>
                <c:pt idx="524">
                  <c:v>1203.5</c:v>
                </c:pt>
                <c:pt idx="525">
                  <c:v>1136</c:v>
                </c:pt>
                <c:pt idx="526">
                  <c:v>1056.5</c:v>
                </c:pt>
                <c:pt idx="527">
                  <c:v>1018.5</c:v>
                </c:pt>
                <c:pt idx="528">
                  <c:v>970.5</c:v>
                </c:pt>
                <c:pt idx="529">
                  <c:v>925.5</c:v>
                </c:pt>
                <c:pt idx="530">
                  <c:v>935</c:v>
                </c:pt>
                <c:pt idx="531">
                  <c:v>933</c:v>
                </c:pt>
                <c:pt idx="532">
                  <c:v>955.5</c:v>
                </c:pt>
                <c:pt idx="533">
                  <c:v>988</c:v>
                </c:pt>
                <c:pt idx="534">
                  <c:v>973</c:v>
                </c:pt>
                <c:pt idx="535">
                  <c:v>921.5</c:v>
                </c:pt>
                <c:pt idx="536">
                  <c:v>860</c:v>
                </c:pt>
                <c:pt idx="537">
                  <c:v>719.5</c:v>
                </c:pt>
                <c:pt idx="538">
                  <c:v>598</c:v>
                </c:pt>
                <c:pt idx="539">
                  <c:v>669.5</c:v>
                </c:pt>
                <c:pt idx="540">
                  <c:v>712.5</c:v>
                </c:pt>
                <c:pt idx="541">
                  <c:v>670.5</c:v>
                </c:pt>
                <c:pt idx="542">
                  <c:v>592</c:v>
                </c:pt>
                <c:pt idx="543">
                  <c:v>507.5</c:v>
                </c:pt>
                <c:pt idx="544">
                  <c:v>469.5</c:v>
                </c:pt>
                <c:pt idx="545">
                  <c:v>422.5</c:v>
                </c:pt>
                <c:pt idx="546">
                  <c:v>332</c:v>
                </c:pt>
                <c:pt idx="547">
                  <c:v>263.5</c:v>
                </c:pt>
                <c:pt idx="548">
                  <c:v>250.5</c:v>
                </c:pt>
                <c:pt idx="549">
                  <c:v>274.5</c:v>
                </c:pt>
                <c:pt idx="550">
                  <c:v>269.5</c:v>
                </c:pt>
                <c:pt idx="551">
                  <c:v>242.5</c:v>
                </c:pt>
                <c:pt idx="552">
                  <c:v>229</c:v>
                </c:pt>
                <c:pt idx="553">
                  <c:v>242.5</c:v>
                </c:pt>
                <c:pt idx="554">
                  <c:v>235.5</c:v>
                </c:pt>
                <c:pt idx="555">
                  <c:v>254.5</c:v>
                </c:pt>
                <c:pt idx="556">
                  <c:v>314.5</c:v>
                </c:pt>
                <c:pt idx="557">
                  <c:v>383</c:v>
                </c:pt>
                <c:pt idx="558">
                  <c:v>419.5</c:v>
                </c:pt>
                <c:pt idx="559">
                  <c:v>512.5</c:v>
                </c:pt>
                <c:pt idx="560">
                  <c:v>532</c:v>
                </c:pt>
                <c:pt idx="561">
                  <c:v>413</c:v>
                </c:pt>
                <c:pt idx="562">
                  <c:v>401</c:v>
                </c:pt>
                <c:pt idx="563">
                  <c:v>516</c:v>
                </c:pt>
                <c:pt idx="564">
                  <c:v>629</c:v>
                </c:pt>
                <c:pt idx="565">
                  <c:v>676.5</c:v>
                </c:pt>
                <c:pt idx="566">
                  <c:v>654.5</c:v>
                </c:pt>
                <c:pt idx="567">
                  <c:v>617.5</c:v>
                </c:pt>
                <c:pt idx="568">
                  <c:v>556</c:v>
                </c:pt>
                <c:pt idx="569">
                  <c:v>504.5</c:v>
                </c:pt>
                <c:pt idx="570">
                  <c:v>431.5</c:v>
                </c:pt>
                <c:pt idx="571">
                  <c:v>382.5</c:v>
                </c:pt>
                <c:pt idx="572">
                  <c:v>339.5</c:v>
                </c:pt>
                <c:pt idx="573">
                  <c:v>391.5</c:v>
                </c:pt>
                <c:pt idx="574">
                  <c:v>446</c:v>
                </c:pt>
                <c:pt idx="575">
                  <c:v>525.5</c:v>
                </c:pt>
                <c:pt idx="576">
                  <c:v>569.5</c:v>
                </c:pt>
                <c:pt idx="577">
                  <c:v>591.5</c:v>
                </c:pt>
                <c:pt idx="578">
                  <c:v>571.5</c:v>
                </c:pt>
                <c:pt idx="579">
                  <c:v>573</c:v>
                </c:pt>
                <c:pt idx="580">
                  <c:v>549.5</c:v>
                </c:pt>
                <c:pt idx="581">
                  <c:v>593.5</c:v>
                </c:pt>
                <c:pt idx="582">
                  <c:v>630.5</c:v>
                </c:pt>
                <c:pt idx="583">
                  <c:v>689.5</c:v>
                </c:pt>
                <c:pt idx="584">
                  <c:v>739</c:v>
                </c:pt>
                <c:pt idx="585">
                  <c:v>670</c:v>
                </c:pt>
                <c:pt idx="586">
                  <c:v>500.5</c:v>
                </c:pt>
                <c:pt idx="587">
                  <c:v>505</c:v>
                </c:pt>
                <c:pt idx="588">
                  <c:v>563.5</c:v>
                </c:pt>
                <c:pt idx="589">
                  <c:v>569.5</c:v>
                </c:pt>
                <c:pt idx="590">
                  <c:v>593.5</c:v>
                </c:pt>
                <c:pt idx="591">
                  <c:v>645</c:v>
                </c:pt>
                <c:pt idx="592">
                  <c:v>603</c:v>
                </c:pt>
                <c:pt idx="593">
                  <c:v>531.5</c:v>
                </c:pt>
                <c:pt idx="594">
                  <c:v>516.5</c:v>
                </c:pt>
                <c:pt idx="595">
                  <c:v>455.5</c:v>
                </c:pt>
                <c:pt idx="596">
                  <c:v>399.5</c:v>
                </c:pt>
                <c:pt idx="597">
                  <c:v>427</c:v>
                </c:pt>
                <c:pt idx="598">
                  <c:v>432</c:v>
                </c:pt>
                <c:pt idx="599">
                  <c:v>431</c:v>
                </c:pt>
                <c:pt idx="600">
                  <c:v>464.5</c:v>
                </c:pt>
                <c:pt idx="601">
                  <c:v>520.5</c:v>
                </c:pt>
                <c:pt idx="602">
                  <c:v>635.5</c:v>
                </c:pt>
                <c:pt idx="603">
                  <c:v>695</c:v>
                </c:pt>
                <c:pt idx="604">
                  <c:v>805</c:v>
                </c:pt>
                <c:pt idx="605">
                  <c:v>1001</c:v>
                </c:pt>
                <c:pt idx="606">
                  <c:v>1407</c:v>
                </c:pt>
                <c:pt idx="607">
                  <c:v>1793</c:v>
                </c:pt>
                <c:pt idx="608">
                  <c:v>1890.5</c:v>
                </c:pt>
                <c:pt idx="609">
                  <c:v>1904</c:v>
                </c:pt>
                <c:pt idx="610">
                  <c:v>1993.5</c:v>
                </c:pt>
                <c:pt idx="611">
                  <c:v>2307</c:v>
                </c:pt>
                <c:pt idx="612">
                  <c:v>2621</c:v>
                </c:pt>
                <c:pt idx="613">
                  <c:v>2742</c:v>
                </c:pt>
                <c:pt idx="614">
                  <c:v>2807.5</c:v>
                </c:pt>
                <c:pt idx="615">
                  <c:v>2820</c:v>
                </c:pt>
                <c:pt idx="616">
                  <c:v>2658.5</c:v>
                </c:pt>
                <c:pt idx="617">
                  <c:v>2514.5</c:v>
                </c:pt>
                <c:pt idx="618">
                  <c:v>2397.5</c:v>
                </c:pt>
                <c:pt idx="619">
                  <c:v>2527.5</c:v>
                </c:pt>
                <c:pt idx="620">
                  <c:v>2358</c:v>
                </c:pt>
                <c:pt idx="621">
                  <c:v>2064</c:v>
                </c:pt>
                <c:pt idx="622">
                  <c:v>1829.5</c:v>
                </c:pt>
                <c:pt idx="623">
                  <c:v>1726.5</c:v>
                </c:pt>
                <c:pt idx="624">
                  <c:v>1651</c:v>
                </c:pt>
                <c:pt idx="625">
                  <c:v>1624.5</c:v>
                </c:pt>
                <c:pt idx="626">
                  <c:v>1603</c:v>
                </c:pt>
                <c:pt idx="627">
                  <c:v>1467.5</c:v>
                </c:pt>
                <c:pt idx="628">
                  <c:v>1477.5</c:v>
                </c:pt>
                <c:pt idx="629">
                  <c:v>1512</c:v>
                </c:pt>
                <c:pt idx="630">
                  <c:v>1589</c:v>
                </c:pt>
                <c:pt idx="631">
                  <c:v>1533.5</c:v>
                </c:pt>
                <c:pt idx="632">
                  <c:v>1422.5</c:v>
                </c:pt>
                <c:pt idx="633">
                  <c:v>1329.5</c:v>
                </c:pt>
                <c:pt idx="634">
                  <c:v>1537.5</c:v>
                </c:pt>
                <c:pt idx="635">
                  <c:v>1731</c:v>
                </c:pt>
                <c:pt idx="636">
                  <c:v>1717</c:v>
                </c:pt>
                <c:pt idx="637">
                  <c:v>1922.5</c:v>
                </c:pt>
                <c:pt idx="638">
                  <c:v>2306</c:v>
                </c:pt>
                <c:pt idx="639">
                  <c:v>2594</c:v>
                </c:pt>
                <c:pt idx="640">
                  <c:v>2755.5</c:v>
                </c:pt>
                <c:pt idx="641">
                  <c:v>2833.5</c:v>
                </c:pt>
                <c:pt idx="642">
                  <c:v>2776.5</c:v>
                </c:pt>
                <c:pt idx="643">
                  <c:v>2631.5</c:v>
                </c:pt>
                <c:pt idx="644">
                  <c:v>2339</c:v>
                </c:pt>
                <c:pt idx="645">
                  <c:v>2083</c:v>
                </c:pt>
                <c:pt idx="646">
                  <c:v>1868.5</c:v>
                </c:pt>
                <c:pt idx="647">
                  <c:v>1710</c:v>
                </c:pt>
                <c:pt idx="648">
                  <c:v>1615.5</c:v>
                </c:pt>
                <c:pt idx="649">
                  <c:v>1652</c:v>
                </c:pt>
                <c:pt idx="650">
                  <c:v>1773.5</c:v>
                </c:pt>
                <c:pt idx="651">
                  <c:v>1722</c:v>
                </c:pt>
                <c:pt idx="652">
                  <c:v>1563</c:v>
                </c:pt>
                <c:pt idx="653">
                  <c:v>1456</c:v>
                </c:pt>
                <c:pt idx="654">
                  <c:v>1257</c:v>
                </c:pt>
                <c:pt idx="655">
                  <c:v>1017.5</c:v>
                </c:pt>
                <c:pt idx="656">
                  <c:v>771.5</c:v>
                </c:pt>
                <c:pt idx="657">
                  <c:v>529.5</c:v>
                </c:pt>
                <c:pt idx="658">
                  <c:v>451.5</c:v>
                </c:pt>
                <c:pt idx="659">
                  <c:v>418.5</c:v>
                </c:pt>
                <c:pt idx="660">
                  <c:v>362</c:v>
                </c:pt>
                <c:pt idx="661">
                  <c:v>344</c:v>
                </c:pt>
                <c:pt idx="662">
                  <c:v>304.5</c:v>
                </c:pt>
                <c:pt idx="663">
                  <c:v>329</c:v>
                </c:pt>
                <c:pt idx="664">
                  <c:v>382</c:v>
                </c:pt>
                <c:pt idx="665">
                  <c:v>445.5</c:v>
                </c:pt>
                <c:pt idx="666">
                  <c:v>496</c:v>
                </c:pt>
                <c:pt idx="667">
                  <c:v>494.5</c:v>
                </c:pt>
                <c:pt idx="668">
                  <c:v>483.5</c:v>
                </c:pt>
                <c:pt idx="669">
                  <c:v>473</c:v>
                </c:pt>
                <c:pt idx="670">
                  <c:v>505</c:v>
                </c:pt>
                <c:pt idx="671">
                  <c:v>549.5</c:v>
                </c:pt>
                <c:pt idx="672">
                  <c:v>615.5</c:v>
                </c:pt>
                <c:pt idx="673">
                  <c:v>747</c:v>
                </c:pt>
                <c:pt idx="674">
                  <c:v>935.5</c:v>
                </c:pt>
                <c:pt idx="675">
                  <c:v>1102</c:v>
                </c:pt>
                <c:pt idx="676">
                  <c:v>1141.5</c:v>
                </c:pt>
                <c:pt idx="677">
                  <c:v>1128</c:v>
                </c:pt>
                <c:pt idx="678">
                  <c:v>1122</c:v>
                </c:pt>
                <c:pt idx="679">
                  <c:v>1062</c:v>
                </c:pt>
                <c:pt idx="680">
                  <c:v>967.5</c:v>
                </c:pt>
                <c:pt idx="681">
                  <c:v>782.5</c:v>
                </c:pt>
                <c:pt idx="682">
                  <c:v>840.5</c:v>
                </c:pt>
                <c:pt idx="683">
                  <c:v>910</c:v>
                </c:pt>
                <c:pt idx="684">
                  <c:v>856.5</c:v>
                </c:pt>
                <c:pt idx="685">
                  <c:v>886</c:v>
                </c:pt>
                <c:pt idx="686">
                  <c:v>976</c:v>
                </c:pt>
                <c:pt idx="687">
                  <c:v>1019</c:v>
                </c:pt>
                <c:pt idx="688">
                  <c:v>1073.5</c:v>
                </c:pt>
                <c:pt idx="689">
                  <c:v>1100.5</c:v>
                </c:pt>
                <c:pt idx="690">
                  <c:v>1122.5</c:v>
                </c:pt>
                <c:pt idx="691">
                  <c:v>1165</c:v>
                </c:pt>
                <c:pt idx="692">
                  <c:v>1105</c:v>
                </c:pt>
                <c:pt idx="693">
                  <c:v>1177</c:v>
                </c:pt>
                <c:pt idx="694">
                  <c:v>1382</c:v>
                </c:pt>
                <c:pt idx="695">
                  <c:v>1594</c:v>
                </c:pt>
                <c:pt idx="696">
                  <c:v>1840</c:v>
                </c:pt>
                <c:pt idx="697">
                  <c:v>2050.5</c:v>
                </c:pt>
                <c:pt idx="698">
                  <c:v>2092.5</c:v>
                </c:pt>
                <c:pt idx="699">
                  <c:v>2080</c:v>
                </c:pt>
                <c:pt idx="700">
                  <c:v>2178.5</c:v>
                </c:pt>
                <c:pt idx="701">
                  <c:v>2201.5</c:v>
                </c:pt>
                <c:pt idx="702">
                  <c:v>2311.5</c:v>
                </c:pt>
                <c:pt idx="703">
                  <c:v>2455.5</c:v>
                </c:pt>
                <c:pt idx="704">
                  <c:v>2409</c:v>
                </c:pt>
                <c:pt idx="705">
                  <c:v>2422</c:v>
                </c:pt>
                <c:pt idx="706">
                  <c:v>2749</c:v>
                </c:pt>
                <c:pt idx="707">
                  <c:v>3130.5</c:v>
                </c:pt>
                <c:pt idx="708">
                  <c:v>3399</c:v>
                </c:pt>
                <c:pt idx="709">
                  <c:v>3535.5</c:v>
                </c:pt>
                <c:pt idx="710">
                  <c:v>3615</c:v>
                </c:pt>
                <c:pt idx="711">
                  <c:v>3660</c:v>
                </c:pt>
                <c:pt idx="712">
                  <c:v>3603.5</c:v>
                </c:pt>
                <c:pt idx="713">
                  <c:v>3592.5</c:v>
                </c:pt>
                <c:pt idx="714">
                  <c:v>3719</c:v>
                </c:pt>
                <c:pt idx="715">
                  <c:v>3692</c:v>
                </c:pt>
                <c:pt idx="716">
                  <c:v>3613</c:v>
                </c:pt>
                <c:pt idx="717">
                  <c:v>3421.5</c:v>
                </c:pt>
                <c:pt idx="718">
                  <c:v>3196.5</c:v>
                </c:pt>
                <c:pt idx="719">
                  <c:v>276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376</c:v>
                </c:pt>
                <c:pt idx="1">
                  <c:v>-1070.5</c:v>
                </c:pt>
                <c:pt idx="2">
                  <c:v>-1544</c:v>
                </c:pt>
                <c:pt idx="3">
                  <c:v>-1710.5</c:v>
                </c:pt>
                <c:pt idx="4">
                  <c:v>-2993</c:v>
                </c:pt>
                <c:pt idx="5">
                  <c:v>-2984</c:v>
                </c:pt>
                <c:pt idx="6">
                  <c:v>-2979</c:v>
                </c:pt>
                <c:pt idx="7">
                  <c:v>-2786.5</c:v>
                </c:pt>
                <c:pt idx="8">
                  <c:v>-2608</c:v>
                </c:pt>
                <c:pt idx="9">
                  <c:v>-1875</c:v>
                </c:pt>
                <c:pt idx="10">
                  <c:v>-592.5</c:v>
                </c:pt>
                <c:pt idx="11">
                  <c:v>-507.5</c:v>
                </c:pt>
                <c:pt idx="12">
                  <c:v>-1505</c:v>
                </c:pt>
                <c:pt idx="13">
                  <c:v>-1886</c:v>
                </c:pt>
                <c:pt idx="14">
                  <c:v>-2658.5</c:v>
                </c:pt>
                <c:pt idx="15">
                  <c:v>-2788</c:v>
                </c:pt>
                <c:pt idx="16">
                  <c:v>-2779</c:v>
                </c:pt>
                <c:pt idx="17">
                  <c:v>-2687</c:v>
                </c:pt>
                <c:pt idx="18">
                  <c:v>-2217.5</c:v>
                </c:pt>
                <c:pt idx="19">
                  <c:v>-1275</c:v>
                </c:pt>
                <c:pt idx="20">
                  <c:v>-930.5</c:v>
                </c:pt>
                <c:pt idx="21">
                  <c:v>-19</c:v>
                </c:pt>
                <c:pt idx="22">
                  <c:v>-295.5</c:v>
                </c:pt>
                <c:pt idx="23">
                  <c:v>-341.5</c:v>
                </c:pt>
                <c:pt idx="24">
                  <c:v>-360</c:v>
                </c:pt>
                <c:pt idx="25">
                  <c:v>-765</c:v>
                </c:pt>
                <c:pt idx="26">
                  <c:v>-1366.5</c:v>
                </c:pt>
                <c:pt idx="27">
                  <c:v>-1788</c:v>
                </c:pt>
                <c:pt idx="28">
                  <c:v>-2355.5</c:v>
                </c:pt>
                <c:pt idx="29">
                  <c:v>-2329.5</c:v>
                </c:pt>
                <c:pt idx="30">
                  <c:v>-1361</c:v>
                </c:pt>
                <c:pt idx="31">
                  <c:v>-19</c:v>
                </c:pt>
                <c:pt idx="32">
                  <c:v>-18</c:v>
                </c:pt>
                <c:pt idx="33">
                  <c:v>-19</c:v>
                </c:pt>
                <c:pt idx="34">
                  <c:v>-7</c:v>
                </c:pt>
                <c:pt idx="35">
                  <c:v>-18</c:v>
                </c:pt>
                <c:pt idx="36">
                  <c:v>-22</c:v>
                </c:pt>
                <c:pt idx="37">
                  <c:v>-59</c:v>
                </c:pt>
                <c:pt idx="38">
                  <c:v>-62</c:v>
                </c:pt>
                <c:pt idx="39">
                  <c:v>-358.5</c:v>
                </c:pt>
                <c:pt idx="40">
                  <c:v>-699</c:v>
                </c:pt>
                <c:pt idx="41">
                  <c:v>-756.5</c:v>
                </c:pt>
                <c:pt idx="42">
                  <c:v>-618</c:v>
                </c:pt>
                <c:pt idx="43">
                  <c:v>-103.5</c:v>
                </c:pt>
                <c:pt idx="44">
                  <c:v>-20.5</c:v>
                </c:pt>
                <c:pt idx="45">
                  <c:v>-269</c:v>
                </c:pt>
                <c:pt idx="46">
                  <c:v>-375.5</c:v>
                </c:pt>
                <c:pt idx="47">
                  <c:v>-202</c:v>
                </c:pt>
                <c:pt idx="48">
                  <c:v>-212.5</c:v>
                </c:pt>
                <c:pt idx="49">
                  <c:v>-835</c:v>
                </c:pt>
                <c:pt idx="50">
                  <c:v>-1019</c:v>
                </c:pt>
                <c:pt idx="51">
                  <c:v>-1713</c:v>
                </c:pt>
                <c:pt idx="52">
                  <c:v>-2490.5</c:v>
                </c:pt>
                <c:pt idx="53">
                  <c:v>-2375.5</c:v>
                </c:pt>
                <c:pt idx="54">
                  <c:v>-993.5</c:v>
                </c:pt>
                <c:pt idx="55">
                  <c:v>-279.5</c:v>
                </c:pt>
                <c:pt idx="56">
                  <c:v>-18</c:v>
                </c:pt>
                <c:pt idx="57">
                  <c:v>-18</c:v>
                </c:pt>
                <c:pt idx="58">
                  <c:v>-18.5</c:v>
                </c:pt>
                <c:pt idx="59">
                  <c:v>-18.5</c:v>
                </c:pt>
                <c:pt idx="60">
                  <c:v>-18.5</c:v>
                </c:pt>
                <c:pt idx="61">
                  <c:v>-32</c:v>
                </c:pt>
                <c:pt idx="62">
                  <c:v>-62</c:v>
                </c:pt>
                <c:pt idx="63">
                  <c:v>-389.5</c:v>
                </c:pt>
                <c:pt idx="64">
                  <c:v>-827.5</c:v>
                </c:pt>
                <c:pt idx="65">
                  <c:v>-1432.5</c:v>
                </c:pt>
                <c:pt idx="66">
                  <c:v>-1104.5</c:v>
                </c:pt>
                <c:pt idx="67">
                  <c:v>-20</c:v>
                </c:pt>
                <c:pt idx="68">
                  <c:v>-19.5</c:v>
                </c:pt>
                <c:pt idx="69">
                  <c:v>-19</c:v>
                </c:pt>
                <c:pt idx="70">
                  <c:v>-19.5</c:v>
                </c:pt>
                <c:pt idx="71">
                  <c:v>-18</c:v>
                </c:pt>
                <c:pt idx="72">
                  <c:v>-23.5</c:v>
                </c:pt>
                <c:pt idx="73">
                  <c:v>-1220.5</c:v>
                </c:pt>
                <c:pt idx="74">
                  <c:v>-1563</c:v>
                </c:pt>
                <c:pt idx="75">
                  <c:v>-2313</c:v>
                </c:pt>
                <c:pt idx="76">
                  <c:v>-2987.5</c:v>
                </c:pt>
                <c:pt idx="77">
                  <c:v>-2882</c:v>
                </c:pt>
                <c:pt idx="78">
                  <c:v>-1595</c:v>
                </c:pt>
                <c:pt idx="79">
                  <c:v>-19</c:v>
                </c:pt>
                <c:pt idx="80">
                  <c:v>-18</c:v>
                </c:pt>
                <c:pt idx="81">
                  <c:v>-19</c:v>
                </c:pt>
                <c:pt idx="82">
                  <c:v>-19</c:v>
                </c:pt>
                <c:pt idx="83">
                  <c:v>-18.5</c:v>
                </c:pt>
                <c:pt idx="84">
                  <c:v>-18</c:v>
                </c:pt>
                <c:pt idx="85">
                  <c:v>-19</c:v>
                </c:pt>
                <c:pt idx="86">
                  <c:v>-27</c:v>
                </c:pt>
                <c:pt idx="87">
                  <c:v>-46</c:v>
                </c:pt>
                <c:pt idx="88">
                  <c:v>-143</c:v>
                </c:pt>
                <c:pt idx="89">
                  <c:v>-699.5</c:v>
                </c:pt>
                <c:pt idx="90">
                  <c:v>-698.5</c:v>
                </c:pt>
                <c:pt idx="91">
                  <c:v>-19</c:v>
                </c:pt>
                <c:pt idx="92">
                  <c:v>-18.5</c:v>
                </c:pt>
                <c:pt idx="93">
                  <c:v>-18.5</c:v>
                </c:pt>
                <c:pt idx="94">
                  <c:v>-19</c:v>
                </c:pt>
                <c:pt idx="95">
                  <c:v>-19</c:v>
                </c:pt>
                <c:pt idx="96">
                  <c:v>-28</c:v>
                </c:pt>
                <c:pt idx="97">
                  <c:v>-386</c:v>
                </c:pt>
                <c:pt idx="98">
                  <c:v>-670</c:v>
                </c:pt>
                <c:pt idx="99">
                  <c:v>-1590.5</c:v>
                </c:pt>
                <c:pt idx="100">
                  <c:v>-2703</c:v>
                </c:pt>
                <c:pt idx="101">
                  <c:v>-2667</c:v>
                </c:pt>
                <c:pt idx="102">
                  <c:v>-816.5</c:v>
                </c:pt>
                <c:pt idx="103">
                  <c:v>-18.5</c:v>
                </c:pt>
                <c:pt idx="104">
                  <c:v>-19</c:v>
                </c:pt>
                <c:pt idx="105">
                  <c:v>-18.5</c:v>
                </c:pt>
                <c:pt idx="106">
                  <c:v>-18</c:v>
                </c:pt>
                <c:pt idx="107">
                  <c:v>-19</c:v>
                </c:pt>
                <c:pt idx="108">
                  <c:v>-18.5</c:v>
                </c:pt>
                <c:pt idx="109">
                  <c:v>-18</c:v>
                </c:pt>
                <c:pt idx="110">
                  <c:v>-18</c:v>
                </c:pt>
                <c:pt idx="111">
                  <c:v>-19</c:v>
                </c:pt>
                <c:pt idx="112">
                  <c:v>-125.5</c:v>
                </c:pt>
                <c:pt idx="113">
                  <c:v>-419.5</c:v>
                </c:pt>
                <c:pt idx="114">
                  <c:v>-420.5</c:v>
                </c:pt>
                <c:pt idx="115">
                  <c:v>-95.5</c:v>
                </c:pt>
                <c:pt idx="116">
                  <c:v>-18.5</c:v>
                </c:pt>
                <c:pt idx="117">
                  <c:v>-19</c:v>
                </c:pt>
                <c:pt idx="118">
                  <c:v>-19</c:v>
                </c:pt>
                <c:pt idx="119">
                  <c:v>-19</c:v>
                </c:pt>
                <c:pt idx="120">
                  <c:v>-23.5</c:v>
                </c:pt>
                <c:pt idx="121">
                  <c:v>-169</c:v>
                </c:pt>
                <c:pt idx="122">
                  <c:v>-689</c:v>
                </c:pt>
                <c:pt idx="123">
                  <c:v>-2217.5</c:v>
                </c:pt>
                <c:pt idx="124">
                  <c:v>-2683.5</c:v>
                </c:pt>
                <c:pt idx="125">
                  <c:v>-2949</c:v>
                </c:pt>
                <c:pt idx="126">
                  <c:v>-2781</c:v>
                </c:pt>
                <c:pt idx="127">
                  <c:v>-1641</c:v>
                </c:pt>
                <c:pt idx="128">
                  <c:v>-725</c:v>
                </c:pt>
                <c:pt idx="129">
                  <c:v>-20</c:v>
                </c:pt>
                <c:pt idx="130">
                  <c:v>-19</c:v>
                </c:pt>
                <c:pt idx="131">
                  <c:v>-18</c:v>
                </c:pt>
                <c:pt idx="132">
                  <c:v>-18</c:v>
                </c:pt>
                <c:pt idx="133">
                  <c:v>-18.5</c:v>
                </c:pt>
                <c:pt idx="134">
                  <c:v>-18</c:v>
                </c:pt>
                <c:pt idx="135">
                  <c:v>-31</c:v>
                </c:pt>
                <c:pt idx="136">
                  <c:v>-377</c:v>
                </c:pt>
                <c:pt idx="137">
                  <c:v>-1251</c:v>
                </c:pt>
                <c:pt idx="138">
                  <c:v>-533</c:v>
                </c:pt>
                <c:pt idx="139">
                  <c:v>-74</c:v>
                </c:pt>
                <c:pt idx="140">
                  <c:v>-21</c:v>
                </c:pt>
                <c:pt idx="141">
                  <c:v>-19</c:v>
                </c:pt>
                <c:pt idx="142">
                  <c:v>-20</c:v>
                </c:pt>
                <c:pt idx="143">
                  <c:v>-20</c:v>
                </c:pt>
                <c:pt idx="144">
                  <c:v>-24</c:v>
                </c:pt>
                <c:pt idx="145">
                  <c:v>-29</c:v>
                </c:pt>
                <c:pt idx="146">
                  <c:v>-30</c:v>
                </c:pt>
                <c:pt idx="147">
                  <c:v>-211.5</c:v>
                </c:pt>
                <c:pt idx="148">
                  <c:v>-1117</c:v>
                </c:pt>
                <c:pt idx="149">
                  <c:v>-1731.5</c:v>
                </c:pt>
                <c:pt idx="150">
                  <c:v>-1748.5</c:v>
                </c:pt>
                <c:pt idx="151">
                  <c:v>-2046.5</c:v>
                </c:pt>
                <c:pt idx="152">
                  <c:v>-2321.5</c:v>
                </c:pt>
                <c:pt idx="153">
                  <c:v>-1772</c:v>
                </c:pt>
                <c:pt idx="154">
                  <c:v>-881.5</c:v>
                </c:pt>
                <c:pt idx="155">
                  <c:v>-243</c:v>
                </c:pt>
                <c:pt idx="156">
                  <c:v>-30</c:v>
                </c:pt>
                <c:pt idx="157">
                  <c:v>-527</c:v>
                </c:pt>
                <c:pt idx="158">
                  <c:v>-1973.5</c:v>
                </c:pt>
                <c:pt idx="159">
                  <c:v>-2876</c:v>
                </c:pt>
                <c:pt idx="160">
                  <c:v>-2779.5</c:v>
                </c:pt>
                <c:pt idx="161">
                  <c:v>-2858.5</c:v>
                </c:pt>
                <c:pt idx="162">
                  <c:v>-2736.5</c:v>
                </c:pt>
                <c:pt idx="163">
                  <c:v>-1308.5</c:v>
                </c:pt>
                <c:pt idx="164">
                  <c:v>-517.5</c:v>
                </c:pt>
                <c:pt idx="165">
                  <c:v>-20</c:v>
                </c:pt>
                <c:pt idx="166">
                  <c:v>-20</c:v>
                </c:pt>
                <c:pt idx="167">
                  <c:v>-20</c:v>
                </c:pt>
                <c:pt idx="168">
                  <c:v>-291</c:v>
                </c:pt>
                <c:pt idx="169">
                  <c:v>-1716.5</c:v>
                </c:pt>
                <c:pt idx="170">
                  <c:v>-1995.5</c:v>
                </c:pt>
                <c:pt idx="171">
                  <c:v>-2392.5</c:v>
                </c:pt>
                <c:pt idx="172">
                  <c:v>-2946</c:v>
                </c:pt>
                <c:pt idx="173">
                  <c:v>-2555</c:v>
                </c:pt>
                <c:pt idx="174">
                  <c:v>-1617</c:v>
                </c:pt>
                <c:pt idx="175">
                  <c:v>-171</c:v>
                </c:pt>
                <c:pt idx="176">
                  <c:v>-41.5</c:v>
                </c:pt>
                <c:pt idx="177">
                  <c:v>-40.5</c:v>
                </c:pt>
                <c:pt idx="178">
                  <c:v>-18</c:v>
                </c:pt>
                <c:pt idx="179">
                  <c:v>-18</c:v>
                </c:pt>
                <c:pt idx="180">
                  <c:v>-19</c:v>
                </c:pt>
                <c:pt idx="181">
                  <c:v>-19</c:v>
                </c:pt>
                <c:pt idx="182">
                  <c:v>-18.5</c:v>
                </c:pt>
                <c:pt idx="183">
                  <c:v>-19</c:v>
                </c:pt>
                <c:pt idx="184">
                  <c:v>-18.5</c:v>
                </c:pt>
                <c:pt idx="185">
                  <c:v>-20</c:v>
                </c:pt>
                <c:pt idx="186">
                  <c:v>-20</c:v>
                </c:pt>
                <c:pt idx="187">
                  <c:v>-19</c:v>
                </c:pt>
                <c:pt idx="188">
                  <c:v>-31.5</c:v>
                </c:pt>
                <c:pt idx="189">
                  <c:v>-42.5</c:v>
                </c:pt>
                <c:pt idx="190">
                  <c:v>-122.5</c:v>
                </c:pt>
                <c:pt idx="191">
                  <c:v>-228.5</c:v>
                </c:pt>
                <c:pt idx="192">
                  <c:v>-34.5</c:v>
                </c:pt>
                <c:pt idx="193">
                  <c:v>-391.5</c:v>
                </c:pt>
                <c:pt idx="194">
                  <c:v>-694.5</c:v>
                </c:pt>
                <c:pt idx="195">
                  <c:v>-1673.5</c:v>
                </c:pt>
                <c:pt idx="196">
                  <c:v>-2362.5</c:v>
                </c:pt>
                <c:pt idx="197">
                  <c:v>-2305</c:v>
                </c:pt>
                <c:pt idx="198">
                  <c:v>-676</c:v>
                </c:pt>
                <c:pt idx="199">
                  <c:v>-19.5</c:v>
                </c:pt>
                <c:pt idx="200">
                  <c:v>-18</c:v>
                </c:pt>
                <c:pt idx="201">
                  <c:v>-18</c:v>
                </c:pt>
                <c:pt idx="202">
                  <c:v>-10.5</c:v>
                </c:pt>
                <c:pt idx="203">
                  <c:v>-2</c:v>
                </c:pt>
                <c:pt idx="204">
                  <c:v>-2</c:v>
                </c:pt>
                <c:pt idx="205">
                  <c:v>-8.5</c:v>
                </c:pt>
                <c:pt idx="206">
                  <c:v>-19</c:v>
                </c:pt>
                <c:pt idx="207">
                  <c:v>-18</c:v>
                </c:pt>
                <c:pt idx="208">
                  <c:v>-315.5</c:v>
                </c:pt>
                <c:pt idx="209">
                  <c:v>-540.5</c:v>
                </c:pt>
                <c:pt idx="210">
                  <c:v>-450</c:v>
                </c:pt>
                <c:pt idx="211">
                  <c:v>-2.5</c:v>
                </c:pt>
                <c:pt idx="212">
                  <c:v>-2.5</c:v>
                </c:pt>
                <c:pt idx="213">
                  <c:v>-16.5</c:v>
                </c:pt>
                <c:pt idx="214">
                  <c:v>-18</c:v>
                </c:pt>
                <c:pt idx="215">
                  <c:v>-18.5</c:v>
                </c:pt>
                <c:pt idx="216">
                  <c:v>-207.5</c:v>
                </c:pt>
                <c:pt idx="217">
                  <c:v>-1242.5</c:v>
                </c:pt>
                <c:pt idx="218">
                  <c:v>-1672</c:v>
                </c:pt>
                <c:pt idx="219">
                  <c:v>-1915.5</c:v>
                </c:pt>
                <c:pt idx="220">
                  <c:v>-2243.5</c:v>
                </c:pt>
                <c:pt idx="221">
                  <c:v>-1894.5</c:v>
                </c:pt>
                <c:pt idx="222">
                  <c:v>-489.5</c:v>
                </c:pt>
                <c:pt idx="223">
                  <c:v>-18</c:v>
                </c:pt>
                <c:pt idx="224">
                  <c:v>-18.5</c:v>
                </c:pt>
                <c:pt idx="225">
                  <c:v>-18</c:v>
                </c:pt>
                <c:pt idx="226">
                  <c:v>-10</c:v>
                </c:pt>
                <c:pt idx="227">
                  <c:v>-3.5</c:v>
                </c:pt>
                <c:pt idx="228">
                  <c:v>-14</c:v>
                </c:pt>
                <c:pt idx="229">
                  <c:v>-170.5</c:v>
                </c:pt>
                <c:pt idx="230">
                  <c:v>-192</c:v>
                </c:pt>
                <c:pt idx="231">
                  <c:v>-327.5</c:v>
                </c:pt>
                <c:pt idx="232">
                  <c:v>-542</c:v>
                </c:pt>
                <c:pt idx="233">
                  <c:v>-540.5</c:v>
                </c:pt>
                <c:pt idx="234">
                  <c:v>-104.5</c:v>
                </c:pt>
                <c:pt idx="235">
                  <c:v>-2</c:v>
                </c:pt>
                <c:pt idx="236">
                  <c:v>-2</c:v>
                </c:pt>
                <c:pt idx="237">
                  <c:v>-16.5</c:v>
                </c:pt>
                <c:pt idx="238">
                  <c:v>-18</c:v>
                </c:pt>
                <c:pt idx="239">
                  <c:v>-18</c:v>
                </c:pt>
                <c:pt idx="240">
                  <c:v>-19.5</c:v>
                </c:pt>
                <c:pt idx="241">
                  <c:v>-1863</c:v>
                </c:pt>
                <c:pt idx="242">
                  <c:v>-2321.5</c:v>
                </c:pt>
                <c:pt idx="243">
                  <c:v>-2314.5</c:v>
                </c:pt>
                <c:pt idx="244">
                  <c:v>-2310.5</c:v>
                </c:pt>
                <c:pt idx="245">
                  <c:v>-2302</c:v>
                </c:pt>
                <c:pt idx="246">
                  <c:v>-1907.5</c:v>
                </c:pt>
                <c:pt idx="247">
                  <c:v>-19.5</c:v>
                </c:pt>
                <c:pt idx="248">
                  <c:v>-10</c:v>
                </c:pt>
                <c:pt idx="249">
                  <c:v>-2</c:v>
                </c:pt>
                <c:pt idx="250">
                  <c:v>-2</c:v>
                </c:pt>
                <c:pt idx="251">
                  <c:v>-2</c:v>
                </c:pt>
                <c:pt idx="252">
                  <c:v>-2</c:v>
                </c:pt>
                <c:pt idx="253">
                  <c:v>-9</c:v>
                </c:pt>
                <c:pt idx="254">
                  <c:v>-19</c:v>
                </c:pt>
                <c:pt idx="255">
                  <c:v>-19</c:v>
                </c:pt>
                <c:pt idx="256">
                  <c:v>-19</c:v>
                </c:pt>
                <c:pt idx="257">
                  <c:v>-378.5</c:v>
                </c:pt>
                <c:pt idx="258">
                  <c:v>-181.5</c:v>
                </c:pt>
                <c:pt idx="259">
                  <c:v>-3</c:v>
                </c:pt>
                <c:pt idx="260">
                  <c:v>-2</c:v>
                </c:pt>
                <c:pt idx="261">
                  <c:v>-17</c:v>
                </c:pt>
                <c:pt idx="262">
                  <c:v>-20</c:v>
                </c:pt>
                <c:pt idx="263">
                  <c:v>-18</c:v>
                </c:pt>
                <c:pt idx="264">
                  <c:v>-212</c:v>
                </c:pt>
                <c:pt idx="265">
                  <c:v>-1860.5</c:v>
                </c:pt>
                <c:pt idx="266">
                  <c:v>-2169.5</c:v>
                </c:pt>
                <c:pt idx="267">
                  <c:v>-2433</c:v>
                </c:pt>
                <c:pt idx="268">
                  <c:v>-2428</c:v>
                </c:pt>
                <c:pt idx="269">
                  <c:v>-2263.5</c:v>
                </c:pt>
                <c:pt idx="270">
                  <c:v>-951</c:v>
                </c:pt>
                <c:pt idx="271">
                  <c:v>-19.5</c:v>
                </c:pt>
                <c:pt idx="272">
                  <c:v>-11</c:v>
                </c:pt>
                <c:pt idx="273">
                  <c:v>-3</c:v>
                </c:pt>
                <c:pt idx="274">
                  <c:v>-2</c:v>
                </c:pt>
                <c:pt idx="275">
                  <c:v>-2</c:v>
                </c:pt>
                <c:pt idx="276">
                  <c:v>-5.5</c:v>
                </c:pt>
                <c:pt idx="277">
                  <c:v>-10</c:v>
                </c:pt>
                <c:pt idx="278">
                  <c:v>-20.5</c:v>
                </c:pt>
                <c:pt idx="279">
                  <c:v>-415</c:v>
                </c:pt>
                <c:pt idx="280">
                  <c:v>-1370.5</c:v>
                </c:pt>
                <c:pt idx="281">
                  <c:v>-1747.5</c:v>
                </c:pt>
                <c:pt idx="282">
                  <c:v>-921.5</c:v>
                </c:pt>
                <c:pt idx="283">
                  <c:v>-2.5</c:v>
                </c:pt>
                <c:pt idx="284">
                  <c:v>-2</c:v>
                </c:pt>
                <c:pt idx="285">
                  <c:v>-2</c:v>
                </c:pt>
                <c:pt idx="286">
                  <c:v>-4</c:v>
                </c:pt>
                <c:pt idx="287">
                  <c:v>-8.5</c:v>
                </c:pt>
                <c:pt idx="288">
                  <c:v>-207.5</c:v>
                </c:pt>
                <c:pt idx="289">
                  <c:v>-1563</c:v>
                </c:pt>
                <c:pt idx="290">
                  <c:v>-1430.5</c:v>
                </c:pt>
                <c:pt idx="291">
                  <c:v>-2189</c:v>
                </c:pt>
                <c:pt idx="292">
                  <c:v>-2349</c:v>
                </c:pt>
                <c:pt idx="293">
                  <c:v>-2327.5</c:v>
                </c:pt>
                <c:pt idx="294">
                  <c:v>-2301</c:v>
                </c:pt>
                <c:pt idx="295">
                  <c:v>-1675</c:v>
                </c:pt>
                <c:pt idx="296">
                  <c:v>-787</c:v>
                </c:pt>
                <c:pt idx="297">
                  <c:v>-181.5</c:v>
                </c:pt>
                <c:pt idx="298">
                  <c:v>-97.5</c:v>
                </c:pt>
                <c:pt idx="299">
                  <c:v>-391</c:v>
                </c:pt>
                <c:pt idx="300">
                  <c:v>-265.5</c:v>
                </c:pt>
                <c:pt idx="301">
                  <c:v>-192.5</c:v>
                </c:pt>
                <c:pt idx="302">
                  <c:v>-851.5</c:v>
                </c:pt>
                <c:pt idx="303">
                  <c:v>-1862</c:v>
                </c:pt>
                <c:pt idx="304">
                  <c:v>-2270</c:v>
                </c:pt>
                <c:pt idx="305">
                  <c:v>-1604</c:v>
                </c:pt>
                <c:pt idx="306">
                  <c:v>-908</c:v>
                </c:pt>
                <c:pt idx="307">
                  <c:v>-295.5</c:v>
                </c:pt>
                <c:pt idx="308">
                  <c:v>-179</c:v>
                </c:pt>
                <c:pt idx="309">
                  <c:v>-163.5</c:v>
                </c:pt>
                <c:pt idx="310">
                  <c:v>-18</c:v>
                </c:pt>
                <c:pt idx="311">
                  <c:v>-62</c:v>
                </c:pt>
                <c:pt idx="312">
                  <c:v>-48</c:v>
                </c:pt>
                <c:pt idx="313">
                  <c:v>-213.5</c:v>
                </c:pt>
                <c:pt idx="314">
                  <c:v>-687.5</c:v>
                </c:pt>
                <c:pt idx="315">
                  <c:v>-1651</c:v>
                </c:pt>
                <c:pt idx="316">
                  <c:v>-2172.5</c:v>
                </c:pt>
                <c:pt idx="317">
                  <c:v>-2095</c:v>
                </c:pt>
                <c:pt idx="318">
                  <c:v>-2076</c:v>
                </c:pt>
                <c:pt idx="319">
                  <c:v>-2145.5</c:v>
                </c:pt>
                <c:pt idx="320">
                  <c:v>-1134.5</c:v>
                </c:pt>
                <c:pt idx="321">
                  <c:v>-347</c:v>
                </c:pt>
                <c:pt idx="322">
                  <c:v>-428</c:v>
                </c:pt>
                <c:pt idx="323">
                  <c:v>-879.5</c:v>
                </c:pt>
                <c:pt idx="324">
                  <c:v>-868</c:v>
                </c:pt>
                <c:pt idx="325">
                  <c:v>-1146.5</c:v>
                </c:pt>
                <c:pt idx="326">
                  <c:v>-2401.5</c:v>
                </c:pt>
                <c:pt idx="327">
                  <c:v>-2398</c:v>
                </c:pt>
                <c:pt idx="328">
                  <c:v>-2409.5</c:v>
                </c:pt>
                <c:pt idx="329">
                  <c:v>-1631</c:v>
                </c:pt>
                <c:pt idx="330">
                  <c:v>-1476.5</c:v>
                </c:pt>
                <c:pt idx="331">
                  <c:v>-360</c:v>
                </c:pt>
                <c:pt idx="332">
                  <c:v>-340.5</c:v>
                </c:pt>
                <c:pt idx="333">
                  <c:v>-119</c:v>
                </c:pt>
                <c:pt idx="334">
                  <c:v>-18</c:v>
                </c:pt>
                <c:pt idx="335">
                  <c:v>-34.5</c:v>
                </c:pt>
                <c:pt idx="336">
                  <c:v>-72.5</c:v>
                </c:pt>
                <c:pt idx="337">
                  <c:v>-1962</c:v>
                </c:pt>
                <c:pt idx="338">
                  <c:v>-2261</c:v>
                </c:pt>
                <c:pt idx="339">
                  <c:v>-2421.5</c:v>
                </c:pt>
                <c:pt idx="340">
                  <c:v>-2416</c:v>
                </c:pt>
                <c:pt idx="341">
                  <c:v>-2271</c:v>
                </c:pt>
                <c:pt idx="342">
                  <c:v>-1642</c:v>
                </c:pt>
                <c:pt idx="343">
                  <c:v>-329</c:v>
                </c:pt>
                <c:pt idx="344">
                  <c:v>-3</c:v>
                </c:pt>
                <c:pt idx="345">
                  <c:v>-3.5</c:v>
                </c:pt>
                <c:pt idx="346">
                  <c:v>-3.5</c:v>
                </c:pt>
                <c:pt idx="347">
                  <c:v>-9</c:v>
                </c:pt>
                <c:pt idx="348">
                  <c:v>-31</c:v>
                </c:pt>
                <c:pt idx="349">
                  <c:v>-14.5</c:v>
                </c:pt>
                <c:pt idx="350">
                  <c:v>-2.5</c:v>
                </c:pt>
                <c:pt idx="351">
                  <c:v>-23.5</c:v>
                </c:pt>
                <c:pt idx="352">
                  <c:v>-33.5</c:v>
                </c:pt>
                <c:pt idx="353">
                  <c:v>-32</c:v>
                </c:pt>
                <c:pt idx="354">
                  <c:v>-10</c:v>
                </c:pt>
                <c:pt idx="355">
                  <c:v>-2</c:v>
                </c:pt>
                <c:pt idx="356">
                  <c:v>-2</c:v>
                </c:pt>
                <c:pt idx="357">
                  <c:v>-1.5</c:v>
                </c:pt>
                <c:pt idx="358">
                  <c:v>-2</c:v>
                </c:pt>
                <c:pt idx="359">
                  <c:v>-12</c:v>
                </c:pt>
                <c:pt idx="360">
                  <c:v>-230.5</c:v>
                </c:pt>
                <c:pt idx="361">
                  <c:v>-1005.5</c:v>
                </c:pt>
                <c:pt idx="362">
                  <c:v>-1319</c:v>
                </c:pt>
                <c:pt idx="363">
                  <c:v>-2136</c:v>
                </c:pt>
                <c:pt idx="364">
                  <c:v>-2336.5</c:v>
                </c:pt>
                <c:pt idx="365">
                  <c:v>-2167</c:v>
                </c:pt>
                <c:pt idx="366">
                  <c:v>-1727</c:v>
                </c:pt>
                <c:pt idx="367">
                  <c:v>-1257</c:v>
                </c:pt>
                <c:pt idx="368">
                  <c:v>-240</c:v>
                </c:pt>
                <c:pt idx="369">
                  <c:v>-17</c:v>
                </c:pt>
                <c:pt idx="370">
                  <c:v>-9.5</c:v>
                </c:pt>
                <c:pt idx="371">
                  <c:v>-4</c:v>
                </c:pt>
                <c:pt idx="372">
                  <c:v>-25</c:v>
                </c:pt>
                <c:pt idx="373">
                  <c:v>-32.5</c:v>
                </c:pt>
                <c:pt idx="374">
                  <c:v>-9</c:v>
                </c:pt>
                <c:pt idx="375">
                  <c:v>-19</c:v>
                </c:pt>
                <c:pt idx="376">
                  <c:v>-33</c:v>
                </c:pt>
                <c:pt idx="377">
                  <c:v>-353</c:v>
                </c:pt>
                <c:pt idx="378">
                  <c:v>-211</c:v>
                </c:pt>
                <c:pt idx="379">
                  <c:v>-3</c:v>
                </c:pt>
                <c:pt idx="380">
                  <c:v>-3.5</c:v>
                </c:pt>
                <c:pt idx="381">
                  <c:v>-3</c:v>
                </c:pt>
                <c:pt idx="382">
                  <c:v>-3</c:v>
                </c:pt>
                <c:pt idx="383">
                  <c:v>-8.5</c:v>
                </c:pt>
                <c:pt idx="384">
                  <c:v>-405</c:v>
                </c:pt>
                <c:pt idx="385">
                  <c:v>-1924</c:v>
                </c:pt>
                <c:pt idx="386">
                  <c:v>-1817</c:v>
                </c:pt>
                <c:pt idx="387">
                  <c:v>-1759</c:v>
                </c:pt>
                <c:pt idx="388">
                  <c:v>-2188.5</c:v>
                </c:pt>
                <c:pt idx="389">
                  <c:v>-2333</c:v>
                </c:pt>
                <c:pt idx="390">
                  <c:v>-1476</c:v>
                </c:pt>
                <c:pt idx="391">
                  <c:v>-25</c:v>
                </c:pt>
                <c:pt idx="392">
                  <c:v>-9</c:v>
                </c:pt>
                <c:pt idx="393">
                  <c:v>-2</c:v>
                </c:pt>
                <c:pt idx="394">
                  <c:v>-2</c:v>
                </c:pt>
                <c:pt idx="395">
                  <c:v>-2</c:v>
                </c:pt>
                <c:pt idx="396">
                  <c:v>-17.5</c:v>
                </c:pt>
                <c:pt idx="397">
                  <c:v>-40.5</c:v>
                </c:pt>
                <c:pt idx="398">
                  <c:v>-21</c:v>
                </c:pt>
                <c:pt idx="399">
                  <c:v>-463.5</c:v>
                </c:pt>
                <c:pt idx="400">
                  <c:v>-463.5</c:v>
                </c:pt>
                <c:pt idx="401">
                  <c:v>-701</c:v>
                </c:pt>
                <c:pt idx="402">
                  <c:v>-270</c:v>
                </c:pt>
                <c:pt idx="403">
                  <c:v>-2</c:v>
                </c:pt>
                <c:pt idx="404">
                  <c:v>-2</c:v>
                </c:pt>
                <c:pt idx="405">
                  <c:v>-1.5</c:v>
                </c:pt>
                <c:pt idx="406">
                  <c:v>-2</c:v>
                </c:pt>
                <c:pt idx="407">
                  <c:v>-299.5</c:v>
                </c:pt>
                <c:pt idx="408">
                  <c:v>-526.5</c:v>
                </c:pt>
                <c:pt idx="409">
                  <c:v>-1025.5</c:v>
                </c:pt>
                <c:pt idx="410">
                  <c:v>-2006</c:v>
                </c:pt>
                <c:pt idx="411">
                  <c:v>-2031.5</c:v>
                </c:pt>
                <c:pt idx="412">
                  <c:v>-2327</c:v>
                </c:pt>
                <c:pt idx="413">
                  <c:v>-1953.5</c:v>
                </c:pt>
                <c:pt idx="414">
                  <c:v>-671</c:v>
                </c:pt>
                <c:pt idx="415">
                  <c:v>-21.5</c:v>
                </c:pt>
                <c:pt idx="416">
                  <c:v>-9</c:v>
                </c:pt>
                <c:pt idx="417">
                  <c:v>-2</c:v>
                </c:pt>
                <c:pt idx="418">
                  <c:v>-1.5</c:v>
                </c:pt>
                <c:pt idx="419">
                  <c:v>-2</c:v>
                </c:pt>
                <c:pt idx="420">
                  <c:v>-15</c:v>
                </c:pt>
                <c:pt idx="421">
                  <c:v>-21</c:v>
                </c:pt>
                <c:pt idx="422">
                  <c:v>-31</c:v>
                </c:pt>
                <c:pt idx="423">
                  <c:v>-18.5</c:v>
                </c:pt>
                <c:pt idx="424">
                  <c:v>-218</c:v>
                </c:pt>
                <c:pt idx="425">
                  <c:v>-1313</c:v>
                </c:pt>
                <c:pt idx="426">
                  <c:v>-855.5</c:v>
                </c:pt>
                <c:pt idx="427">
                  <c:v>-43.5</c:v>
                </c:pt>
                <c:pt idx="428">
                  <c:v>-41</c:v>
                </c:pt>
                <c:pt idx="429">
                  <c:v>-40</c:v>
                </c:pt>
                <c:pt idx="430">
                  <c:v>-12.5</c:v>
                </c:pt>
                <c:pt idx="431">
                  <c:v>-26.5</c:v>
                </c:pt>
                <c:pt idx="432">
                  <c:v>-244.5</c:v>
                </c:pt>
                <c:pt idx="433">
                  <c:v>-1832.5</c:v>
                </c:pt>
                <c:pt idx="434">
                  <c:v>-2192</c:v>
                </c:pt>
                <c:pt idx="435">
                  <c:v>-2267.5</c:v>
                </c:pt>
                <c:pt idx="436">
                  <c:v>-2335</c:v>
                </c:pt>
                <c:pt idx="437">
                  <c:v>-2051.5</c:v>
                </c:pt>
                <c:pt idx="438">
                  <c:v>-753.5</c:v>
                </c:pt>
                <c:pt idx="439">
                  <c:v>-34</c:v>
                </c:pt>
                <c:pt idx="440">
                  <c:v>-2</c:v>
                </c:pt>
                <c:pt idx="441">
                  <c:v>-2</c:v>
                </c:pt>
                <c:pt idx="442">
                  <c:v>-5.5</c:v>
                </c:pt>
                <c:pt idx="443">
                  <c:v>-6.5</c:v>
                </c:pt>
                <c:pt idx="444">
                  <c:v>-6.5</c:v>
                </c:pt>
                <c:pt idx="445">
                  <c:v>-5.5</c:v>
                </c:pt>
                <c:pt idx="446">
                  <c:v>-19.5</c:v>
                </c:pt>
                <c:pt idx="447">
                  <c:v>-49</c:v>
                </c:pt>
                <c:pt idx="448">
                  <c:v>-211</c:v>
                </c:pt>
                <c:pt idx="449">
                  <c:v>-389</c:v>
                </c:pt>
                <c:pt idx="450">
                  <c:v>-196</c:v>
                </c:pt>
                <c:pt idx="451">
                  <c:v>-2</c:v>
                </c:pt>
                <c:pt idx="452">
                  <c:v>-2</c:v>
                </c:pt>
                <c:pt idx="453">
                  <c:v>-2</c:v>
                </c:pt>
                <c:pt idx="454">
                  <c:v>-182</c:v>
                </c:pt>
                <c:pt idx="455">
                  <c:v>-360</c:v>
                </c:pt>
                <c:pt idx="456">
                  <c:v>-364.5</c:v>
                </c:pt>
                <c:pt idx="457">
                  <c:v>-1136</c:v>
                </c:pt>
                <c:pt idx="458">
                  <c:v>-1570.5</c:v>
                </c:pt>
                <c:pt idx="459">
                  <c:v>-1782.5</c:v>
                </c:pt>
                <c:pt idx="460">
                  <c:v>-2187</c:v>
                </c:pt>
                <c:pt idx="461">
                  <c:v>-2170</c:v>
                </c:pt>
                <c:pt idx="462">
                  <c:v>-2229</c:v>
                </c:pt>
                <c:pt idx="463">
                  <c:v>-1869.5</c:v>
                </c:pt>
                <c:pt idx="464">
                  <c:v>-1081</c:v>
                </c:pt>
                <c:pt idx="465">
                  <c:v>-577</c:v>
                </c:pt>
                <c:pt idx="466">
                  <c:v>-3.5</c:v>
                </c:pt>
                <c:pt idx="467">
                  <c:v>-3.5</c:v>
                </c:pt>
                <c:pt idx="468">
                  <c:v>-90.5</c:v>
                </c:pt>
                <c:pt idx="469">
                  <c:v>-185</c:v>
                </c:pt>
                <c:pt idx="470">
                  <c:v>-734</c:v>
                </c:pt>
                <c:pt idx="471">
                  <c:v>-1573</c:v>
                </c:pt>
                <c:pt idx="472">
                  <c:v>-1836</c:v>
                </c:pt>
                <c:pt idx="473">
                  <c:v>-1700.5</c:v>
                </c:pt>
                <c:pt idx="474">
                  <c:v>-1372</c:v>
                </c:pt>
                <c:pt idx="475">
                  <c:v>-427</c:v>
                </c:pt>
                <c:pt idx="476">
                  <c:v>-329.5</c:v>
                </c:pt>
                <c:pt idx="477">
                  <c:v>-151</c:v>
                </c:pt>
                <c:pt idx="478">
                  <c:v>-3.5</c:v>
                </c:pt>
                <c:pt idx="479">
                  <c:v>-8.5</c:v>
                </c:pt>
                <c:pt idx="480">
                  <c:v>-21</c:v>
                </c:pt>
                <c:pt idx="481">
                  <c:v>-903.5</c:v>
                </c:pt>
                <c:pt idx="482">
                  <c:v>-1070</c:v>
                </c:pt>
                <c:pt idx="483">
                  <c:v>-1261.5</c:v>
                </c:pt>
                <c:pt idx="484">
                  <c:v>-1673</c:v>
                </c:pt>
                <c:pt idx="485">
                  <c:v>-1707.5</c:v>
                </c:pt>
                <c:pt idx="486">
                  <c:v>-1569.5</c:v>
                </c:pt>
                <c:pt idx="487">
                  <c:v>-2058</c:v>
                </c:pt>
                <c:pt idx="488">
                  <c:v>-1929</c:v>
                </c:pt>
                <c:pt idx="489">
                  <c:v>-1536.5</c:v>
                </c:pt>
                <c:pt idx="490">
                  <c:v>-1496</c:v>
                </c:pt>
                <c:pt idx="491">
                  <c:v>-1669.5</c:v>
                </c:pt>
                <c:pt idx="492">
                  <c:v>-1406</c:v>
                </c:pt>
                <c:pt idx="493">
                  <c:v>-1405.5</c:v>
                </c:pt>
                <c:pt idx="494">
                  <c:v>-1581</c:v>
                </c:pt>
                <c:pt idx="495">
                  <c:v>-1923</c:v>
                </c:pt>
                <c:pt idx="496">
                  <c:v>-2112</c:v>
                </c:pt>
                <c:pt idx="497">
                  <c:v>-1991.5</c:v>
                </c:pt>
                <c:pt idx="498">
                  <c:v>-1510</c:v>
                </c:pt>
                <c:pt idx="499">
                  <c:v>-993</c:v>
                </c:pt>
                <c:pt idx="500">
                  <c:v>-167.5</c:v>
                </c:pt>
                <c:pt idx="501">
                  <c:v>-2</c:v>
                </c:pt>
                <c:pt idx="502">
                  <c:v>-1.5</c:v>
                </c:pt>
                <c:pt idx="503">
                  <c:v>-8.5</c:v>
                </c:pt>
                <c:pt idx="504">
                  <c:v>-15</c:v>
                </c:pt>
                <c:pt idx="505">
                  <c:v>-976.5</c:v>
                </c:pt>
                <c:pt idx="506">
                  <c:v>-1531.5</c:v>
                </c:pt>
                <c:pt idx="507">
                  <c:v>-1949.5</c:v>
                </c:pt>
                <c:pt idx="508">
                  <c:v>-2293</c:v>
                </c:pt>
                <c:pt idx="509">
                  <c:v>-2101</c:v>
                </c:pt>
                <c:pt idx="510">
                  <c:v>-650.5</c:v>
                </c:pt>
                <c:pt idx="511">
                  <c:v>-21.5</c:v>
                </c:pt>
                <c:pt idx="512">
                  <c:v>-3</c:v>
                </c:pt>
                <c:pt idx="513">
                  <c:v>-2</c:v>
                </c:pt>
                <c:pt idx="514">
                  <c:v>-2</c:v>
                </c:pt>
                <c:pt idx="515">
                  <c:v>-2</c:v>
                </c:pt>
                <c:pt idx="516">
                  <c:v>-2</c:v>
                </c:pt>
                <c:pt idx="517">
                  <c:v>-2</c:v>
                </c:pt>
                <c:pt idx="518">
                  <c:v>-2</c:v>
                </c:pt>
                <c:pt idx="519">
                  <c:v>-2.5</c:v>
                </c:pt>
                <c:pt idx="520">
                  <c:v>-2.5</c:v>
                </c:pt>
                <c:pt idx="521">
                  <c:v>-362.5</c:v>
                </c:pt>
                <c:pt idx="522">
                  <c:v>-189.5</c:v>
                </c:pt>
                <c:pt idx="523">
                  <c:v>-22</c:v>
                </c:pt>
                <c:pt idx="524">
                  <c:v>-12</c:v>
                </c:pt>
                <c:pt idx="525">
                  <c:v>-2</c:v>
                </c:pt>
                <c:pt idx="526">
                  <c:v>-3.5</c:v>
                </c:pt>
                <c:pt idx="527">
                  <c:v>-271</c:v>
                </c:pt>
                <c:pt idx="528">
                  <c:v>-455</c:v>
                </c:pt>
                <c:pt idx="529">
                  <c:v>-1169</c:v>
                </c:pt>
                <c:pt idx="530">
                  <c:v>-1479.5</c:v>
                </c:pt>
                <c:pt idx="531">
                  <c:v>-2100</c:v>
                </c:pt>
                <c:pt idx="532">
                  <c:v>-2329</c:v>
                </c:pt>
                <c:pt idx="533">
                  <c:v>-2186.5</c:v>
                </c:pt>
                <c:pt idx="534">
                  <c:v>-1133.5</c:v>
                </c:pt>
                <c:pt idx="535">
                  <c:v>-38.5</c:v>
                </c:pt>
                <c:pt idx="536">
                  <c:v>-11.5</c:v>
                </c:pt>
                <c:pt idx="537">
                  <c:v>-2</c:v>
                </c:pt>
                <c:pt idx="538">
                  <c:v>-2</c:v>
                </c:pt>
                <c:pt idx="539">
                  <c:v>-2</c:v>
                </c:pt>
                <c:pt idx="540">
                  <c:v>-2</c:v>
                </c:pt>
                <c:pt idx="541">
                  <c:v>-2</c:v>
                </c:pt>
                <c:pt idx="542">
                  <c:v>-13.5</c:v>
                </c:pt>
                <c:pt idx="543">
                  <c:v>-25</c:v>
                </c:pt>
                <c:pt idx="544">
                  <c:v>-25.5</c:v>
                </c:pt>
                <c:pt idx="545">
                  <c:v>-18.5</c:v>
                </c:pt>
                <c:pt idx="546">
                  <c:v>-91</c:v>
                </c:pt>
                <c:pt idx="547">
                  <c:v>-97.5</c:v>
                </c:pt>
                <c:pt idx="548">
                  <c:v>-12.5</c:v>
                </c:pt>
                <c:pt idx="549">
                  <c:v>-2</c:v>
                </c:pt>
                <c:pt idx="550">
                  <c:v>-2</c:v>
                </c:pt>
                <c:pt idx="551">
                  <c:v>-2</c:v>
                </c:pt>
                <c:pt idx="552">
                  <c:v>-90.5</c:v>
                </c:pt>
                <c:pt idx="553">
                  <c:v>-1267</c:v>
                </c:pt>
                <c:pt idx="554">
                  <c:v>-1674</c:v>
                </c:pt>
                <c:pt idx="555">
                  <c:v>-1958.5</c:v>
                </c:pt>
                <c:pt idx="556">
                  <c:v>-2331.5</c:v>
                </c:pt>
                <c:pt idx="557">
                  <c:v>-1800</c:v>
                </c:pt>
                <c:pt idx="558">
                  <c:v>-803.5</c:v>
                </c:pt>
                <c:pt idx="559">
                  <c:v>-9</c:v>
                </c:pt>
                <c:pt idx="560">
                  <c:v>-16</c:v>
                </c:pt>
                <c:pt idx="561">
                  <c:v>-1.5</c:v>
                </c:pt>
                <c:pt idx="562">
                  <c:v>-7.5</c:v>
                </c:pt>
                <c:pt idx="563">
                  <c:v>-8</c:v>
                </c:pt>
                <c:pt idx="564">
                  <c:v>-2</c:v>
                </c:pt>
                <c:pt idx="565">
                  <c:v>-2</c:v>
                </c:pt>
                <c:pt idx="566">
                  <c:v>-3.5</c:v>
                </c:pt>
                <c:pt idx="567">
                  <c:v>-3</c:v>
                </c:pt>
                <c:pt idx="568">
                  <c:v>-2</c:v>
                </c:pt>
                <c:pt idx="569">
                  <c:v>-366.5</c:v>
                </c:pt>
                <c:pt idx="570">
                  <c:v>-229.5</c:v>
                </c:pt>
                <c:pt idx="571">
                  <c:v>-2</c:v>
                </c:pt>
                <c:pt idx="572">
                  <c:v>-10</c:v>
                </c:pt>
                <c:pt idx="573">
                  <c:v>-14</c:v>
                </c:pt>
                <c:pt idx="574">
                  <c:v>-2</c:v>
                </c:pt>
                <c:pt idx="575">
                  <c:v>-271.5</c:v>
                </c:pt>
                <c:pt idx="576">
                  <c:v>-469.5</c:v>
                </c:pt>
                <c:pt idx="577">
                  <c:v>-1366</c:v>
                </c:pt>
                <c:pt idx="578">
                  <c:v>-1773.5</c:v>
                </c:pt>
                <c:pt idx="579">
                  <c:v>-2260</c:v>
                </c:pt>
                <c:pt idx="580">
                  <c:v>-1912</c:v>
                </c:pt>
                <c:pt idx="581">
                  <c:v>-1773.5</c:v>
                </c:pt>
                <c:pt idx="582">
                  <c:v>-1496</c:v>
                </c:pt>
                <c:pt idx="583">
                  <c:v>-683</c:v>
                </c:pt>
                <c:pt idx="584">
                  <c:v>-673.5</c:v>
                </c:pt>
                <c:pt idx="585">
                  <c:v>-590</c:v>
                </c:pt>
                <c:pt idx="586">
                  <c:v>-4.5</c:v>
                </c:pt>
                <c:pt idx="587">
                  <c:v>-4.5</c:v>
                </c:pt>
                <c:pt idx="588">
                  <c:v>-2</c:v>
                </c:pt>
                <c:pt idx="589">
                  <c:v>-2</c:v>
                </c:pt>
                <c:pt idx="590">
                  <c:v>-214.5</c:v>
                </c:pt>
                <c:pt idx="591">
                  <c:v>-148</c:v>
                </c:pt>
                <c:pt idx="592">
                  <c:v>-327</c:v>
                </c:pt>
                <c:pt idx="593">
                  <c:v>-683</c:v>
                </c:pt>
                <c:pt idx="594">
                  <c:v>-180.5</c:v>
                </c:pt>
                <c:pt idx="595">
                  <c:v>-2</c:v>
                </c:pt>
                <c:pt idx="596">
                  <c:v>-2</c:v>
                </c:pt>
                <c:pt idx="597">
                  <c:v>-1.5</c:v>
                </c:pt>
                <c:pt idx="598">
                  <c:v>-1.5</c:v>
                </c:pt>
                <c:pt idx="599">
                  <c:v>-1.5</c:v>
                </c:pt>
                <c:pt idx="600">
                  <c:v>-173</c:v>
                </c:pt>
                <c:pt idx="601">
                  <c:v>-997</c:v>
                </c:pt>
                <c:pt idx="602">
                  <c:v>-2009.5</c:v>
                </c:pt>
                <c:pt idx="603">
                  <c:v>-2272.5</c:v>
                </c:pt>
                <c:pt idx="604">
                  <c:v>-2345.5</c:v>
                </c:pt>
                <c:pt idx="605">
                  <c:v>-2340</c:v>
                </c:pt>
                <c:pt idx="606">
                  <c:v>-1556.5</c:v>
                </c:pt>
                <c:pt idx="607">
                  <c:v>-979</c:v>
                </c:pt>
                <c:pt idx="608">
                  <c:v>-168</c:v>
                </c:pt>
                <c:pt idx="609">
                  <c:v>-2</c:v>
                </c:pt>
                <c:pt idx="610">
                  <c:v>-2</c:v>
                </c:pt>
                <c:pt idx="611">
                  <c:v>-4</c:v>
                </c:pt>
                <c:pt idx="612">
                  <c:v>-2</c:v>
                </c:pt>
                <c:pt idx="613">
                  <c:v>-2</c:v>
                </c:pt>
                <c:pt idx="614">
                  <c:v>-7</c:v>
                </c:pt>
                <c:pt idx="615">
                  <c:v>-71.5</c:v>
                </c:pt>
                <c:pt idx="616">
                  <c:v>-30.5</c:v>
                </c:pt>
                <c:pt idx="617">
                  <c:v>-362</c:v>
                </c:pt>
                <c:pt idx="618">
                  <c:v>-335</c:v>
                </c:pt>
                <c:pt idx="619">
                  <c:v>-334.5</c:v>
                </c:pt>
                <c:pt idx="620">
                  <c:v>-334.5</c:v>
                </c:pt>
                <c:pt idx="621">
                  <c:v>-334</c:v>
                </c:pt>
                <c:pt idx="622">
                  <c:v>-284</c:v>
                </c:pt>
                <c:pt idx="623">
                  <c:v>-3.5</c:v>
                </c:pt>
                <c:pt idx="624">
                  <c:v>-114.5</c:v>
                </c:pt>
                <c:pt idx="625">
                  <c:v>-2114.5</c:v>
                </c:pt>
                <c:pt idx="626">
                  <c:v>-2887.5</c:v>
                </c:pt>
                <c:pt idx="627">
                  <c:v>-3087</c:v>
                </c:pt>
                <c:pt idx="628">
                  <c:v>-3201.5</c:v>
                </c:pt>
                <c:pt idx="629">
                  <c:v>-3195</c:v>
                </c:pt>
                <c:pt idx="630">
                  <c:v>-3171.5</c:v>
                </c:pt>
                <c:pt idx="631">
                  <c:v>-3006</c:v>
                </c:pt>
                <c:pt idx="632">
                  <c:v>-2341.5</c:v>
                </c:pt>
                <c:pt idx="633">
                  <c:v>-1006.5</c:v>
                </c:pt>
                <c:pt idx="634">
                  <c:v>-214</c:v>
                </c:pt>
                <c:pt idx="635">
                  <c:v>-4</c:v>
                </c:pt>
                <c:pt idx="636">
                  <c:v>-3.5</c:v>
                </c:pt>
                <c:pt idx="637">
                  <c:v>-92</c:v>
                </c:pt>
                <c:pt idx="638">
                  <c:v>-865.5</c:v>
                </c:pt>
                <c:pt idx="639">
                  <c:v>-1633</c:v>
                </c:pt>
                <c:pt idx="640">
                  <c:v>-2282.5</c:v>
                </c:pt>
                <c:pt idx="641">
                  <c:v>-2103</c:v>
                </c:pt>
                <c:pt idx="642">
                  <c:v>-914</c:v>
                </c:pt>
                <c:pt idx="643">
                  <c:v>-1.5</c:v>
                </c:pt>
                <c:pt idx="644">
                  <c:v>-2</c:v>
                </c:pt>
                <c:pt idx="645">
                  <c:v>-2</c:v>
                </c:pt>
                <c:pt idx="646">
                  <c:v>-1.5</c:v>
                </c:pt>
                <c:pt idx="647">
                  <c:v>-1</c:v>
                </c:pt>
                <c:pt idx="648">
                  <c:v>-8</c:v>
                </c:pt>
                <c:pt idx="649">
                  <c:v>-1298.5</c:v>
                </c:pt>
                <c:pt idx="650">
                  <c:v>-2440</c:v>
                </c:pt>
                <c:pt idx="651">
                  <c:v>-2969.5</c:v>
                </c:pt>
                <c:pt idx="652">
                  <c:v>-3213.5</c:v>
                </c:pt>
                <c:pt idx="653">
                  <c:v>-3211</c:v>
                </c:pt>
                <c:pt idx="654">
                  <c:v>-2947</c:v>
                </c:pt>
                <c:pt idx="655">
                  <c:v>-3059.5</c:v>
                </c:pt>
                <c:pt idx="656">
                  <c:v>-2506.5</c:v>
                </c:pt>
                <c:pt idx="657">
                  <c:v>-2146.5</c:v>
                </c:pt>
                <c:pt idx="658">
                  <c:v>-1980.5</c:v>
                </c:pt>
                <c:pt idx="659">
                  <c:v>-1978.5</c:v>
                </c:pt>
                <c:pt idx="660">
                  <c:v>-1897.5</c:v>
                </c:pt>
                <c:pt idx="661">
                  <c:v>-1284.5</c:v>
                </c:pt>
                <c:pt idx="662">
                  <c:v>-2335</c:v>
                </c:pt>
                <c:pt idx="663">
                  <c:v>-2886</c:v>
                </c:pt>
                <c:pt idx="664">
                  <c:v>-2813</c:v>
                </c:pt>
                <c:pt idx="665">
                  <c:v>-2720.5</c:v>
                </c:pt>
                <c:pt idx="666">
                  <c:v>-2604.5</c:v>
                </c:pt>
                <c:pt idx="667">
                  <c:v>-657.5</c:v>
                </c:pt>
                <c:pt idx="668">
                  <c:v>-1.5</c:v>
                </c:pt>
                <c:pt idx="669">
                  <c:v>-2</c:v>
                </c:pt>
                <c:pt idx="670">
                  <c:v>-2</c:v>
                </c:pt>
                <c:pt idx="671">
                  <c:v>-1.5</c:v>
                </c:pt>
                <c:pt idx="672">
                  <c:v>-8.5</c:v>
                </c:pt>
                <c:pt idx="673">
                  <c:v>-343.5</c:v>
                </c:pt>
                <c:pt idx="674">
                  <c:v>-1109.5</c:v>
                </c:pt>
                <c:pt idx="675">
                  <c:v>-2748</c:v>
                </c:pt>
                <c:pt idx="676">
                  <c:v>-3313</c:v>
                </c:pt>
                <c:pt idx="677">
                  <c:v>-2746.5</c:v>
                </c:pt>
                <c:pt idx="678">
                  <c:v>-392.5</c:v>
                </c:pt>
                <c:pt idx="679">
                  <c:v>-9</c:v>
                </c:pt>
                <c:pt idx="680">
                  <c:v>-1.5</c:v>
                </c:pt>
                <c:pt idx="681">
                  <c:v>-2</c:v>
                </c:pt>
                <c:pt idx="682">
                  <c:v>-2</c:v>
                </c:pt>
                <c:pt idx="683">
                  <c:v>-2</c:v>
                </c:pt>
                <c:pt idx="684">
                  <c:v>-2</c:v>
                </c:pt>
                <c:pt idx="685">
                  <c:v>-3.5</c:v>
                </c:pt>
                <c:pt idx="686">
                  <c:v>-4.5</c:v>
                </c:pt>
                <c:pt idx="687">
                  <c:v>-6</c:v>
                </c:pt>
                <c:pt idx="688">
                  <c:v>-5.5</c:v>
                </c:pt>
                <c:pt idx="689">
                  <c:v>-542.5</c:v>
                </c:pt>
                <c:pt idx="690">
                  <c:v>-4</c:v>
                </c:pt>
                <c:pt idx="691">
                  <c:v>-3.5</c:v>
                </c:pt>
                <c:pt idx="692">
                  <c:v>-3.5</c:v>
                </c:pt>
                <c:pt idx="693">
                  <c:v>-3</c:v>
                </c:pt>
                <c:pt idx="694">
                  <c:v>-5</c:v>
                </c:pt>
                <c:pt idx="695">
                  <c:v>-4</c:v>
                </c:pt>
                <c:pt idx="696">
                  <c:v>-300.5</c:v>
                </c:pt>
                <c:pt idx="697">
                  <c:v>-1594</c:v>
                </c:pt>
                <c:pt idx="698">
                  <c:v>-2715</c:v>
                </c:pt>
                <c:pt idx="699">
                  <c:v>-2774.5</c:v>
                </c:pt>
                <c:pt idx="700">
                  <c:v>-2546</c:v>
                </c:pt>
                <c:pt idx="701">
                  <c:v>-2861.5</c:v>
                </c:pt>
                <c:pt idx="702">
                  <c:v>-1571</c:v>
                </c:pt>
                <c:pt idx="703">
                  <c:v>-394.5</c:v>
                </c:pt>
                <c:pt idx="704">
                  <c:v>-7.5</c:v>
                </c:pt>
                <c:pt idx="705">
                  <c:v>-2</c:v>
                </c:pt>
                <c:pt idx="706">
                  <c:v>-2</c:v>
                </c:pt>
                <c:pt idx="707">
                  <c:v>-3.5</c:v>
                </c:pt>
                <c:pt idx="708">
                  <c:v>-15.5</c:v>
                </c:pt>
                <c:pt idx="709">
                  <c:v>-5.5</c:v>
                </c:pt>
                <c:pt idx="710">
                  <c:v>-11</c:v>
                </c:pt>
                <c:pt idx="711">
                  <c:v>-82.5</c:v>
                </c:pt>
                <c:pt idx="712">
                  <c:v>-45.5</c:v>
                </c:pt>
                <c:pt idx="713">
                  <c:v>-154</c:v>
                </c:pt>
                <c:pt idx="714">
                  <c:v>-122</c:v>
                </c:pt>
                <c:pt idx="715">
                  <c:v>-19</c:v>
                </c:pt>
                <c:pt idx="716">
                  <c:v>-19</c:v>
                </c:pt>
                <c:pt idx="717">
                  <c:v>-18.5</c:v>
                </c:pt>
                <c:pt idx="718">
                  <c:v>-18</c:v>
                </c:pt>
                <c:pt idx="719">
                  <c:v>-1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05556992"/>
        <c:axId val="105562880"/>
      </c:scatterChart>
      <c:valAx>
        <c:axId val="105556992"/>
        <c:scaling>
          <c:orientation val="minMax"/>
        </c:scaling>
        <c:axPos val="b"/>
        <c:numFmt formatCode="0" sourceLinked="0"/>
        <c:tickLblPos val="nextTo"/>
        <c:crossAx val="105562880"/>
        <c:crosses val="autoZero"/>
        <c:crossBetween val="midCat"/>
      </c:valAx>
      <c:valAx>
        <c:axId val="105562880"/>
        <c:scaling>
          <c:orientation val="minMax"/>
        </c:scaling>
        <c:axPos val="l"/>
        <c:majorGridlines/>
        <c:numFmt formatCode="0" sourceLinked="0"/>
        <c:tickLblPos val="nextTo"/>
        <c:crossAx val="105556992"/>
        <c:crosses val="autoZero"/>
        <c:crossBetween val="midCat"/>
      </c:valAx>
    </c:plotArea>
    <c:plotVisOnly val="1"/>
  </c:chart>
  <c:printSettings>
    <c:headerFooter/>
    <c:pageMargins b="0.75000000000000444" l="0.70000000000000062" r="0.70000000000000062" t="0.75000000000000444" header="0.30000000000000032" footer="0.30000000000000032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Solaire (H) - Pompage (V)</a:t>
            </a:r>
            <a:endParaRPr lang="fr-FR"/>
          </a:p>
        </c:rich>
      </c:tx>
      <c:layout>
        <c:manualLayout>
          <c:xMode val="edge"/>
          <c:yMode val="edge"/>
          <c:x val="0.2919764775956431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99</c:v>
                </c:pt>
                <c:pt idx="9">
                  <c:v>393</c:v>
                </c:pt>
                <c:pt idx="10">
                  <c:v>713.5</c:v>
                </c:pt>
                <c:pt idx="11">
                  <c:v>988.5</c:v>
                </c:pt>
                <c:pt idx="12">
                  <c:v>1165</c:v>
                </c:pt>
                <c:pt idx="13">
                  <c:v>1184</c:v>
                </c:pt>
                <c:pt idx="14">
                  <c:v>1187.5</c:v>
                </c:pt>
                <c:pt idx="15">
                  <c:v>1103.5</c:v>
                </c:pt>
                <c:pt idx="16">
                  <c:v>946.5</c:v>
                </c:pt>
                <c:pt idx="17">
                  <c:v>716</c:v>
                </c:pt>
                <c:pt idx="18">
                  <c:v>432</c:v>
                </c:pt>
                <c:pt idx="19">
                  <c:v>154</c:v>
                </c:pt>
                <c:pt idx="20">
                  <c:v>1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</c:v>
                </c:pt>
                <c:pt idx="32">
                  <c:v>85.5</c:v>
                </c:pt>
                <c:pt idx="33">
                  <c:v>393.5</c:v>
                </c:pt>
                <c:pt idx="34">
                  <c:v>807.5</c:v>
                </c:pt>
                <c:pt idx="35">
                  <c:v>1166</c:v>
                </c:pt>
                <c:pt idx="36">
                  <c:v>1464</c:v>
                </c:pt>
                <c:pt idx="37">
                  <c:v>1603</c:v>
                </c:pt>
                <c:pt idx="38">
                  <c:v>1675.5</c:v>
                </c:pt>
                <c:pt idx="39">
                  <c:v>1498.5</c:v>
                </c:pt>
                <c:pt idx="40">
                  <c:v>1240</c:v>
                </c:pt>
                <c:pt idx="41">
                  <c:v>981.5</c:v>
                </c:pt>
                <c:pt idx="42">
                  <c:v>591.5</c:v>
                </c:pt>
                <c:pt idx="43">
                  <c:v>221</c:v>
                </c:pt>
                <c:pt idx="44">
                  <c:v>2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.5</c:v>
                </c:pt>
                <c:pt idx="56">
                  <c:v>125</c:v>
                </c:pt>
                <c:pt idx="57">
                  <c:v>576.5</c:v>
                </c:pt>
                <c:pt idx="58">
                  <c:v>1168.5</c:v>
                </c:pt>
                <c:pt idx="59">
                  <c:v>1662.5</c:v>
                </c:pt>
                <c:pt idx="60">
                  <c:v>1957.5</c:v>
                </c:pt>
                <c:pt idx="61">
                  <c:v>2086.5</c:v>
                </c:pt>
                <c:pt idx="62">
                  <c:v>2058</c:v>
                </c:pt>
                <c:pt idx="63">
                  <c:v>1869</c:v>
                </c:pt>
                <c:pt idx="64">
                  <c:v>1548.5</c:v>
                </c:pt>
                <c:pt idx="65">
                  <c:v>1164</c:v>
                </c:pt>
                <c:pt idx="66">
                  <c:v>712</c:v>
                </c:pt>
                <c:pt idx="67">
                  <c:v>257</c:v>
                </c:pt>
                <c:pt idx="68">
                  <c:v>2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.5</c:v>
                </c:pt>
                <c:pt idx="80">
                  <c:v>66.5</c:v>
                </c:pt>
                <c:pt idx="81">
                  <c:v>267.5</c:v>
                </c:pt>
                <c:pt idx="82">
                  <c:v>506</c:v>
                </c:pt>
                <c:pt idx="83">
                  <c:v>736</c:v>
                </c:pt>
                <c:pt idx="84">
                  <c:v>917</c:v>
                </c:pt>
                <c:pt idx="85">
                  <c:v>989.5</c:v>
                </c:pt>
                <c:pt idx="86">
                  <c:v>953</c:v>
                </c:pt>
                <c:pt idx="87">
                  <c:v>821</c:v>
                </c:pt>
                <c:pt idx="88">
                  <c:v>659</c:v>
                </c:pt>
                <c:pt idx="89">
                  <c:v>460.5</c:v>
                </c:pt>
                <c:pt idx="90">
                  <c:v>261.5</c:v>
                </c:pt>
                <c:pt idx="91">
                  <c:v>92.5</c:v>
                </c:pt>
                <c:pt idx="92">
                  <c:v>6.5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1</c:v>
                </c:pt>
                <c:pt idx="104">
                  <c:v>76.5</c:v>
                </c:pt>
                <c:pt idx="105">
                  <c:v>321.5</c:v>
                </c:pt>
                <c:pt idx="106">
                  <c:v>685</c:v>
                </c:pt>
                <c:pt idx="107">
                  <c:v>1014</c:v>
                </c:pt>
                <c:pt idx="108">
                  <c:v>1191</c:v>
                </c:pt>
                <c:pt idx="109">
                  <c:v>1227.5</c:v>
                </c:pt>
                <c:pt idx="110">
                  <c:v>1151.5</c:v>
                </c:pt>
                <c:pt idx="111">
                  <c:v>1060.5</c:v>
                </c:pt>
                <c:pt idx="112">
                  <c:v>896.5</c:v>
                </c:pt>
                <c:pt idx="113">
                  <c:v>609.5</c:v>
                </c:pt>
                <c:pt idx="114">
                  <c:v>397.5</c:v>
                </c:pt>
                <c:pt idx="115">
                  <c:v>162</c:v>
                </c:pt>
                <c:pt idx="116">
                  <c:v>13.5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</c:v>
                </c:pt>
                <c:pt idx="128">
                  <c:v>53.5</c:v>
                </c:pt>
                <c:pt idx="129">
                  <c:v>217.5</c:v>
                </c:pt>
                <c:pt idx="130">
                  <c:v>442</c:v>
                </c:pt>
                <c:pt idx="131">
                  <c:v>655.5</c:v>
                </c:pt>
                <c:pt idx="132">
                  <c:v>751</c:v>
                </c:pt>
                <c:pt idx="133">
                  <c:v>803.5</c:v>
                </c:pt>
                <c:pt idx="134">
                  <c:v>776</c:v>
                </c:pt>
                <c:pt idx="135">
                  <c:v>662</c:v>
                </c:pt>
                <c:pt idx="136">
                  <c:v>582</c:v>
                </c:pt>
                <c:pt idx="137">
                  <c:v>416</c:v>
                </c:pt>
                <c:pt idx="138">
                  <c:v>248.5</c:v>
                </c:pt>
                <c:pt idx="139">
                  <c:v>97.5</c:v>
                </c:pt>
                <c:pt idx="140">
                  <c:v>1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</c:v>
                </c:pt>
                <c:pt idx="152">
                  <c:v>101</c:v>
                </c:pt>
                <c:pt idx="153">
                  <c:v>408.5</c:v>
                </c:pt>
                <c:pt idx="154">
                  <c:v>851.5</c:v>
                </c:pt>
                <c:pt idx="155">
                  <c:v>1267.5</c:v>
                </c:pt>
                <c:pt idx="156">
                  <c:v>1569</c:v>
                </c:pt>
                <c:pt idx="157">
                  <c:v>1667</c:v>
                </c:pt>
                <c:pt idx="158">
                  <c:v>1719.5</c:v>
                </c:pt>
                <c:pt idx="159">
                  <c:v>1740</c:v>
                </c:pt>
                <c:pt idx="160">
                  <c:v>1461.5</c:v>
                </c:pt>
                <c:pt idx="161">
                  <c:v>1050</c:v>
                </c:pt>
                <c:pt idx="162">
                  <c:v>598.5</c:v>
                </c:pt>
                <c:pt idx="163">
                  <c:v>209</c:v>
                </c:pt>
                <c:pt idx="164">
                  <c:v>22.5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2.5</c:v>
                </c:pt>
                <c:pt idx="176">
                  <c:v>75</c:v>
                </c:pt>
                <c:pt idx="177">
                  <c:v>259.5</c:v>
                </c:pt>
                <c:pt idx="178">
                  <c:v>519.5</c:v>
                </c:pt>
                <c:pt idx="179">
                  <c:v>817.5</c:v>
                </c:pt>
                <c:pt idx="180">
                  <c:v>1014.5</c:v>
                </c:pt>
                <c:pt idx="181">
                  <c:v>1124.5</c:v>
                </c:pt>
                <c:pt idx="182">
                  <c:v>1163.5</c:v>
                </c:pt>
                <c:pt idx="183">
                  <c:v>1170</c:v>
                </c:pt>
                <c:pt idx="184">
                  <c:v>1065</c:v>
                </c:pt>
                <c:pt idx="185">
                  <c:v>832.5</c:v>
                </c:pt>
                <c:pt idx="186">
                  <c:v>516.5</c:v>
                </c:pt>
                <c:pt idx="187">
                  <c:v>228</c:v>
                </c:pt>
                <c:pt idx="188">
                  <c:v>25.5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</c:v>
                </c:pt>
                <c:pt idx="200">
                  <c:v>97.5</c:v>
                </c:pt>
                <c:pt idx="201">
                  <c:v>322</c:v>
                </c:pt>
                <c:pt idx="202">
                  <c:v>563</c:v>
                </c:pt>
                <c:pt idx="203">
                  <c:v>770.5</c:v>
                </c:pt>
                <c:pt idx="204">
                  <c:v>970</c:v>
                </c:pt>
                <c:pt idx="205">
                  <c:v>1108</c:v>
                </c:pt>
                <c:pt idx="206">
                  <c:v>1207.5</c:v>
                </c:pt>
                <c:pt idx="207">
                  <c:v>1213</c:v>
                </c:pt>
                <c:pt idx="208">
                  <c:v>1091</c:v>
                </c:pt>
                <c:pt idx="209">
                  <c:v>856.5</c:v>
                </c:pt>
                <c:pt idx="210">
                  <c:v>567</c:v>
                </c:pt>
                <c:pt idx="211">
                  <c:v>236.5</c:v>
                </c:pt>
                <c:pt idx="212">
                  <c:v>27.5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5</c:v>
                </c:pt>
                <c:pt idx="224">
                  <c:v>142</c:v>
                </c:pt>
                <c:pt idx="225">
                  <c:v>483.5</c:v>
                </c:pt>
                <c:pt idx="226">
                  <c:v>914.5</c:v>
                </c:pt>
                <c:pt idx="227">
                  <c:v>1271</c:v>
                </c:pt>
                <c:pt idx="228">
                  <c:v>1529.5</c:v>
                </c:pt>
                <c:pt idx="229">
                  <c:v>1619</c:v>
                </c:pt>
                <c:pt idx="230">
                  <c:v>1557.5</c:v>
                </c:pt>
                <c:pt idx="231">
                  <c:v>1338.5</c:v>
                </c:pt>
                <c:pt idx="232">
                  <c:v>1143.5</c:v>
                </c:pt>
                <c:pt idx="233">
                  <c:v>839.5</c:v>
                </c:pt>
                <c:pt idx="234">
                  <c:v>539.5</c:v>
                </c:pt>
                <c:pt idx="235">
                  <c:v>200.5</c:v>
                </c:pt>
                <c:pt idx="236">
                  <c:v>16.5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</c:v>
                </c:pt>
                <c:pt idx="248">
                  <c:v>103.5</c:v>
                </c:pt>
                <c:pt idx="249">
                  <c:v>355</c:v>
                </c:pt>
                <c:pt idx="250">
                  <c:v>591.5</c:v>
                </c:pt>
                <c:pt idx="251">
                  <c:v>774.5</c:v>
                </c:pt>
                <c:pt idx="252">
                  <c:v>909</c:v>
                </c:pt>
                <c:pt idx="253">
                  <c:v>956</c:v>
                </c:pt>
                <c:pt idx="254">
                  <c:v>930.5</c:v>
                </c:pt>
                <c:pt idx="255">
                  <c:v>806.5</c:v>
                </c:pt>
                <c:pt idx="256">
                  <c:v>591.5</c:v>
                </c:pt>
                <c:pt idx="257">
                  <c:v>430.5</c:v>
                </c:pt>
                <c:pt idx="258">
                  <c:v>245</c:v>
                </c:pt>
                <c:pt idx="259">
                  <c:v>103</c:v>
                </c:pt>
                <c:pt idx="260">
                  <c:v>2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</c:v>
                </c:pt>
                <c:pt idx="272">
                  <c:v>144.5</c:v>
                </c:pt>
                <c:pt idx="273">
                  <c:v>501.5</c:v>
                </c:pt>
                <c:pt idx="274">
                  <c:v>912.5</c:v>
                </c:pt>
                <c:pt idx="275">
                  <c:v>1250.5</c:v>
                </c:pt>
                <c:pt idx="276">
                  <c:v>1555</c:v>
                </c:pt>
                <c:pt idx="277">
                  <c:v>1628.5</c:v>
                </c:pt>
                <c:pt idx="278">
                  <c:v>1532</c:v>
                </c:pt>
                <c:pt idx="279">
                  <c:v>1397.5</c:v>
                </c:pt>
                <c:pt idx="280">
                  <c:v>1292.5</c:v>
                </c:pt>
                <c:pt idx="281">
                  <c:v>1018</c:v>
                </c:pt>
                <c:pt idx="282">
                  <c:v>680.5</c:v>
                </c:pt>
                <c:pt idx="283">
                  <c:v>298.5</c:v>
                </c:pt>
                <c:pt idx="284">
                  <c:v>4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8.5</c:v>
                </c:pt>
                <c:pt idx="296">
                  <c:v>177.5</c:v>
                </c:pt>
                <c:pt idx="297">
                  <c:v>600</c:v>
                </c:pt>
                <c:pt idx="298">
                  <c:v>1071.5</c:v>
                </c:pt>
                <c:pt idx="299">
                  <c:v>1504</c:v>
                </c:pt>
                <c:pt idx="300">
                  <c:v>1738</c:v>
                </c:pt>
                <c:pt idx="301">
                  <c:v>1850</c:v>
                </c:pt>
                <c:pt idx="302">
                  <c:v>1845.5</c:v>
                </c:pt>
                <c:pt idx="303">
                  <c:v>1770.5</c:v>
                </c:pt>
                <c:pt idx="304">
                  <c:v>1546</c:v>
                </c:pt>
                <c:pt idx="305">
                  <c:v>1193.5</c:v>
                </c:pt>
                <c:pt idx="306">
                  <c:v>757.5</c:v>
                </c:pt>
                <c:pt idx="307">
                  <c:v>303</c:v>
                </c:pt>
                <c:pt idx="308">
                  <c:v>33.5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9</c:v>
                </c:pt>
                <c:pt idx="320">
                  <c:v>215</c:v>
                </c:pt>
                <c:pt idx="321">
                  <c:v>740</c:v>
                </c:pt>
                <c:pt idx="322">
                  <c:v>1316.5</c:v>
                </c:pt>
                <c:pt idx="323">
                  <c:v>1780</c:v>
                </c:pt>
                <c:pt idx="324">
                  <c:v>2077.5</c:v>
                </c:pt>
                <c:pt idx="325">
                  <c:v>2216.5</c:v>
                </c:pt>
                <c:pt idx="326">
                  <c:v>2230</c:v>
                </c:pt>
                <c:pt idx="327">
                  <c:v>2135</c:v>
                </c:pt>
                <c:pt idx="328">
                  <c:v>1904.5</c:v>
                </c:pt>
                <c:pt idx="329">
                  <c:v>1518.5</c:v>
                </c:pt>
                <c:pt idx="330">
                  <c:v>985</c:v>
                </c:pt>
                <c:pt idx="331">
                  <c:v>399.5</c:v>
                </c:pt>
                <c:pt idx="332">
                  <c:v>48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14</c:v>
                </c:pt>
                <c:pt idx="344">
                  <c:v>208.5</c:v>
                </c:pt>
                <c:pt idx="345">
                  <c:v>603.5</c:v>
                </c:pt>
                <c:pt idx="346">
                  <c:v>1006</c:v>
                </c:pt>
                <c:pt idx="347">
                  <c:v>1373</c:v>
                </c:pt>
                <c:pt idx="348">
                  <c:v>1654</c:v>
                </c:pt>
                <c:pt idx="349">
                  <c:v>1782</c:v>
                </c:pt>
                <c:pt idx="350">
                  <c:v>1776</c:v>
                </c:pt>
                <c:pt idx="351">
                  <c:v>1704</c:v>
                </c:pt>
                <c:pt idx="352">
                  <c:v>1518.5</c:v>
                </c:pt>
                <c:pt idx="353">
                  <c:v>1186</c:v>
                </c:pt>
                <c:pt idx="354">
                  <c:v>763.5</c:v>
                </c:pt>
                <c:pt idx="355">
                  <c:v>305.5</c:v>
                </c:pt>
                <c:pt idx="356">
                  <c:v>5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15</c:v>
                </c:pt>
                <c:pt idx="368">
                  <c:v>226.5</c:v>
                </c:pt>
                <c:pt idx="369">
                  <c:v>649</c:v>
                </c:pt>
                <c:pt idx="370">
                  <c:v>1101.5</c:v>
                </c:pt>
                <c:pt idx="371">
                  <c:v>1526</c:v>
                </c:pt>
                <c:pt idx="372">
                  <c:v>1772.5</c:v>
                </c:pt>
                <c:pt idx="373">
                  <c:v>1839</c:v>
                </c:pt>
                <c:pt idx="374">
                  <c:v>1849</c:v>
                </c:pt>
                <c:pt idx="375">
                  <c:v>1701.5</c:v>
                </c:pt>
                <c:pt idx="376">
                  <c:v>1429.5</c:v>
                </c:pt>
                <c:pt idx="377">
                  <c:v>1066</c:v>
                </c:pt>
                <c:pt idx="378">
                  <c:v>640.5</c:v>
                </c:pt>
                <c:pt idx="379">
                  <c:v>275.5</c:v>
                </c:pt>
                <c:pt idx="380">
                  <c:v>45.5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15</c:v>
                </c:pt>
                <c:pt idx="392">
                  <c:v>244.5</c:v>
                </c:pt>
                <c:pt idx="393">
                  <c:v>759.5</c:v>
                </c:pt>
                <c:pt idx="394">
                  <c:v>1313.5</c:v>
                </c:pt>
                <c:pt idx="395">
                  <c:v>1755</c:v>
                </c:pt>
                <c:pt idx="396">
                  <c:v>2033.5</c:v>
                </c:pt>
                <c:pt idx="397">
                  <c:v>2161.5</c:v>
                </c:pt>
                <c:pt idx="398">
                  <c:v>2169.5</c:v>
                </c:pt>
                <c:pt idx="399">
                  <c:v>2023</c:v>
                </c:pt>
                <c:pt idx="400">
                  <c:v>1747.5</c:v>
                </c:pt>
                <c:pt idx="401">
                  <c:v>1386</c:v>
                </c:pt>
                <c:pt idx="402">
                  <c:v>892.5</c:v>
                </c:pt>
                <c:pt idx="403">
                  <c:v>374.5</c:v>
                </c:pt>
                <c:pt idx="404">
                  <c:v>59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16</c:v>
                </c:pt>
                <c:pt idx="416">
                  <c:v>191.5</c:v>
                </c:pt>
                <c:pt idx="417">
                  <c:v>562</c:v>
                </c:pt>
                <c:pt idx="418">
                  <c:v>935.5</c:v>
                </c:pt>
                <c:pt idx="419">
                  <c:v>1238</c:v>
                </c:pt>
                <c:pt idx="420">
                  <c:v>1471</c:v>
                </c:pt>
                <c:pt idx="421">
                  <c:v>1592.5</c:v>
                </c:pt>
                <c:pt idx="422">
                  <c:v>1613.5</c:v>
                </c:pt>
                <c:pt idx="423">
                  <c:v>1465.5</c:v>
                </c:pt>
                <c:pt idx="424">
                  <c:v>1264</c:v>
                </c:pt>
                <c:pt idx="425">
                  <c:v>966.5</c:v>
                </c:pt>
                <c:pt idx="426">
                  <c:v>594.5</c:v>
                </c:pt>
                <c:pt idx="427">
                  <c:v>247.5</c:v>
                </c:pt>
                <c:pt idx="428">
                  <c:v>37</c:v>
                </c:pt>
                <c:pt idx="429">
                  <c:v>0.5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5</c:v>
                </c:pt>
                <c:pt idx="440">
                  <c:v>156.5</c:v>
                </c:pt>
                <c:pt idx="441">
                  <c:v>442</c:v>
                </c:pt>
                <c:pt idx="442">
                  <c:v>731</c:v>
                </c:pt>
                <c:pt idx="443">
                  <c:v>980.5</c:v>
                </c:pt>
                <c:pt idx="444">
                  <c:v>1125.5</c:v>
                </c:pt>
                <c:pt idx="445">
                  <c:v>1195.5</c:v>
                </c:pt>
                <c:pt idx="446">
                  <c:v>1216.5</c:v>
                </c:pt>
                <c:pt idx="447">
                  <c:v>1163</c:v>
                </c:pt>
                <c:pt idx="448">
                  <c:v>1131.5</c:v>
                </c:pt>
                <c:pt idx="449">
                  <c:v>882.5</c:v>
                </c:pt>
                <c:pt idx="450">
                  <c:v>680.5</c:v>
                </c:pt>
                <c:pt idx="451">
                  <c:v>325.5</c:v>
                </c:pt>
                <c:pt idx="452">
                  <c:v>63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15</c:v>
                </c:pt>
                <c:pt idx="464">
                  <c:v>197.5</c:v>
                </c:pt>
                <c:pt idx="465">
                  <c:v>584.5</c:v>
                </c:pt>
                <c:pt idx="466">
                  <c:v>971.5</c:v>
                </c:pt>
                <c:pt idx="467">
                  <c:v>1194.5</c:v>
                </c:pt>
                <c:pt idx="468">
                  <c:v>1292.5</c:v>
                </c:pt>
                <c:pt idx="469">
                  <c:v>1347</c:v>
                </c:pt>
                <c:pt idx="470">
                  <c:v>1286.5</c:v>
                </c:pt>
                <c:pt idx="471">
                  <c:v>1190</c:v>
                </c:pt>
                <c:pt idx="472">
                  <c:v>1021</c:v>
                </c:pt>
                <c:pt idx="473">
                  <c:v>833.5</c:v>
                </c:pt>
                <c:pt idx="474">
                  <c:v>568</c:v>
                </c:pt>
                <c:pt idx="475">
                  <c:v>273.5</c:v>
                </c:pt>
                <c:pt idx="476">
                  <c:v>51.5</c:v>
                </c:pt>
                <c:pt idx="477">
                  <c:v>0.5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15</c:v>
                </c:pt>
                <c:pt idx="488">
                  <c:v>200.5</c:v>
                </c:pt>
                <c:pt idx="489">
                  <c:v>587.5</c:v>
                </c:pt>
                <c:pt idx="490">
                  <c:v>949.5</c:v>
                </c:pt>
                <c:pt idx="491">
                  <c:v>1281</c:v>
                </c:pt>
                <c:pt idx="492">
                  <c:v>1460</c:v>
                </c:pt>
                <c:pt idx="493">
                  <c:v>1629.5</c:v>
                </c:pt>
                <c:pt idx="494">
                  <c:v>1644</c:v>
                </c:pt>
                <c:pt idx="495">
                  <c:v>1509</c:v>
                </c:pt>
                <c:pt idx="496">
                  <c:v>1311</c:v>
                </c:pt>
                <c:pt idx="497">
                  <c:v>1007.5</c:v>
                </c:pt>
                <c:pt idx="498">
                  <c:v>687.5</c:v>
                </c:pt>
                <c:pt idx="499">
                  <c:v>302</c:v>
                </c:pt>
                <c:pt idx="500">
                  <c:v>52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24.5</c:v>
                </c:pt>
                <c:pt idx="512">
                  <c:v>253</c:v>
                </c:pt>
                <c:pt idx="513">
                  <c:v>710</c:v>
                </c:pt>
                <c:pt idx="514">
                  <c:v>1209</c:v>
                </c:pt>
                <c:pt idx="515">
                  <c:v>1553</c:v>
                </c:pt>
                <c:pt idx="516">
                  <c:v>1737.5</c:v>
                </c:pt>
                <c:pt idx="517">
                  <c:v>1788.5</c:v>
                </c:pt>
                <c:pt idx="518">
                  <c:v>1754</c:v>
                </c:pt>
                <c:pt idx="519">
                  <c:v>1608.5</c:v>
                </c:pt>
                <c:pt idx="520">
                  <c:v>1381</c:v>
                </c:pt>
                <c:pt idx="521">
                  <c:v>1127</c:v>
                </c:pt>
                <c:pt idx="522">
                  <c:v>736</c:v>
                </c:pt>
                <c:pt idx="523">
                  <c:v>331</c:v>
                </c:pt>
                <c:pt idx="524">
                  <c:v>63</c:v>
                </c:pt>
                <c:pt idx="525">
                  <c:v>0.5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28.5</c:v>
                </c:pt>
                <c:pt idx="536">
                  <c:v>261.5</c:v>
                </c:pt>
                <c:pt idx="537">
                  <c:v>692.5</c:v>
                </c:pt>
                <c:pt idx="538">
                  <c:v>1110</c:v>
                </c:pt>
                <c:pt idx="539">
                  <c:v>1449</c:v>
                </c:pt>
                <c:pt idx="540">
                  <c:v>1660</c:v>
                </c:pt>
                <c:pt idx="541">
                  <c:v>1717</c:v>
                </c:pt>
                <c:pt idx="542">
                  <c:v>1746</c:v>
                </c:pt>
                <c:pt idx="543">
                  <c:v>1700.5</c:v>
                </c:pt>
                <c:pt idx="544">
                  <c:v>1530.5</c:v>
                </c:pt>
                <c:pt idx="545">
                  <c:v>1262</c:v>
                </c:pt>
                <c:pt idx="546">
                  <c:v>856.5</c:v>
                </c:pt>
                <c:pt idx="547">
                  <c:v>384</c:v>
                </c:pt>
                <c:pt idx="548">
                  <c:v>74.5</c:v>
                </c:pt>
                <c:pt idx="549">
                  <c:v>0.5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36</c:v>
                </c:pt>
                <c:pt idx="560">
                  <c:v>322</c:v>
                </c:pt>
                <c:pt idx="561">
                  <c:v>854.5</c:v>
                </c:pt>
                <c:pt idx="562">
                  <c:v>1396</c:v>
                </c:pt>
                <c:pt idx="563">
                  <c:v>1800</c:v>
                </c:pt>
                <c:pt idx="564">
                  <c:v>2043</c:v>
                </c:pt>
                <c:pt idx="565">
                  <c:v>2187</c:v>
                </c:pt>
                <c:pt idx="566">
                  <c:v>2210</c:v>
                </c:pt>
                <c:pt idx="567">
                  <c:v>2102</c:v>
                </c:pt>
                <c:pt idx="568">
                  <c:v>1880.5</c:v>
                </c:pt>
                <c:pt idx="569">
                  <c:v>1526.5</c:v>
                </c:pt>
                <c:pt idx="570">
                  <c:v>1030</c:v>
                </c:pt>
                <c:pt idx="571">
                  <c:v>462</c:v>
                </c:pt>
                <c:pt idx="572">
                  <c:v>80</c:v>
                </c:pt>
                <c:pt idx="573">
                  <c:v>0.5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28.5</c:v>
                </c:pt>
                <c:pt idx="584">
                  <c:v>261.5</c:v>
                </c:pt>
                <c:pt idx="585">
                  <c:v>699</c:v>
                </c:pt>
                <c:pt idx="586">
                  <c:v>1170.5</c:v>
                </c:pt>
                <c:pt idx="587">
                  <c:v>1489.5</c:v>
                </c:pt>
                <c:pt idx="588">
                  <c:v>1730.5</c:v>
                </c:pt>
                <c:pt idx="589">
                  <c:v>1786.5</c:v>
                </c:pt>
                <c:pt idx="590">
                  <c:v>1721.5</c:v>
                </c:pt>
                <c:pt idx="591">
                  <c:v>1605</c:v>
                </c:pt>
                <c:pt idx="592">
                  <c:v>1463.5</c:v>
                </c:pt>
                <c:pt idx="593">
                  <c:v>1179</c:v>
                </c:pt>
                <c:pt idx="594">
                  <c:v>764</c:v>
                </c:pt>
                <c:pt idx="595">
                  <c:v>348</c:v>
                </c:pt>
                <c:pt idx="596">
                  <c:v>71</c:v>
                </c:pt>
                <c:pt idx="597">
                  <c:v>1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9.5</c:v>
                </c:pt>
                <c:pt idx="608">
                  <c:v>97.5</c:v>
                </c:pt>
                <c:pt idx="609">
                  <c:v>232.5</c:v>
                </c:pt>
                <c:pt idx="610">
                  <c:v>351</c:v>
                </c:pt>
                <c:pt idx="611">
                  <c:v>429</c:v>
                </c:pt>
                <c:pt idx="612">
                  <c:v>455</c:v>
                </c:pt>
                <c:pt idx="613">
                  <c:v>439</c:v>
                </c:pt>
                <c:pt idx="614">
                  <c:v>433</c:v>
                </c:pt>
                <c:pt idx="615">
                  <c:v>419.5</c:v>
                </c:pt>
                <c:pt idx="616">
                  <c:v>362</c:v>
                </c:pt>
                <c:pt idx="617">
                  <c:v>308.5</c:v>
                </c:pt>
                <c:pt idx="618">
                  <c:v>207</c:v>
                </c:pt>
                <c:pt idx="619">
                  <c:v>102</c:v>
                </c:pt>
                <c:pt idx="620">
                  <c:v>30.5</c:v>
                </c:pt>
                <c:pt idx="621">
                  <c:v>2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8.5</c:v>
                </c:pt>
                <c:pt idx="632">
                  <c:v>103</c:v>
                </c:pt>
                <c:pt idx="633">
                  <c:v>283</c:v>
                </c:pt>
                <c:pt idx="634">
                  <c:v>489.5</c:v>
                </c:pt>
                <c:pt idx="635">
                  <c:v>654.5</c:v>
                </c:pt>
                <c:pt idx="636">
                  <c:v>761.5</c:v>
                </c:pt>
                <c:pt idx="637">
                  <c:v>866</c:v>
                </c:pt>
                <c:pt idx="638">
                  <c:v>876.5</c:v>
                </c:pt>
                <c:pt idx="639">
                  <c:v>810.5</c:v>
                </c:pt>
                <c:pt idx="640">
                  <c:v>774.5</c:v>
                </c:pt>
                <c:pt idx="641">
                  <c:v>670.5</c:v>
                </c:pt>
                <c:pt idx="642">
                  <c:v>490.5</c:v>
                </c:pt>
                <c:pt idx="643">
                  <c:v>266</c:v>
                </c:pt>
                <c:pt idx="644">
                  <c:v>62.5</c:v>
                </c:pt>
                <c:pt idx="645">
                  <c:v>1.5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23.5</c:v>
                </c:pt>
                <c:pt idx="656">
                  <c:v>190.5</c:v>
                </c:pt>
                <c:pt idx="657">
                  <c:v>462.5</c:v>
                </c:pt>
                <c:pt idx="658">
                  <c:v>727</c:v>
                </c:pt>
                <c:pt idx="659">
                  <c:v>915</c:v>
                </c:pt>
                <c:pt idx="660">
                  <c:v>977.5</c:v>
                </c:pt>
                <c:pt idx="661">
                  <c:v>972.5</c:v>
                </c:pt>
                <c:pt idx="662">
                  <c:v>921.5</c:v>
                </c:pt>
                <c:pt idx="663">
                  <c:v>818</c:v>
                </c:pt>
                <c:pt idx="664">
                  <c:v>709.5</c:v>
                </c:pt>
                <c:pt idx="665">
                  <c:v>594</c:v>
                </c:pt>
                <c:pt idx="666">
                  <c:v>404</c:v>
                </c:pt>
                <c:pt idx="667">
                  <c:v>218</c:v>
                </c:pt>
                <c:pt idx="668">
                  <c:v>57.5</c:v>
                </c:pt>
                <c:pt idx="669">
                  <c:v>2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16</c:v>
                </c:pt>
                <c:pt idx="680">
                  <c:v>157</c:v>
                </c:pt>
                <c:pt idx="681">
                  <c:v>427</c:v>
                </c:pt>
                <c:pt idx="682">
                  <c:v>738.5</c:v>
                </c:pt>
                <c:pt idx="683">
                  <c:v>924</c:v>
                </c:pt>
                <c:pt idx="684">
                  <c:v>1031.5</c:v>
                </c:pt>
                <c:pt idx="685">
                  <c:v>1052</c:v>
                </c:pt>
                <c:pt idx="686">
                  <c:v>993.5</c:v>
                </c:pt>
                <c:pt idx="687">
                  <c:v>918</c:v>
                </c:pt>
                <c:pt idx="688">
                  <c:v>808</c:v>
                </c:pt>
                <c:pt idx="689">
                  <c:v>581</c:v>
                </c:pt>
                <c:pt idx="690">
                  <c:v>332</c:v>
                </c:pt>
                <c:pt idx="691">
                  <c:v>163</c:v>
                </c:pt>
                <c:pt idx="692">
                  <c:v>39</c:v>
                </c:pt>
                <c:pt idx="693">
                  <c:v>2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10</c:v>
                </c:pt>
                <c:pt idx="704">
                  <c:v>99</c:v>
                </c:pt>
                <c:pt idx="705">
                  <c:v>243.5</c:v>
                </c:pt>
                <c:pt idx="706">
                  <c:v>451.5</c:v>
                </c:pt>
                <c:pt idx="707">
                  <c:v>682</c:v>
                </c:pt>
                <c:pt idx="708">
                  <c:v>874.5</c:v>
                </c:pt>
                <c:pt idx="709">
                  <c:v>910.5</c:v>
                </c:pt>
                <c:pt idx="710">
                  <c:v>938.5</c:v>
                </c:pt>
                <c:pt idx="711">
                  <c:v>889</c:v>
                </c:pt>
                <c:pt idx="712">
                  <c:v>798.5</c:v>
                </c:pt>
                <c:pt idx="713">
                  <c:v>637</c:v>
                </c:pt>
                <c:pt idx="714">
                  <c:v>435.5</c:v>
                </c:pt>
                <c:pt idx="715">
                  <c:v>202.5</c:v>
                </c:pt>
                <c:pt idx="716">
                  <c:v>44</c:v>
                </c:pt>
                <c:pt idx="717">
                  <c:v>1.5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376</c:v>
                </c:pt>
                <c:pt idx="1">
                  <c:v>-1070.5</c:v>
                </c:pt>
                <c:pt idx="2">
                  <c:v>-1544</c:v>
                </c:pt>
                <c:pt idx="3">
                  <c:v>-1710.5</c:v>
                </c:pt>
                <c:pt idx="4">
                  <c:v>-2993</c:v>
                </c:pt>
                <c:pt idx="5">
                  <c:v>-2984</c:v>
                </c:pt>
                <c:pt idx="6">
                  <c:v>-2979</c:v>
                </c:pt>
                <c:pt idx="7">
                  <c:v>-2786.5</c:v>
                </c:pt>
                <c:pt idx="8">
                  <c:v>-2608</c:v>
                </c:pt>
                <c:pt idx="9">
                  <c:v>-1875</c:v>
                </c:pt>
                <c:pt idx="10">
                  <c:v>-592.5</c:v>
                </c:pt>
                <c:pt idx="11">
                  <c:v>-507.5</c:v>
                </c:pt>
                <c:pt idx="12">
                  <c:v>-1505</c:v>
                </c:pt>
                <c:pt idx="13">
                  <c:v>-1886</c:v>
                </c:pt>
                <c:pt idx="14">
                  <c:v>-2658.5</c:v>
                </c:pt>
                <c:pt idx="15">
                  <c:v>-2788</c:v>
                </c:pt>
                <c:pt idx="16">
                  <c:v>-2779</c:v>
                </c:pt>
                <c:pt idx="17">
                  <c:v>-2687</c:v>
                </c:pt>
                <c:pt idx="18">
                  <c:v>-2217.5</c:v>
                </c:pt>
                <c:pt idx="19">
                  <c:v>-1275</c:v>
                </c:pt>
                <c:pt idx="20">
                  <c:v>-930.5</c:v>
                </c:pt>
                <c:pt idx="21">
                  <c:v>-19</c:v>
                </c:pt>
                <c:pt idx="22">
                  <c:v>-295.5</c:v>
                </c:pt>
                <c:pt idx="23">
                  <c:v>-341.5</c:v>
                </c:pt>
                <c:pt idx="24">
                  <c:v>-360</c:v>
                </c:pt>
                <c:pt idx="25">
                  <c:v>-765</c:v>
                </c:pt>
                <c:pt idx="26">
                  <c:v>-1366.5</c:v>
                </c:pt>
                <c:pt idx="27">
                  <c:v>-1788</c:v>
                </c:pt>
                <c:pt idx="28">
                  <c:v>-2355.5</c:v>
                </c:pt>
                <c:pt idx="29">
                  <c:v>-2329.5</c:v>
                </c:pt>
                <c:pt idx="30">
                  <c:v>-1361</c:v>
                </c:pt>
                <c:pt idx="31">
                  <c:v>-19</c:v>
                </c:pt>
                <c:pt idx="32">
                  <c:v>-18</c:v>
                </c:pt>
                <c:pt idx="33">
                  <c:v>-19</c:v>
                </c:pt>
                <c:pt idx="34">
                  <c:v>-7</c:v>
                </c:pt>
                <c:pt idx="35">
                  <c:v>-18</c:v>
                </c:pt>
                <c:pt idx="36">
                  <c:v>-22</c:v>
                </c:pt>
                <c:pt idx="37">
                  <c:v>-59</c:v>
                </c:pt>
                <c:pt idx="38">
                  <c:v>-62</c:v>
                </c:pt>
                <c:pt idx="39">
                  <c:v>-358.5</c:v>
                </c:pt>
                <c:pt idx="40">
                  <c:v>-699</c:v>
                </c:pt>
                <c:pt idx="41">
                  <c:v>-756.5</c:v>
                </c:pt>
                <c:pt idx="42">
                  <c:v>-618</c:v>
                </c:pt>
                <c:pt idx="43">
                  <c:v>-103.5</c:v>
                </c:pt>
                <c:pt idx="44">
                  <c:v>-20.5</c:v>
                </c:pt>
                <c:pt idx="45">
                  <c:v>-269</c:v>
                </c:pt>
                <c:pt idx="46">
                  <c:v>-375.5</c:v>
                </c:pt>
                <c:pt idx="47">
                  <c:v>-202</c:v>
                </c:pt>
                <c:pt idx="48">
                  <c:v>-212.5</c:v>
                </c:pt>
                <c:pt idx="49">
                  <c:v>-835</c:v>
                </c:pt>
                <c:pt idx="50">
                  <c:v>-1019</c:v>
                </c:pt>
                <c:pt idx="51">
                  <c:v>-1713</c:v>
                </c:pt>
                <c:pt idx="52">
                  <c:v>-2490.5</c:v>
                </c:pt>
                <c:pt idx="53">
                  <c:v>-2375.5</c:v>
                </c:pt>
                <c:pt idx="54">
                  <c:v>-993.5</c:v>
                </c:pt>
                <c:pt idx="55">
                  <c:v>-279.5</c:v>
                </c:pt>
                <c:pt idx="56">
                  <c:v>-18</c:v>
                </c:pt>
                <c:pt idx="57">
                  <c:v>-18</c:v>
                </c:pt>
                <c:pt idx="58">
                  <c:v>-18.5</c:v>
                </c:pt>
                <c:pt idx="59">
                  <c:v>-18.5</c:v>
                </c:pt>
                <c:pt idx="60">
                  <c:v>-18.5</c:v>
                </c:pt>
                <c:pt idx="61">
                  <c:v>-32</c:v>
                </c:pt>
                <c:pt idx="62">
                  <c:v>-62</c:v>
                </c:pt>
                <c:pt idx="63">
                  <c:v>-389.5</c:v>
                </c:pt>
                <c:pt idx="64">
                  <c:v>-827.5</c:v>
                </c:pt>
                <c:pt idx="65">
                  <c:v>-1432.5</c:v>
                </c:pt>
                <c:pt idx="66">
                  <c:v>-1104.5</c:v>
                </c:pt>
                <c:pt idx="67">
                  <c:v>-20</c:v>
                </c:pt>
                <c:pt idx="68">
                  <c:v>-19.5</c:v>
                </c:pt>
                <c:pt idx="69">
                  <c:v>-19</c:v>
                </c:pt>
                <c:pt idx="70">
                  <c:v>-19.5</c:v>
                </c:pt>
                <c:pt idx="71">
                  <c:v>-18</c:v>
                </c:pt>
                <c:pt idx="72">
                  <c:v>-23.5</c:v>
                </c:pt>
                <c:pt idx="73">
                  <c:v>-1220.5</c:v>
                </c:pt>
                <c:pt idx="74">
                  <c:v>-1563</c:v>
                </c:pt>
                <c:pt idx="75">
                  <c:v>-2313</c:v>
                </c:pt>
                <c:pt idx="76">
                  <c:v>-2987.5</c:v>
                </c:pt>
                <c:pt idx="77">
                  <c:v>-2882</c:v>
                </c:pt>
                <c:pt idx="78">
                  <c:v>-1595</c:v>
                </c:pt>
                <c:pt idx="79">
                  <c:v>-19</c:v>
                </c:pt>
                <c:pt idx="80">
                  <c:v>-18</c:v>
                </c:pt>
                <c:pt idx="81">
                  <c:v>-19</c:v>
                </c:pt>
                <c:pt idx="82">
                  <c:v>-19</c:v>
                </c:pt>
                <c:pt idx="83">
                  <c:v>-18.5</c:v>
                </c:pt>
                <c:pt idx="84">
                  <c:v>-18</c:v>
                </c:pt>
                <c:pt idx="85">
                  <c:v>-19</c:v>
                </c:pt>
                <c:pt idx="86">
                  <c:v>-27</c:v>
                </c:pt>
                <c:pt idx="87">
                  <c:v>-46</c:v>
                </c:pt>
                <c:pt idx="88">
                  <c:v>-143</c:v>
                </c:pt>
                <c:pt idx="89">
                  <c:v>-699.5</c:v>
                </c:pt>
                <c:pt idx="90">
                  <c:v>-698.5</c:v>
                </c:pt>
                <c:pt idx="91">
                  <c:v>-19</c:v>
                </c:pt>
                <c:pt idx="92">
                  <c:v>-18.5</c:v>
                </c:pt>
                <c:pt idx="93">
                  <c:v>-18.5</c:v>
                </c:pt>
                <c:pt idx="94">
                  <c:v>-19</c:v>
                </c:pt>
                <c:pt idx="95">
                  <c:v>-19</c:v>
                </c:pt>
                <c:pt idx="96">
                  <c:v>-28</c:v>
                </c:pt>
                <c:pt idx="97">
                  <c:v>-386</c:v>
                </c:pt>
                <c:pt idx="98">
                  <c:v>-670</c:v>
                </c:pt>
                <c:pt idx="99">
                  <c:v>-1590.5</c:v>
                </c:pt>
                <c:pt idx="100">
                  <c:v>-2703</c:v>
                </c:pt>
                <c:pt idx="101">
                  <c:v>-2667</c:v>
                </c:pt>
                <c:pt idx="102">
                  <c:v>-816.5</c:v>
                </c:pt>
                <c:pt idx="103">
                  <c:v>-18.5</c:v>
                </c:pt>
                <c:pt idx="104">
                  <c:v>-19</c:v>
                </c:pt>
                <c:pt idx="105">
                  <c:v>-18.5</c:v>
                </c:pt>
                <c:pt idx="106">
                  <c:v>-18</c:v>
                </c:pt>
                <c:pt idx="107">
                  <c:v>-19</c:v>
                </c:pt>
                <c:pt idx="108">
                  <c:v>-18.5</c:v>
                </c:pt>
                <c:pt idx="109">
                  <c:v>-18</c:v>
                </c:pt>
                <c:pt idx="110">
                  <c:v>-18</c:v>
                </c:pt>
                <c:pt idx="111">
                  <c:v>-19</c:v>
                </c:pt>
                <c:pt idx="112">
                  <c:v>-125.5</c:v>
                </c:pt>
                <c:pt idx="113">
                  <c:v>-419.5</c:v>
                </c:pt>
                <c:pt idx="114">
                  <c:v>-420.5</c:v>
                </c:pt>
                <c:pt idx="115">
                  <c:v>-95.5</c:v>
                </c:pt>
                <c:pt idx="116">
                  <c:v>-18.5</c:v>
                </c:pt>
                <c:pt idx="117">
                  <c:v>-19</c:v>
                </c:pt>
                <c:pt idx="118">
                  <c:v>-19</c:v>
                </c:pt>
                <c:pt idx="119">
                  <c:v>-19</c:v>
                </c:pt>
                <c:pt idx="120">
                  <c:v>-23.5</c:v>
                </c:pt>
                <c:pt idx="121">
                  <c:v>-169</c:v>
                </c:pt>
                <c:pt idx="122">
                  <c:v>-689</c:v>
                </c:pt>
                <c:pt idx="123">
                  <c:v>-2217.5</c:v>
                </c:pt>
                <c:pt idx="124">
                  <c:v>-2683.5</c:v>
                </c:pt>
                <c:pt idx="125">
                  <c:v>-2949</c:v>
                </c:pt>
                <c:pt idx="126">
                  <c:v>-2781</c:v>
                </c:pt>
                <c:pt idx="127">
                  <c:v>-1641</c:v>
                </c:pt>
                <c:pt idx="128">
                  <c:v>-725</c:v>
                </c:pt>
                <c:pt idx="129">
                  <c:v>-20</c:v>
                </c:pt>
                <c:pt idx="130">
                  <c:v>-19</c:v>
                </c:pt>
                <c:pt idx="131">
                  <c:v>-18</c:v>
                </c:pt>
                <c:pt idx="132">
                  <c:v>-18</c:v>
                </c:pt>
                <c:pt idx="133">
                  <c:v>-18.5</c:v>
                </c:pt>
                <c:pt idx="134">
                  <c:v>-18</c:v>
                </c:pt>
                <c:pt idx="135">
                  <c:v>-31</c:v>
                </c:pt>
                <c:pt idx="136">
                  <c:v>-377</c:v>
                </c:pt>
                <c:pt idx="137">
                  <c:v>-1251</c:v>
                </c:pt>
                <c:pt idx="138">
                  <c:v>-533</c:v>
                </c:pt>
                <c:pt idx="139">
                  <c:v>-74</c:v>
                </c:pt>
                <c:pt idx="140">
                  <c:v>-21</c:v>
                </c:pt>
                <c:pt idx="141">
                  <c:v>-19</c:v>
                </c:pt>
                <c:pt idx="142">
                  <c:v>-20</c:v>
                </c:pt>
                <c:pt idx="143">
                  <c:v>-20</c:v>
                </c:pt>
                <c:pt idx="144">
                  <c:v>-24</c:v>
                </c:pt>
                <c:pt idx="145">
                  <c:v>-29</c:v>
                </c:pt>
                <c:pt idx="146">
                  <c:v>-30</c:v>
                </c:pt>
                <c:pt idx="147">
                  <c:v>-211.5</c:v>
                </c:pt>
                <c:pt idx="148">
                  <c:v>-1117</c:v>
                </c:pt>
                <c:pt idx="149">
                  <c:v>-1731.5</c:v>
                </c:pt>
                <c:pt idx="150">
                  <c:v>-1748.5</c:v>
                </c:pt>
                <c:pt idx="151">
                  <c:v>-2046.5</c:v>
                </c:pt>
                <c:pt idx="152">
                  <c:v>-2321.5</c:v>
                </c:pt>
                <c:pt idx="153">
                  <c:v>-1772</c:v>
                </c:pt>
                <c:pt idx="154">
                  <c:v>-881.5</c:v>
                </c:pt>
                <c:pt idx="155">
                  <c:v>-243</c:v>
                </c:pt>
                <c:pt idx="156">
                  <c:v>-30</c:v>
                </c:pt>
                <c:pt idx="157">
                  <c:v>-527</c:v>
                </c:pt>
                <c:pt idx="158">
                  <c:v>-1973.5</c:v>
                </c:pt>
                <c:pt idx="159">
                  <c:v>-2876</c:v>
                </c:pt>
                <c:pt idx="160">
                  <c:v>-2779.5</c:v>
                </c:pt>
                <c:pt idx="161">
                  <c:v>-2858.5</c:v>
                </c:pt>
                <c:pt idx="162">
                  <c:v>-2736.5</c:v>
                </c:pt>
                <c:pt idx="163">
                  <c:v>-1308.5</c:v>
                </c:pt>
                <c:pt idx="164">
                  <c:v>-517.5</c:v>
                </c:pt>
                <c:pt idx="165">
                  <c:v>-20</c:v>
                </c:pt>
                <c:pt idx="166">
                  <c:v>-20</c:v>
                </c:pt>
                <c:pt idx="167">
                  <c:v>-20</c:v>
                </c:pt>
                <c:pt idx="168">
                  <c:v>-291</c:v>
                </c:pt>
                <c:pt idx="169">
                  <c:v>-1716.5</c:v>
                </c:pt>
                <c:pt idx="170">
                  <c:v>-1995.5</c:v>
                </c:pt>
                <c:pt idx="171">
                  <c:v>-2392.5</c:v>
                </c:pt>
                <c:pt idx="172">
                  <c:v>-2946</c:v>
                </c:pt>
                <c:pt idx="173">
                  <c:v>-2555</c:v>
                </c:pt>
                <c:pt idx="174">
                  <c:v>-1617</c:v>
                </c:pt>
                <c:pt idx="175">
                  <c:v>-171</c:v>
                </c:pt>
                <c:pt idx="176">
                  <c:v>-41.5</c:v>
                </c:pt>
                <c:pt idx="177">
                  <c:v>-40.5</c:v>
                </c:pt>
                <c:pt idx="178">
                  <c:v>-18</c:v>
                </c:pt>
                <c:pt idx="179">
                  <c:v>-18</c:v>
                </c:pt>
                <c:pt idx="180">
                  <c:v>-19</c:v>
                </c:pt>
                <c:pt idx="181">
                  <c:v>-19</c:v>
                </c:pt>
                <c:pt idx="182">
                  <c:v>-18.5</c:v>
                </c:pt>
                <c:pt idx="183">
                  <c:v>-19</c:v>
                </c:pt>
                <c:pt idx="184">
                  <c:v>-18.5</c:v>
                </c:pt>
                <c:pt idx="185">
                  <c:v>-20</c:v>
                </c:pt>
                <c:pt idx="186">
                  <c:v>-20</c:v>
                </c:pt>
                <c:pt idx="187">
                  <c:v>-19</c:v>
                </c:pt>
                <c:pt idx="188">
                  <c:v>-31.5</c:v>
                </c:pt>
                <c:pt idx="189">
                  <c:v>-42.5</c:v>
                </c:pt>
                <c:pt idx="190">
                  <c:v>-122.5</c:v>
                </c:pt>
                <c:pt idx="191">
                  <c:v>-228.5</c:v>
                </c:pt>
                <c:pt idx="192">
                  <c:v>-34.5</c:v>
                </c:pt>
                <c:pt idx="193">
                  <c:v>-391.5</c:v>
                </c:pt>
                <c:pt idx="194">
                  <c:v>-694.5</c:v>
                </c:pt>
                <c:pt idx="195">
                  <c:v>-1673.5</c:v>
                </c:pt>
                <c:pt idx="196">
                  <c:v>-2362.5</c:v>
                </c:pt>
                <c:pt idx="197">
                  <c:v>-2305</c:v>
                </c:pt>
                <c:pt idx="198">
                  <c:v>-676</c:v>
                </c:pt>
                <c:pt idx="199">
                  <c:v>-19.5</c:v>
                </c:pt>
                <c:pt idx="200">
                  <c:v>-18</c:v>
                </c:pt>
                <c:pt idx="201">
                  <c:v>-18</c:v>
                </c:pt>
                <c:pt idx="202">
                  <c:v>-10.5</c:v>
                </c:pt>
                <c:pt idx="203">
                  <c:v>-2</c:v>
                </c:pt>
                <c:pt idx="204">
                  <c:v>-2</c:v>
                </c:pt>
                <c:pt idx="205">
                  <c:v>-8.5</c:v>
                </c:pt>
                <c:pt idx="206">
                  <c:v>-19</c:v>
                </c:pt>
                <c:pt idx="207">
                  <c:v>-18</c:v>
                </c:pt>
                <c:pt idx="208">
                  <c:v>-315.5</c:v>
                </c:pt>
                <c:pt idx="209">
                  <c:v>-540.5</c:v>
                </c:pt>
                <c:pt idx="210">
                  <c:v>-450</c:v>
                </c:pt>
                <c:pt idx="211">
                  <c:v>-2.5</c:v>
                </c:pt>
                <c:pt idx="212">
                  <c:v>-2.5</c:v>
                </c:pt>
                <c:pt idx="213">
                  <c:v>-16.5</c:v>
                </c:pt>
                <c:pt idx="214">
                  <c:v>-18</c:v>
                </c:pt>
                <c:pt idx="215">
                  <c:v>-18.5</c:v>
                </c:pt>
                <c:pt idx="216">
                  <c:v>-207.5</c:v>
                </c:pt>
                <c:pt idx="217">
                  <c:v>-1242.5</c:v>
                </c:pt>
                <c:pt idx="218">
                  <c:v>-1672</c:v>
                </c:pt>
                <c:pt idx="219">
                  <c:v>-1915.5</c:v>
                </c:pt>
                <c:pt idx="220">
                  <c:v>-2243.5</c:v>
                </c:pt>
                <c:pt idx="221">
                  <c:v>-1894.5</c:v>
                </c:pt>
                <c:pt idx="222">
                  <c:v>-489.5</c:v>
                </c:pt>
                <c:pt idx="223">
                  <c:v>-18</c:v>
                </c:pt>
                <c:pt idx="224">
                  <c:v>-18.5</c:v>
                </c:pt>
                <c:pt idx="225">
                  <c:v>-18</c:v>
                </c:pt>
                <c:pt idx="226">
                  <c:v>-10</c:v>
                </c:pt>
                <c:pt idx="227">
                  <c:v>-3.5</c:v>
                </c:pt>
                <c:pt idx="228">
                  <c:v>-14</c:v>
                </c:pt>
                <c:pt idx="229">
                  <c:v>-170.5</c:v>
                </c:pt>
                <c:pt idx="230">
                  <c:v>-192</c:v>
                </c:pt>
                <c:pt idx="231">
                  <c:v>-327.5</c:v>
                </c:pt>
                <c:pt idx="232">
                  <c:v>-542</c:v>
                </c:pt>
                <c:pt idx="233">
                  <c:v>-540.5</c:v>
                </c:pt>
                <c:pt idx="234">
                  <c:v>-104.5</c:v>
                </c:pt>
                <c:pt idx="235">
                  <c:v>-2</c:v>
                </c:pt>
                <c:pt idx="236">
                  <c:v>-2</c:v>
                </c:pt>
                <c:pt idx="237">
                  <c:v>-16.5</c:v>
                </c:pt>
                <c:pt idx="238">
                  <c:v>-18</c:v>
                </c:pt>
                <c:pt idx="239">
                  <c:v>-18</c:v>
                </c:pt>
                <c:pt idx="240">
                  <c:v>-19.5</c:v>
                </c:pt>
                <c:pt idx="241">
                  <c:v>-1863</c:v>
                </c:pt>
                <c:pt idx="242">
                  <c:v>-2321.5</c:v>
                </c:pt>
                <c:pt idx="243">
                  <c:v>-2314.5</c:v>
                </c:pt>
                <c:pt idx="244">
                  <c:v>-2310.5</c:v>
                </c:pt>
                <c:pt idx="245">
                  <c:v>-2302</c:v>
                </c:pt>
                <c:pt idx="246">
                  <c:v>-1907.5</c:v>
                </c:pt>
                <c:pt idx="247">
                  <c:v>-19.5</c:v>
                </c:pt>
                <c:pt idx="248">
                  <c:v>-10</c:v>
                </c:pt>
                <c:pt idx="249">
                  <c:v>-2</c:v>
                </c:pt>
                <c:pt idx="250">
                  <c:v>-2</c:v>
                </c:pt>
                <c:pt idx="251">
                  <c:v>-2</c:v>
                </c:pt>
                <c:pt idx="252">
                  <c:v>-2</c:v>
                </c:pt>
                <c:pt idx="253">
                  <c:v>-9</c:v>
                </c:pt>
                <c:pt idx="254">
                  <c:v>-19</c:v>
                </c:pt>
                <c:pt idx="255">
                  <c:v>-19</c:v>
                </c:pt>
                <c:pt idx="256">
                  <c:v>-19</c:v>
                </c:pt>
                <c:pt idx="257">
                  <c:v>-378.5</c:v>
                </c:pt>
                <c:pt idx="258">
                  <c:v>-181.5</c:v>
                </c:pt>
                <c:pt idx="259">
                  <c:v>-3</c:v>
                </c:pt>
                <c:pt idx="260">
                  <c:v>-2</c:v>
                </c:pt>
                <c:pt idx="261">
                  <c:v>-17</c:v>
                </c:pt>
                <c:pt idx="262">
                  <c:v>-20</c:v>
                </c:pt>
                <c:pt idx="263">
                  <c:v>-18</c:v>
                </c:pt>
                <c:pt idx="264">
                  <c:v>-212</c:v>
                </c:pt>
                <c:pt idx="265">
                  <c:v>-1860.5</c:v>
                </c:pt>
                <c:pt idx="266">
                  <c:v>-2169.5</c:v>
                </c:pt>
                <c:pt idx="267">
                  <c:v>-2433</c:v>
                </c:pt>
                <c:pt idx="268">
                  <c:v>-2428</c:v>
                </c:pt>
                <c:pt idx="269">
                  <c:v>-2263.5</c:v>
                </c:pt>
                <c:pt idx="270">
                  <c:v>-951</c:v>
                </c:pt>
                <c:pt idx="271">
                  <c:v>-19.5</c:v>
                </c:pt>
                <c:pt idx="272">
                  <c:v>-11</c:v>
                </c:pt>
                <c:pt idx="273">
                  <c:v>-3</c:v>
                </c:pt>
                <c:pt idx="274">
                  <c:v>-2</c:v>
                </c:pt>
                <c:pt idx="275">
                  <c:v>-2</c:v>
                </c:pt>
                <c:pt idx="276">
                  <c:v>-5.5</c:v>
                </c:pt>
                <c:pt idx="277">
                  <c:v>-10</c:v>
                </c:pt>
                <c:pt idx="278">
                  <c:v>-20.5</c:v>
                </c:pt>
                <c:pt idx="279">
                  <c:v>-415</c:v>
                </c:pt>
                <c:pt idx="280">
                  <c:v>-1370.5</c:v>
                </c:pt>
                <c:pt idx="281">
                  <c:v>-1747.5</c:v>
                </c:pt>
                <c:pt idx="282">
                  <c:v>-921.5</c:v>
                </c:pt>
                <c:pt idx="283">
                  <c:v>-2.5</c:v>
                </c:pt>
                <c:pt idx="284">
                  <c:v>-2</c:v>
                </c:pt>
                <c:pt idx="285">
                  <c:v>-2</c:v>
                </c:pt>
                <c:pt idx="286">
                  <c:v>-4</c:v>
                </c:pt>
                <c:pt idx="287">
                  <c:v>-8.5</c:v>
                </c:pt>
                <c:pt idx="288">
                  <c:v>-207.5</c:v>
                </c:pt>
                <c:pt idx="289">
                  <c:v>-1563</c:v>
                </c:pt>
                <c:pt idx="290">
                  <c:v>-1430.5</c:v>
                </c:pt>
                <c:pt idx="291">
                  <c:v>-2189</c:v>
                </c:pt>
                <c:pt idx="292">
                  <c:v>-2349</c:v>
                </c:pt>
                <c:pt idx="293">
                  <c:v>-2327.5</c:v>
                </c:pt>
                <c:pt idx="294">
                  <c:v>-2301</c:v>
                </c:pt>
                <c:pt idx="295">
                  <c:v>-1675</c:v>
                </c:pt>
                <c:pt idx="296">
                  <c:v>-787</c:v>
                </c:pt>
                <c:pt idx="297">
                  <c:v>-181.5</c:v>
                </c:pt>
                <c:pt idx="298">
                  <c:v>-97.5</c:v>
                </c:pt>
                <c:pt idx="299">
                  <c:v>-391</c:v>
                </c:pt>
                <c:pt idx="300">
                  <c:v>-265.5</c:v>
                </c:pt>
                <c:pt idx="301">
                  <c:v>-192.5</c:v>
                </c:pt>
                <c:pt idx="302">
                  <c:v>-851.5</c:v>
                </c:pt>
                <c:pt idx="303">
                  <c:v>-1862</c:v>
                </c:pt>
                <c:pt idx="304">
                  <c:v>-2270</c:v>
                </c:pt>
                <c:pt idx="305">
                  <c:v>-1604</c:v>
                </c:pt>
                <c:pt idx="306">
                  <c:v>-908</c:v>
                </c:pt>
                <c:pt idx="307">
                  <c:v>-295.5</c:v>
                </c:pt>
                <c:pt idx="308">
                  <c:v>-179</c:v>
                </c:pt>
                <c:pt idx="309">
                  <c:v>-163.5</c:v>
                </c:pt>
                <c:pt idx="310">
                  <c:v>-18</c:v>
                </c:pt>
                <c:pt idx="311">
                  <c:v>-62</c:v>
                </c:pt>
                <c:pt idx="312">
                  <c:v>-48</c:v>
                </c:pt>
                <c:pt idx="313">
                  <c:v>-213.5</c:v>
                </c:pt>
                <c:pt idx="314">
                  <c:v>-687.5</c:v>
                </c:pt>
                <c:pt idx="315">
                  <c:v>-1651</c:v>
                </c:pt>
                <c:pt idx="316">
                  <c:v>-2172.5</c:v>
                </c:pt>
                <c:pt idx="317">
                  <c:v>-2095</c:v>
                </c:pt>
                <c:pt idx="318">
                  <c:v>-2076</c:v>
                </c:pt>
                <c:pt idx="319">
                  <c:v>-2145.5</c:v>
                </c:pt>
                <c:pt idx="320">
                  <c:v>-1134.5</c:v>
                </c:pt>
                <c:pt idx="321">
                  <c:v>-347</c:v>
                </c:pt>
                <c:pt idx="322">
                  <c:v>-428</c:v>
                </c:pt>
                <c:pt idx="323">
                  <c:v>-879.5</c:v>
                </c:pt>
                <c:pt idx="324">
                  <c:v>-868</c:v>
                </c:pt>
                <c:pt idx="325">
                  <c:v>-1146.5</c:v>
                </c:pt>
                <c:pt idx="326">
                  <c:v>-2401.5</c:v>
                </c:pt>
                <c:pt idx="327">
                  <c:v>-2398</c:v>
                </c:pt>
                <c:pt idx="328">
                  <c:v>-2409.5</c:v>
                </c:pt>
                <c:pt idx="329">
                  <c:v>-1631</c:v>
                </c:pt>
                <c:pt idx="330">
                  <c:v>-1476.5</c:v>
                </c:pt>
                <c:pt idx="331">
                  <c:v>-360</c:v>
                </c:pt>
                <c:pt idx="332">
                  <c:v>-340.5</c:v>
                </c:pt>
                <c:pt idx="333">
                  <c:v>-119</c:v>
                </c:pt>
                <c:pt idx="334">
                  <c:v>-18</c:v>
                </c:pt>
                <c:pt idx="335">
                  <c:v>-34.5</c:v>
                </c:pt>
                <c:pt idx="336">
                  <c:v>-72.5</c:v>
                </c:pt>
                <c:pt idx="337">
                  <c:v>-1962</c:v>
                </c:pt>
                <c:pt idx="338">
                  <c:v>-2261</c:v>
                </c:pt>
                <c:pt idx="339">
                  <c:v>-2421.5</c:v>
                </c:pt>
                <c:pt idx="340">
                  <c:v>-2416</c:v>
                </c:pt>
                <c:pt idx="341">
                  <c:v>-2271</c:v>
                </c:pt>
                <c:pt idx="342">
                  <c:v>-1642</c:v>
                </c:pt>
                <c:pt idx="343">
                  <c:v>-329</c:v>
                </c:pt>
                <c:pt idx="344">
                  <c:v>-3</c:v>
                </c:pt>
                <c:pt idx="345">
                  <c:v>-3.5</c:v>
                </c:pt>
                <c:pt idx="346">
                  <c:v>-3.5</c:v>
                </c:pt>
                <c:pt idx="347">
                  <c:v>-9</c:v>
                </c:pt>
                <c:pt idx="348">
                  <c:v>-31</c:v>
                </c:pt>
                <c:pt idx="349">
                  <c:v>-14.5</c:v>
                </c:pt>
                <c:pt idx="350">
                  <c:v>-2.5</c:v>
                </c:pt>
                <c:pt idx="351">
                  <c:v>-23.5</c:v>
                </c:pt>
                <c:pt idx="352">
                  <c:v>-33.5</c:v>
                </c:pt>
                <c:pt idx="353">
                  <c:v>-32</c:v>
                </c:pt>
                <c:pt idx="354">
                  <c:v>-10</c:v>
                </c:pt>
                <c:pt idx="355">
                  <c:v>-2</c:v>
                </c:pt>
                <c:pt idx="356">
                  <c:v>-2</c:v>
                </c:pt>
                <c:pt idx="357">
                  <c:v>-1.5</c:v>
                </c:pt>
                <c:pt idx="358">
                  <c:v>-2</c:v>
                </c:pt>
                <c:pt idx="359">
                  <c:v>-12</c:v>
                </c:pt>
                <c:pt idx="360">
                  <c:v>-230.5</c:v>
                </c:pt>
                <c:pt idx="361">
                  <c:v>-1005.5</c:v>
                </c:pt>
                <c:pt idx="362">
                  <c:v>-1319</c:v>
                </c:pt>
                <c:pt idx="363">
                  <c:v>-2136</c:v>
                </c:pt>
                <c:pt idx="364">
                  <c:v>-2336.5</c:v>
                </c:pt>
                <c:pt idx="365">
                  <c:v>-2167</c:v>
                </c:pt>
                <c:pt idx="366">
                  <c:v>-1727</c:v>
                </c:pt>
                <c:pt idx="367">
                  <c:v>-1257</c:v>
                </c:pt>
                <c:pt idx="368">
                  <c:v>-240</c:v>
                </c:pt>
                <c:pt idx="369">
                  <c:v>-17</c:v>
                </c:pt>
                <c:pt idx="370">
                  <c:v>-9.5</c:v>
                </c:pt>
                <c:pt idx="371">
                  <c:v>-4</c:v>
                </c:pt>
                <c:pt idx="372">
                  <c:v>-25</c:v>
                </c:pt>
                <c:pt idx="373">
                  <c:v>-32.5</c:v>
                </c:pt>
                <c:pt idx="374">
                  <c:v>-9</c:v>
                </c:pt>
                <c:pt idx="375">
                  <c:v>-19</c:v>
                </c:pt>
                <c:pt idx="376">
                  <c:v>-33</c:v>
                </c:pt>
                <c:pt idx="377">
                  <c:v>-353</c:v>
                </c:pt>
                <c:pt idx="378">
                  <c:v>-211</c:v>
                </c:pt>
                <c:pt idx="379">
                  <c:v>-3</c:v>
                </c:pt>
                <c:pt idx="380">
                  <c:v>-3.5</c:v>
                </c:pt>
                <c:pt idx="381">
                  <c:v>-3</c:v>
                </c:pt>
                <c:pt idx="382">
                  <c:v>-3</c:v>
                </c:pt>
                <c:pt idx="383">
                  <c:v>-8.5</c:v>
                </c:pt>
                <c:pt idx="384">
                  <c:v>-405</c:v>
                </c:pt>
                <c:pt idx="385">
                  <c:v>-1924</c:v>
                </c:pt>
                <c:pt idx="386">
                  <c:v>-1817</c:v>
                </c:pt>
                <c:pt idx="387">
                  <c:v>-1759</c:v>
                </c:pt>
                <c:pt idx="388">
                  <c:v>-2188.5</c:v>
                </c:pt>
                <c:pt idx="389">
                  <c:v>-2333</c:v>
                </c:pt>
                <c:pt idx="390">
                  <c:v>-1476</c:v>
                </c:pt>
                <c:pt idx="391">
                  <c:v>-25</c:v>
                </c:pt>
                <c:pt idx="392">
                  <c:v>-9</c:v>
                </c:pt>
                <c:pt idx="393">
                  <c:v>-2</c:v>
                </c:pt>
                <c:pt idx="394">
                  <c:v>-2</c:v>
                </c:pt>
                <c:pt idx="395">
                  <c:v>-2</c:v>
                </c:pt>
                <c:pt idx="396">
                  <c:v>-17.5</c:v>
                </c:pt>
                <c:pt idx="397">
                  <c:v>-40.5</c:v>
                </c:pt>
                <c:pt idx="398">
                  <c:v>-21</c:v>
                </c:pt>
                <c:pt idx="399">
                  <c:v>-463.5</c:v>
                </c:pt>
                <c:pt idx="400">
                  <c:v>-463.5</c:v>
                </c:pt>
                <c:pt idx="401">
                  <c:v>-701</c:v>
                </c:pt>
                <c:pt idx="402">
                  <c:v>-270</c:v>
                </c:pt>
                <c:pt idx="403">
                  <c:v>-2</c:v>
                </c:pt>
                <c:pt idx="404">
                  <c:v>-2</c:v>
                </c:pt>
                <c:pt idx="405">
                  <c:v>-1.5</c:v>
                </c:pt>
                <c:pt idx="406">
                  <c:v>-2</c:v>
                </c:pt>
                <c:pt idx="407">
                  <c:v>-299.5</c:v>
                </c:pt>
                <c:pt idx="408">
                  <c:v>-526.5</c:v>
                </c:pt>
                <c:pt idx="409">
                  <c:v>-1025.5</c:v>
                </c:pt>
                <c:pt idx="410">
                  <c:v>-2006</c:v>
                </c:pt>
                <c:pt idx="411">
                  <c:v>-2031.5</c:v>
                </c:pt>
                <c:pt idx="412">
                  <c:v>-2327</c:v>
                </c:pt>
                <c:pt idx="413">
                  <c:v>-1953.5</c:v>
                </c:pt>
                <c:pt idx="414">
                  <c:v>-671</c:v>
                </c:pt>
                <c:pt idx="415">
                  <c:v>-21.5</c:v>
                </c:pt>
                <c:pt idx="416">
                  <c:v>-9</c:v>
                </c:pt>
                <c:pt idx="417">
                  <c:v>-2</c:v>
                </c:pt>
                <c:pt idx="418">
                  <c:v>-1.5</c:v>
                </c:pt>
                <c:pt idx="419">
                  <c:v>-2</c:v>
                </c:pt>
                <c:pt idx="420">
                  <c:v>-15</c:v>
                </c:pt>
                <c:pt idx="421">
                  <c:v>-21</c:v>
                </c:pt>
                <c:pt idx="422">
                  <c:v>-31</c:v>
                </c:pt>
                <c:pt idx="423">
                  <c:v>-18.5</c:v>
                </c:pt>
                <c:pt idx="424">
                  <c:v>-218</c:v>
                </c:pt>
                <c:pt idx="425">
                  <c:v>-1313</c:v>
                </c:pt>
                <c:pt idx="426">
                  <c:v>-855.5</c:v>
                </c:pt>
                <c:pt idx="427">
                  <c:v>-43.5</c:v>
                </c:pt>
                <c:pt idx="428">
                  <c:v>-41</c:v>
                </c:pt>
                <c:pt idx="429">
                  <c:v>-40</c:v>
                </c:pt>
                <c:pt idx="430">
                  <c:v>-12.5</c:v>
                </c:pt>
                <c:pt idx="431">
                  <c:v>-26.5</c:v>
                </c:pt>
                <c:pt idx="432">
                  <c:v>-244.5</c:v>
                </c:pt>
                <c:pt idx="433">
                  <c:v>-1832.5</c:v>
                </c:pt>
                <c:pt idx="434">
                  <c:v>-2192</c:v>
                </c:pt>
                <c:pt idx="435">
                  <c:v>-2267.5</c:v>
                </c:pt>
                <c:pt idx="436">
                  <c:v>-2335</c:v>
                </c:pt>
                <c:pt idx="437">
                  <c:v>-2051.5</c:v>
                </c:pt>
                <c:pt idx="438">
                  <c:v>-753.5</c:v>
                </c:pt>
                <c:pt idx="439">
                  <c:v>-34</c:v>
                </c:pt>
                <c:pt idx="440">
                  <c:v>-2</c:v>
                </c:pt>
                <c:pt idx="441">
                  <c:v>-2</c:v>
                </c:pt>
                <c:pt idx="442">
                  <c:v>-5.5</c:v>
                </c:pt>
                <c:pt idx="443">
                  <c:v>-6.5</c:v>
                </c:pt>
                <c:pt idx="444">
                  <c:v>-6.5</c:v>
                </c:pt>
                <c:pt idx="445">
                  <c:v>-5.5</c:v>
                </c:pt>
                <c:pt idx="446">
                  <c:v>-19.5</c:v>
                </c:pt>
                <c:pt idx="447">
                  <c:v>-49</c:v>
                </c:pt>
                <c:pt idx="448">
                  <c:v>-211</c:v>
                </c:pt>
                <c:pt idx="449">
                  <c:v>-389</c:v>
                </c:pt>
                <c:pt idx="450">
                  <c:v>-196</c:v>
                </c:pt>
                <c:pt idx="451">
                  <c:v>-2</c:v>
                </c:pt>
                <c:pt idx="452">
                  <c:v>-2</c:v>
                </c:pt>
                <c:pt idx="453">
                  <c:v>-2</c:v>
                </c:pt>
                <c:pt idx="454">
                  <c:v>-182</c:v>
                </c:pt>
                <c:pt idx="455">
                  <c:v>-360</c:v>
                </c:pt>
                <c:pt idx="456">
                  <c:v>-364.5</c:v>
                </c:pt>
                <c:pt idx="457">
                  <c:v>-1136</c:v>
                </c:pt>
                <c:pt idx="458">
                  <c:v>-1570.5</c:v>
                </c:pt>
                <c:pt idx="459">
                  <c:v>-1782.5</c:v>
                </c:pt>
                <c:pt idx="460">
                  <c:v>-2187</c:v>
                </c:pt>
                <c:pt idx="461">
                  <c:v>-2170</c:v>
                </c:pt>
                <c:pt idx="462">
                  <c:v>-2229</c:v>
                </c:pt>
                <c:pt idx="463">
                  <c:v>-1869.5</c:v>
                </c:pt>
                <c:pt idx="464">
                  <c:v>-1081</c:v>
                </c:pt>
                <c:pt idx="465">
                  <c:v>-577</c:v>
                </c:pt>
                <c:pt idx="466">
                  <c:v>-3.5</c:v>
                </c:pt>
                <c:pt idx="467">
                  <c:v>-3.5</c:v>
                </c:pt>
                <c:pt idx="468">
                  <c:v>-90.5</c:v>
                </c:pt>
                <c:pt idx="469">
                  <c:v>-185</c:v>
                </c:pt>
                <c:pt idx="470">
                  <c:v>-734</c:v>
                </c:pt>
                <c:pt idx="471">
                  <c:v>-1573</c:v>
                </c:pt>
                <c:pt idx="472">
                  <c:v>-1836</c:v>
                </c:pt>
                <c:pt idx="473">
                  <c:v>-1700.5</c:v>
                </c:pt>
                <c:pt idx="474">
                  <c:v>-1372</c:v>
                </c:pt>
                <c:pt idx="475">
                  <c:v>-427</c:v>
                </c:pt>
                <c:pt idx="476">
                  <c:v>-329.5</c:v>
                </c:pt>
                <c:pt idx="477">
                  <c:v>-151</c:v>
                </c:pt>
                <c:pt idx="478">
                  <c:v>-3.5</c:v>
                </c:pt>
                <c:pt idx="479">
                  <c:v>-8.5</c:v>
                </c:pt>
                <c:pt idx="480">
                  <c:v>-21</c:v>
                </c:pt>
                <c:pt idx="481">
                  <c:v>-903.5</c:v>
                </c:pt>
                <c:pt idx="482">
                  <c:v>-1070</c:v>
                </c:pt>
                <c:pt idx="483">
                  <c:v>-1261.5</c:v>
                </c:pt>
                <c:pt idx="484">
                  <c:v>-1673</c:v>
                </c:pt>
                <c:pt idx="485">
                  <c:v>-1707.5</c:v>
                </c:pt>
                <c:pt idx="486">
                  <c:v>-1569.5</c:v>
                </c:pt>
                <c:pt idx="487">
                  <c:v>-2058</c:v>
                </c:pt>
                <c:pt idx="488">
                  <c:v>-1929</c:v>
                </c:pt>
                <c:pt idx="489">
                  <c:v>-1536.5</c:v>
                </c:pt>
                <c:pt idx="490">
                  <c:v>-1496</c:v>
                </c:pt>
                <c:pt idx="491">
                  <c:v>-1669.5</c:v>
                </c:pt>
                <c:pt idx="492">
                  <c:v>-1406</c:v>
                </c:pt>
                <c:pt idx="493">
                  <c:v>-1405.5</c:v>
                </c:pt>
                <c:pt idx="494">
                  <c:v>-1581</c:v>
                </c:pt>
                <c:pt idx="495">
                  <c:v>-1923</c:v>
                </c:pt>
                <c:pt idx="496">
                  <c:v>-2112</c:v>
                </c:pt>
                <c:pt idx="497">
                  <c:v>-1991.5</c:v>
                </c:pt>
                <c:pt idx="498">
                  <c:v>-1510</c:v>
                </c:pt>
                <c:pt idx="499">
                  <c:v>-993</c:v>
                </c:pt>
                <c:pt idx="500">
                  <c:v>-167.5</c:v>
                </c:pt>
                <c:pt idx="501">
                  <c:v>-2</c:v>
                </c:pt>
                <c:pt idx="502">
                  <c:v>-1.5</c:v>
                </c:pt>
                <c:pt idx="503">
                  <c:v>-8.5</c:v>
                </c:pt>
                <c:pt idx="504">
                  <c:v>-15</c:v>
                </c:pt>
                <c:pt idx="505">
                  <c:v>-976.5</c:v>
                </c:pt>
                <c:pt idx="506">
                  <c:v>-1531.5</c:v>
                </c:pt>
                <c:pt idx="507">
                  <c:v>-1949.5</c:v>
                </c:pt>
                <c:pt idx="508">
                  <c:v>-2293</c:v>
                </c:pt>
                <c:pt idx="509">
                  <c:v>-2101</c:v>
                </c:pt>
                <c:pt idx="510">
                  <c:v>-650.5</c:v>
                </c:pt>
                <c:pt idx="511">
                  <c:v>-21.5</c:v>
                </c:pt>
                <c:pt idx="512">
                  <c:v>-3</c:v>
                </c:pt>
                <c:pt idx="513">
                  <c:v>-2</c:v>
                </c:pt>
                <c:pt idx="514">
                  <c:v>-2</c:v>
                </c:pt>
                <c:pt idx="515">
                  <c:v>-2</c:v>
                </c:pt>
                <c:pt idx="516">
                  <c:v>-2</c:v>
                </c:pt>
                <c:pt idx="517">
                  <c:v>-2</c:v>
                </c:pt>
                <c:pt idx="518">
                  <c:v>-2</c:v>
                </c:pt>
                <c:pt idx="519">
                  <c:v>-2.5</c:v>
                </c:pt>
                <c:pt idx="520">
                  <c:v>-2.5</c:v>
                </c:pt>
                <c:pt idx="521">
                  <c:v>-362.5</c:v>
                </c:pt>
                <c:pt idx="522">
                  <c:v>-189.5</c:v>
                </c:pt>
                <c:pt idx="523">
                  <c:v>-22</c:v>
                </c:pt>
                <c:pt idx="524">
                  <c:v>-12</c:v>
                </c:pt>
                <c:pt idx="525">
                  <c:v>-2</c:v>
                </c:pt>
                <c:pt idx="526">
                  <c:v>-3.5</c:v>
                </c:pt>
                <c:pt idx="527">
                  <c:v>-271</c:v>
                </c:pt>
                <c:pt idx="528">
                  <c:v>-455</c:v>
                </c:pt>
                <c:pt idx="529">
                  <c:v>-1169</c:v>
                </c:pt>
                <c:pt idx="530">
                  <c:v>-1479.5</c:v>
                </c:pt>
                <c:pt idx="531">
                  <c:v>-2100</c:v>
                </c:pt>
                <c:pt idx="532">
                  <c:v>-2329</c:v>
                </c:pt>
                <c:pt idx="533">
                  <c:v>-2186.5</c:v>
                </c:pt>
                <c:pt idx="534">
                  <c:v>-1133.5</c:v>
                </c:pt>
                <c:pt idx="535">
                  <c:v>-38.5</c:v>
                </c:pt>
                <c:pt idx="536">
                  <c:v>-11.5</c:v>
                </c:pt>
                <c:pt idx="537">
                  <c:v>-2</c:v>
                </c:pt>
                <c:pt idx="538">
                  <c:v>-2</c:v>
                </c:pt>
                <c:pt idx="539">
                  <c:v>-2</c:v>
                </c:pt>
                <c:pt idx="540">
                  <c:v>-2</c:v>
                </c:pt>
                <c:pt idx="541">
                  <c:v>-2</c:v>
                </c:pt>
                <c:pt idx="542">
                  <c:v>-13.5</c:v>
                </c:pt>
                <c:pt idx="543">
                  <c:v>-25</c:v>
                </c:pt>
                <c:pt idx="544">
                  <c:v>-25.5</c:v>
                </c:pt>
                <c:pt idx="545">
                  <c:v>-18.5</c:v>
                </c:pt>
                <c:pt idx="546">
                  <c:v>-91</c:v>
                </c:pt>
                <c:pt idx="547">
                  <c:v>-97.5</c:v>
                </c:pt>
                <c:pt idx="548">
                  <c:v>-12.5</c:v>
                </c:pt>
                <c:pt idx="549">
                  <c:v>-2</c:v>
                </c:pt>
                <c:pt idx="550">
                  <c:v>-2</c:v>
                </c:pt>
                <c:pt idx="551">
                  <c:v>-2</c:v>
                </c:pt>
                <c:pt idx="552">
                  <c:v>-90.5</c:v>
                </c:pt>
                <c:pt idx="553">
                  <c:v>-1267</c:v>
                </c:pt>
                <c:pt idx="554">
                  <c:v>-1674</c:v>
                </c:pt>
                <c:pt idx="555">
                  <c:v>-1958.5</c:v>
                </c:pt>
                <c:pt idx="556">
                  <c:v>-2331.5</c:v>
                </c:pt>
                <c:pt idx="557">
                  <c:v>-1800</c:v>
                </c:pt>
                <c:pt idx="558">
                  <c:v>-803.5</c:v>
                </c:pt>
                <c:pt idx="559">
                  <c:v>-9</c:v>
                </c:pt>
                <c:pt idx="560">
                  <c:v>-16</c:v>
                </c:pt>
                <c:pt idx="561">
                  <c:v>-1.5</c:v>
                </c:pt>
                <c:pt idx="562">
                  <c:v>-7.5</c:v>
                </c:pt>
                <c:pt idx="563">
                  <c:v>-8</c:v>
                </c:pt>
                <c:pt idx="564">
                  <c:v>-2</c:v>
                </c:pt>
                <c:pt idx="565">
                  <c:v>-2</c:v>
                </c:pt>
                <c:pt idx="566">
                  <c:v>-3.5</c:v>
                </c:pt>
                <c:pt idx="567">
                  <c:v>-3</c:v>
                </c:pt>
                <c:pt idx="568">
                  <c:v>-2</c:v>
                </c:pt>
                <c:pt idx="569">
                  <c:v>-366.5</c:v>
                </c:pt>
                <c:pt idx="570">
                  <c:v>-229.5</c:v>
                </c:pt>
                <c:pt idx="571">
                  <c:v>-2</c:v>
                </c:pt>
                <c:pt idx="572">
                  <c:v>-10</c:v>
                </c:pt>
                <c:pt idx="573">
                  <c:v>-14</c:v>
                </c:pt>
                <c:pt idx="574">
                  <c:v>-2</c:v>
                </c:pt>
                <c:pt idx="575">
                  <c:v>-271.5</c:v>
                </c:pt>
                <c:pt idx="576">
                  <c:v>-469.5</c:v>
                </c:pt>
                <c:pt idx="577">
                  <c:v>-1366</c:v>
                </c:pt>
                <c:pt idx="578">
                  <c:v>-1773.5</c:v>
                </c:pt>
                <c:pt idx="579">
                  <c:v>-2260</c:v>
                </c:pt>
                <c:pt idx="580">
                  <c:v>-1912</c:v>
                </c:pt>
                <c:pt idx="581">
                  <c:v>-1773.5</c:v>
                </c:pt>
                <c:pt idx="582">
                  <c:v>-1496</c:v>
                </c:pt>
                <c:pt idx="583">
                  <c:v>-683</c:v>
                </c:pt>
                <c:pt idx="584">
                  <c:v>-673.5</c:v>
                </c:pt>
                <c:pt idx="585">
                  <c:v>-590</c:v>
                </c:pt>
                <c:pt idx="586">
                  <c:v>-4.5</c:v>
                </c:pt>
                <c:pt idx="587">
                  <c:v>-4.5</c:v>
                </c:pt>
                <c:pt idx="588">
                  <c:v>-2</c:v>
                </c:pt>
                <c:pt idx="589">
                  <c:v>-2</c:v>
                </c:pt>
                <c:pt idx="590">
                  <c:v>-214.5</c:v>
                </c:pt>
                <c:pt idx="591">
                  <c:v>-148</c:v>
                </c:pt>
                <c:pt idx="592">
                  <c:v>-327</c:v>
                </c:pt>
                <c:pt idx="593">
                  <c:v>-683</c:v>
                </c:pt>
                <c:pt idx="594">
                  <c:v>-180.5</c:v>
                </c:pt>
                <c:pt idx="595">
                  <c:v>-2</c:v>
                </c:pt>
                <c:pt idx="596">
                  <c:v>-2</c:v>
                </c:pt>
                <c:pt idx="597">
                  <c:v>-1.5</c:v>
                </c:pt>
                <c:pt idx="598">
                  <c:v>-1.5</c:v>
                </c:pt>
                <c:pt idx="599">
                  <c:v>-1.5</c:v>
                </c:pt>
                <c:pt idx="600">
                  <c:v>-173</c:v>
                </c:pt>
                <c:pt idx="601">
                  <c:v>-997</c:v>
                </c:pt>
                <c:pt idx="602">
                  <c:v>-2009.5</c:v>
                </c:pt>
                <c:pt idx="603">
                  <c:v>-2272.5</c:v>
                </c:pt>
                <c:pt idx="604">
                  <c:v>-2345.5</c:v>
                </c:pt>
                <c:pt idx="605">
                  <c:v>-2340</c:v>
                </c:pt>
                <c:pt idx="606">
                  <c:v>-1556.5</c:v>
                </c:pt>
                <c:pt idx="607">
                  <c:v>-979</c:v>
                </c:pt>
                <c:pt idx="608">
                  <c:v>-168</c:v>
                </c:pt>
                <c:pt idx="609">
                  <c:v>-2</c:v>
                </c:pt>
                <c:pt idx="610">
                  <c:v>-2</c:v>
                </c:pt>
                <c:pt idx="611">
                  <c:v>-4</c:v>
                </c:pt>
                <c:pt idx="612">
                  <c:v>-2</c:v>
                </c:pt>
                <c:pt idx="613">
                  <c:v>-2</c:v>
                </c:pt>
                <c:pt idx="614">
                  <c:v>-7</c:v>
                </c:pt>
                <c:pt idx="615">
                  <c:v>-71.5</c:v>
                </c:pt>
                <c:pt idx="616">
                  <c:v>-30.5</c:v>
                </c:pt>
                <c:pt idx="617">
                  <c:v>-362</c:v>
                </c:pt>
                <c:pt idx="618">
                  <c:v>-335</c:v>
                </c:pt>
                <c:pt idx="619">
                  <c:v>-334.5</c:v>
                </c:pt>
                <c:pt idx="620">
                  <c:v>-334.5</c:v>
                </c:pt>
                <c:pt idx="621">
                  <c:v>-334</c:v>
                </c:pt>
                <c:pt idx="622">
                  <c:v>-284</c:v>
                </c:pt>
                <c:pt idx="623">
                  <c:v>-3.5</c:v>
                </c:pt>
                <c:pt idx="624">
                  <c:v>-114.5</c:v>
                </c:pt>
                <c:pt idx="625">
                  <c:v>-2114.5</c:v>
                </c:pt>
                <c:pt idx="626">
                  <c:v>-2887.5</c:v>
                </c:pt>
                <c:pt idx="627">
                  <c:v>-3087</c:v>
                </c:pt>
                <c:pt idx="628">
                  <c:v>-3201.5</c:v>
                </c:pt>
                <c:pt idx="629">
                  <c:v>-3195</c:v>
                </c:pt>
                <c:pt idx="630">
                  <c:v>-3171.5</c:v>
                </c:pt>
                <c:pt idx="631">
                  <c:v>-3006</c:v>
                </c:pt>
                <c:pt idx="632">
                  <c:v>-2341.5</c:v>
                </c:pt>
                <c:pt idx="633">
                  <c:v>-1006.5</c:v>
                </c:pt>
                <c:pt idx="634">
                  <c:v>-214</c:v>
                </c:pt>
                <c:pt idx="635">
                  <c:v>-4</c:v>
                </c:pt>
                <c:pt idx="636">
                  <c:v>-3.5</c:v>
                </c:pt>
                <c:pt idx="637">
                  <c:v>-92</c:v>
                </c:pt>
                <c:pt idx="638">
                  <c:v>-865.5</c:v>
                </c:pt>
                <c:pt idx="639">
                  <c:v>-1633</c:v>
                </c:pt>
                <c:pt idx="640">
                  <c:v>-2282.5</c:v>
                </c:pt>
                <c:pt idx="641">
                  <c:v>-2103</c:v>
                </c:pt>
                <c:pt idx="642">
                  <c:v>-914</c:v>
                </c:pt>
                <c:pt idx="643">
                  <c:v>-1.5</c:v>
                </c:pt>
                <c:pt idx="644">
                  <c:v>-2</c:v>
                </c:pt>
                <c:pt idx="645">
                  <c:v>-2</c:v>
                </c:pt>
                <c:pt idx="646">
                  <c:v>-1.5</c:v>
                </c:pt>
                <c:pt idx="647">
                  <c:v>-1</c:v>
                </c:pt>
                <c:pt idx="648">
                  <c:v>-8</c:v>
                </c:pt>
                <c:pt idx="649">
                  <c:v>-1298.5</c:v>
                </c:pt>
                <c:pt idx="650">
                  <c:v>-2440</c:v>
                </c:pt>
                <c:pt idx="651">
                  <c:v>-2969.5</c:v>
                </c:pt>
                <c:pt idx="652">
                  <c:v>-3213.5</c:v>
                </c:pt>
                <c:pt idx="653">
                  <c:v>-3211</c:v>
                </c:pt>
                <c:pt idx="654">
                  <c:v>-2947</c:v>
                </c:pt>
                <c:pt idx="655">
                  <c:v>-3059.5</c:v>
                </c:pt>
                <c:pt idx="656">
                  <c:v>-2506.5</c:v>
                </c:pt>
                <c:pt idx="657">
                  <c:v>-2146.5</c:v>
                </c:pt>
                <c:pt idx="658">
                  <c:v>-1980.5</c:v>
                </c:pt>
                <c:pt idx="659">
                  <c:v>-1978.5</c:v>
                </c:pt>
                <c:pt idx="660">
                  <c:v>-1897.5</c:v>
                </c:pt>
                <c:pt idx="661">
                  <c:v>-1284.5</c:v>
                </c:pt>
                <c:pt idx="662">
                  <c:v>-2335</c:v>
                </c:pt>
                <c:pt idx="663">
                  <c:v>-2886</c:v>
                </c:pt>
                <c:pt idx="664">
                  <c:v>-2813</c:v>
                </c:pt>
                <c:pt idx="665">
                  <c:v>-2720.5</c:v>
                </c:pt>
                <c:pt idx="666">
                  <c:v>-2604.5</c:v>
                </c:pt>
                <c:pt idx="667">
                  <c:v>-657.5</c:v>
                </c:pt>
                <c:pt idx="668">
                  <c:v>-1.5</c:v>
                </c:pt>
                <c:pt idx="669">
                  <c:v>-2</c:v>
                </c:pt>
                <c:pt idx="670">
                  <c:v>-2</c:v>
                </c:pt>
                <c:pt idx="671">
                  <c:v>-1.5</c:v>
                </c:pt>
                <c:pt idx="672">
                  <c:v>-8.5</c:v>
                </c:pt>
                <c:pt idx="673">
                  <c:v>-343.5</c:v>
                </c:pt>
                <c:pt idx="674">
                  <c:v>-1109.5</c:v>
                </c:pt>
                <c:pt idx="675">
                  <c:v>-2748</c:v>
                </c:pt>
                <c:pt idx="676">
                  <c:v>-3313</c:v>
                </c:pt>
                <c:pt idx="677">
                  <c:v>-2746.5</c:v>
                </c:pt>
                <c:pt idx="678">
                  <c:v>-392.5</c:v>
                </c:pt>
                <c:pt idx="679">
                  <c:v>-9</c:v>
                </c:pt>
                <c:pt idx="680">
                  <c:v>-1.5</c:v>
                </c:pt>
                <c:pt idx="681">
                  <c:v>-2</c:v>
                </c:pt>
                <c:pt idx="682">
                  <c:v>-2</c:v>
                </c:pt>
                <c:pt idx="683">
                  <c:v>-2</c:v>
                </c:pt>
                <c:pt idx="684">
                  <c:v>-2</c:v>
                </c:pt>
                <c:pt idx="685">
                  <c:v>-3.5</c:v>
                </c:pt>
                <c:pt idx="686">
                  <c:v>-4.5</c:v>
                </c:pt>
                <c:pt idx="687">
                  <c:v>-6</c:v>
                </c:pt>
                <c:pt idx="688">
                  <c:v>-5.5</c:v>
                </c:pt>
                <c:pt idx="689">
                  <c:v>-542.5</c:v>
                </c:pt>
                <c:pt idx="690">
                  <c:v>-4</c:v>
                </c:pt>
                <c:pt idx="691">
                  <c:v>-3.5</c:v>
                </c:pt>
                <c:pt idx="692">
                  <c:v>-3.5</c:v>
                </c:pt>
                <c:pt idx="693">
                  <c:v>-3</c:v>
                </c:pt>
                <c:pt idx="694">
                  <c:v>-5</c:v>
                </c:pt>
                <c:pt idx="695">
                  <c:v>-4</c:v>
                </c:pt>
                <c:pt idx="696">
                  <c:v>-300.5</c:v>
                </c:pt>
                <c:pt idx="697">
                  <c:v>-1594</c:v>
                </c:pt>
                <c:pt idx="698">
                  <c:v>-2715</c:v>
                </c:pt>
                <c:pt idx="699">
                  <c:v>-2774.5</c:v>
                </c:pt>
                <c:pt idx="700">
                  <c:v>-2546</c:v>
                </c:pt>
                <c:pt idx="701">
                  <c:v>-2861.5</c:v>
                </c:pt>
                <c:pt idx="702">
                  <c:v>-1571</c:v>
                </c:pt>
                <c:pt idx="703">
                  <c:v>-394.5</c:v>
                </c:pt>
                <c:pt idx="704">
                  <c:v>-7.5</c:v>
                </c:pt>
                <c:pt idx="705">
                  <c:v>-2</c:v>
                </c:pt>
                <c:pt idx="706">
                  <c:v>-2</c:v>
                </c:pt>
                <c:pt idx="707">
                  <c:v>-3.5</c:v>
                </c:pt>
                <c:pt idx="708">
                  <c:v>-15.5</c:v>
                </c:pt>
                <c:pt idx="709">
                  <c:v>-5.5</c:v>
                </c:pt>
                <c:pt idx="710">
                  <c:v>-11</c:v>
                </c:pt>
                <c:pt idx="711">
                  <c:v>-82.5</c:v>
                </c:pt>
                <c:pt idx="712">
                  <c:v>-45.5</c:v>
                </c:pt>
                <c:pt idx="713">
                  <c:v>-154</c:v>
                </c:pt>
                <c:pt idx="714">
                  <c:v>-122</c:v>
                </c:pt>
                <c:pt idx="715">
                  <c:v>-19</c:v>
                </c:pt>
                <c:pt idx="716">
                  <c:v>-19</c:v>
                </c:pt>
                <c:pt idx="717">
                  <c:v>-18.5</c:v>
                </c:pt>
                <c:pt idx="718">
                  <c:v>-18</c:v>
                </c:pt>
                <c:pt idx="719">
                  <c:v>-1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05566592"/>
        <c:axId val="105580032"/>
      </c:scatterChart>
      <c:valAx>
        <c:axId val="105566592"/>
        <c:scaling>
          <c:orientation val="minMax"/>
        </c:scaling>
        <c:axPos val="b"/>
        <c:numFmt formatCode="0" sourceLinked="0"/>
        <c:tickLblPos val="nextTo"/>
        <c:crossAx val="105580032"/>
        <c:crosses val="autoZero"/>
        <c:crossBetween val="midCat"/>
      </c:valAx>
      <c:valAx>
        <c:axId val="105580032"/>
        <c:scaling>
          <c:orientation val="minMax"/>
        </c:scaling>
        <c:axPos val="l"/>
        <c:majorGridlines/>
        <c:numFmt formatCode="0" sourceLinked="0"/>
        <c:tickLblPos val="nextTo"/>
        <c:crossAx val="105566592"/>
        <c:crosses val="autoZero"/>
        <c:crossBetween val="midCat"/>
      </c:valAx>
    </c:plotArea>
    <c:plotVisOnly val="1"/>
  </c:chart>
  <c:printSettings>
    <c:headerFooter/>
    <c:pageMargins b="0.75000000000000466" l="0.70000000000000062" r="0.70000000000000062" t="0.75000000000000466" header="0.30000000000000032" footer="0.30000000000000032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Efficacité Eolienn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2"/>
          <c:y val="2.7011287893677047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5666"/>
          <c:h val="0.91316856742691077"/>
        </c:manualLayout>
      </c:layout>
      <c:lineChart>
        <c:grouping val="standard"/>
        <c:ser>
          <c:idx val="1"/>
          <c:order val="0"/>
          <c:tx>
            <c:v>EfficacitéEolien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CD$10:$CD$753</c:f>
              <c:numCache>
                <c:formatCode>0.00</c:formatCode>
                <c:ptCount val="744"/>
                <c:pt idx="0">
                  <c:v>0.32703947368421055</c:v>
                </c:pt>
                <c:pt idx="1">
                  <c:v>0.34493421052631579</c:v>
                </c:pt>
                <c:pt idx="2">
                  <c:v>0.37223684210526314</c:v>
                </c:pt>
                <c:pt idx="3">
                  <c:v>0.37355263157894736</c:v>
                </c:pt>
                <c:pt idx="4">
                  <c:v>0.38190789473684211</c:v>
                </c:pt>
                <c:pt idx="5">
                  <c:v>0.3995394736842105</c:v>
                </c:pt>
                <c:pt idx="6">
                  <c:v>0.41486842105263155</c:v>
                </c:pt>
                <c:pt idx="7">
                  <c:v>0.4325</c:v>
                </c:pt>
                <c:pt idx="8">
                  <c:v>0.43552631578947371</c:v>
                </c:pt>
                <c:pt idx="9">
                  <c:v>0.38934210526315788</c:v>
                </c:pt>
                <c:pt idx="10">
                  <c:v>0.3855921052631579</c:v>
                </c:pt>
                <c:pt idx="11">
                  <c:v>0.43013157894736842</c:v>
                </c:pt>
                <c:pt idx="12">
                  <c:v>0.47763157894736841</c:v>
                </c:pt>
                <c:pt idx="13">
                  <c:v>0.45651315789473684</c:v>
                </c:pt>
                <c:pt idx="14">
                  <c:v>0.42861842105263159</c:v>
                </c:pt>
                <c:pt idx="15">
                  <c:v>0.41953947368421052</c:v>
                </c:pt>
                <c:pt idx="16">
                  <c:v>0.42197368421052633</c:v>
                </c:pt>
                <c:pt idx="17">
                  <c:v>0.42907894736842106</c:v>
                </c:pt>
                <c:pt idx="18">
                  <c:v>0.43874999999999997</c:v>
                </c:pt>
                <c:pt idx="19">
                  <c:v>0.42486842105263156</c:v>
                </c:pt>
                <c:pt idx="20">
                  <c:v>0.38980263157894735</c:v>
                </c:pt>
                <c:pt idx="21">
                  <c:v>0.4098684210526316</c:v>
                </c:pt>
                <c:pt idx="22">
                  <c:v>0.43914473684210525</c:v>
                </c:pt>
                <c:pt idx="23">
                  <c:v>0.44</c:v>
                </c:pt>
                <c:pt idx="24">
                  <c:v>0.41796052631578945</c:v>
                </c:pt>
                <c:pt idx="25">
                  <c:v>0.39736842105263159</c:v>
                </c:pt>
                <c:pt idx="26">
                  <c:v>0.39092105263157895</c:v>
                </c:pt>
                <c:pt idx="27">
                  <c:v>0.39756578947368421</c:v>
                </c:pt>
                <c:pt idx="28">
                  <c:v>0.40611842105263157</c:v>
                </c:pt>
                <c:pt idx="29">
                  <c:v>0.40019736842105263</c:v>
                </c:pt>
                <c:pt idx="30">
                  <c:v>0.39072368421052633</c:v>
                </c:pt>
                <c:pt idx="31">
                  <c:v>0.38624999999999998</c:v>
                </c:pt>
                <c:pt idx="32">
                  <c:v>0.37315789473684213</c:v>
                </c:pt>
                <c:pt idx="33">
                  <c:v>0.34032894736842106</c:v>
                </c:pt>
                <c:pt idx="34">
                  <c:v>0.3395394736842105</c:v>
                </c:pt>
                <c:pt idx="35">
                  <c:v>0.36513157894736842</c:v>
                </c:pt>
                <c:pt idx="36">
                  <c:v>0.40230263157894736</c:v>
                </c:pt>
                <c:pt idx="37">
                  <c:v>0.3817105263157895</c:v>
                </c:pt>
                <c:pt idx="38">
                  <c:v>0.34552631578947368</c:v>
                </c:pt>
                <c:pt idx="39">
                  <c:v>0.34572368421052629</c:v>
                </c:pt>
                <c:pt idx="40">
                  <c:v>0.34585526315789472</c:v>
                </c:pt>
                <c:pt idx="41">
                  <c:v>0.3549342105263158</c:v>
                </c:pt>
                <c:pt idx="42">
                  <c:v>0.36671052631578949</c:v>
                </c:pt>
                <c:pt idx="43">
                  <c:v>0.36769736842105261</c:v>
                </c:pt>
                <c:pt idx="44">
                  <c:v>0.3420394736842105</c:v>
                </c:pt>
                <c:pt idx="45">
                  <c:v>0.35842105263157897</c:v>
                </c:pt>
                <c:pt idx="46">
                  <c:v>0.36723684210526314</c:v>
                </c:pt>
                <c:pt idx="47">
                  <c:v>0.35888157894736844</c:v>
                </c:pt>
                <c:pt idx="48">
                  <c:v>0.34388157894736843</c:v>
                </c:pt>
                <c:pt idx="49">
                  <c:v>0.31874999999999998</c:v>
                </c:pt>
                <c:pt idx="50">
                  <c:v>0.30223684210526314</c:v>
                </c:pt>
                <c:pt idx="51">
                  <c:v>0.27473684210526317</c:v>
                </c:pt>
                <c:pt idx="52">
                  <c:v>0.25368421052631579</c:v>
                </c:pt>
                <c:pt idx="53">
                  <c:v>0.24085526315789474</c:v>
                </c:pt>
                <c:pt idx="54">
                  <c:v>0.22657894736842105</c:v>
                </c:pt>
                <c:pt idx="55">
                  <c:v>0.21223684210526317</c:v>
                </c:pt>
                <c:pt idx="56">
                  <c:v>0.1994736842105263</c:v>
                </c:pt>
                <c:pt idx="57">
                  <c:v>0.16019736842105264</c:v>
                </c:pt>
                <c:pt idx="58">
                  <c:v>0.15177631578947368</c:v>
                </c:pt>
                <c:pt idx="59">
                  <c:v>0.16019736842105264</c:v>
                </c:pt>
                <c:pt idx="60">
                  <c:v>0.17092105263157895</c:v>
                </c:pt>
                <c:pt idx="61">
                  <c:v>0.17111842105263159</c:v>
                </c:pt>
                <c:pt idx="62">
                  <c:v>0.17434210526315788</c:v>
                </c:pt>
                <c:pt idx="63">
                  <c:v>0.19618421052631579</c:v>
                </c:pt>
                <c:pt idx="64">
                  <c:v>0.23177631578947369</c:v>
                </c:pt>
                <c:pt idx="65">
                  <c:v>0.26171052631578945</c:v>
                </c:pt>
                <c:pt idx="66">
                  <c:v>0.29973684210526313</c:v>
                </c:pt>
                <c:pt idx="67">
                  <c:v>0.32967105263157892</c:v>
                </c:pt>
                <c:pt idx="68">
                  <c:v>0.34164473684210528</c:v>
                </c:pt>
                <c:pt idx="69">
                  <c:v>0.37</c:v>
                </c:pt>
                <c:pt idx="70">
                  <c:v>0.39184210526315788</c:v>
                </c:pt>
                <c:pt idx="71">
                  <c:v>0.39486842105263159</c:v>
                </c:pt>
                <c:pt idx="72">
                  <c:v>0.38894736842105265</c:v>
                </c:pt>
                <c:pt idx="73">
                  <c:v>0.3786184210526316</c:v>
                </c:pt>
                <c:pt idx="74">
                  <c:v>0.37743421052631582</c:v>
                </c:pt>
                <c:pt idx="75">
                  <c:v>0.38888157894736841</c:v>
                </c:pt>
                <c:pt idx="76">
                  <c:v>0.39019736842105263</c:v>
                </c:pt>
                <c:pt idx="77">
                  <c:v>0.38993421052631577</c:v>
                </c:pt>
                <c:pt idx="78">
                  <c:v>0.39177631578947369</c:v>
                </c:pt>
                <c:pt idx="79">
                  <c:v>0.38565789473684209</c:v>
                </c:pt>
                <c:pt idx="80">
                  <c:v>0.38361842105263155</c:v>
                </c:pt>
                <c:pt idx="81">
                  <c:v>0.36249999999999999</c:v>
                </c:pt>
                <c:pt idx="82">
                  <c:v>0.35625000000000001</c:v>
                </c:pt>
                <c:pt idx="83">
                  <c:v>0.35065789473684211</c:v>
                </c:pt>
                <c:pt idx="84">
                  <c:v>0.37763157894736843</c:v>
                </c:pt>
                <c:pt idx="85">
                  <c:v>0.40118421052631581</c:v>
                </c:pt>
                <c:pt idx="86">
                  <c:v>0.41125</c:v>
                </c:pt>
                <c:pt idx="87">
                  <c:v>0.43493421052631581</c:v>
                </c:pt>
                <c:pt idx="88">
                  <c:v>0.45105263157894737</c:v>
                </c:pt>
                <c:pt idx="89">
                  <c:v>0.45855263157894738</c:v>
                </c:pt>
                <c:pt idx="90">
                  <c:v>0.47111842105263158</c:v>
                </c:pt>
                <c:pt idx="91">
                  <c:v>0.46743421052631579</c:v>
                </c:pt>
                <c:pt idx="92">
                  <c:v>0.45710526315789474</c:v>
                </c:pt>
                <c:pt idx="93">
                  <c:v>0.47032894736842107</c:v>
                </c:pt>
                <c:pt idx="94">
                  <c:v>0.46401315789473685</c:v>
                </c:pt>
                <c:pt idx="95">
                  <c:v>0.44401315789473683</c:v>
                </c:pt>
                <c:pt idx="96">
                  <c:v>0.44434210526315787</c:v>
                </c:pt>
                <c:pt idx="97">
                  <c:v>0.44769736842105262</c:v>
                </c:pt>
                <c:pt idx="98">
                  <c:v>0.43598684210526317</c:v>
                </c:pt>
                <c:pt idx="99">
                  <c:v>0.41736842105263156</c:v>
                </c:pt>
                <c:pt idx="100">
                  <c:v>0.39881578947368423</c:v>
                </c:pt>
                <c:pt idx="101">
                  <c:v>0.38651315789473684</c:v>
                </c:pt>
                <c:pt idx="102">
                  <c:v>0.37986842105263158</c:v>
                </c:pt>
                <c:pt idx="103">
                  <c:v>0.35809210526315788</c:v>
                </c:pt>
                <c:pt idx="104">
                  <c:v>0.35019736842105265</c:v>
                </c:pt>
                <c:pt idx="105">
                  <c:v>0.34309210526315792</c:v>
                </c:pt>
                <c:pt idx="106">
                  <c:v>0.34434210526315789</c:v>
                </c:pt>
                <c:pt idx="107">
                  <c:v>0.32730263157894735</c:v>
                </c:pt>
                <c:pt idx="108">
                  <c:v>0.31874999999999998</c:v>
                </c:pt>
                <c:pt idx="109">
                  <c:v>0.31519736842105261</c:v>
                </c:pt>
                <c:pt idx="110">
                  <c:v>0.30618421052631578</c:v>
                </c:pt>
                <c:pt idx="111">
                  <c:v>0.3155921052631579</c:v>
                </c:pt>
                <c:pt idx="112">
                  <c:v>0.32276315789473686</c:v>
                </c:pt>
                <c:pt idx="113">
                  <c:v>0.33624999999999999</c:v>
                </c:pt>
                <c:pt idx="114">
                  <c:v>0.34388157894736843</c:v>
                </c:pt>
                <c:pt idx="115">
                  <c:v>0.34717105263157894</c:v>
                </c:pt>
                <c:pt idx="116">
                  <c:v>0.33131578947368423</c:v>
                </c:pt>
                <c:pt idx="117">
                  <c:v>0.32644736842105265</c:v>
                </c:pt>
                <c:pt idx="118">
                  <c:v>0.32967105263157892</c:v>
                </c:pt>
                <c:pt idx="119">
                  <c:v>0.31243421052631581</c:v>
                </c:pt>
                <c:pt idx="120">
                  <c:v>0.28756578947368422</c:v>
                </c:pt>
                <c:pt idx="121">
                  <c:v>0.26848684210526313</c:v>
                </c:pt>
                <c:pt idx="122">
                  <c:v>0.25631578947368422</c:v>
                </c:pt>
                <c:pt idx="123">
                  <c:v>0.24513157894736842</c:v>
                </c:pt>
                <c:pt idx="124">
                  <c:v>0.24236842105263157</c:v>
                </c:pt>
                <c:pt idx="125">
                  <c:v>0.24157894736842106</c:v>
                </c:pt>
                <c:pt idx="126">
                  <c:v>0.23796052631578948</c:v>
                </c:pt>
                <c:pt idx="127">
                  <c:v>0.23315789473684209</c:v>
                </c:pt>
                <c:pt idx="128">
                  <c:v>0.23217105263157894</c:v>
                </c:pt>
                <c:pt idx="129">
                  <c:v>0.24907894736842107</c:v>
                </c:pt>
                <c:pt idx="130">
                  <c:v>0.27809210526315792</c:v>
                </c:pt>
                <c:pt idx="131">
                  <c:v>0.28769736842105265</c:v>
                </c:pt>
                <c:pt idx="132">
                  <c:v>0.28855263157894739</c:v>
                </c:pt>
                <c:pt idx="133">
                  <c:v>0.28256578947368421</c:v>
                </c:pt>
                <c:pt idx="134">
                  <c:v>0.2714473684210526</c:v>
                </c:pt>
                <c:pt idx="135">
                  <c:v>0.28342105263157896</c:v>
                </c:pt>
                <c:pt idx="136">
                  <c:v>0.30151315789473682</c:v>
                </c:pt>
                <c:pt idx="137">
                  <c:v>0.30769736842105261</c:v>
                </c:pt>
                <c:pt idx="138">
                  <c:v>0.29822368421052631</c:v>
                </c:pt>
                <c:pt idx="139">
                  <c:v>0.2686842105263158</c:v>
                </c:pt>
                <c:pt idx="140">
                  <c:v>0.22782894736842105</c:v>
                </c:pt>
                <c:pt idx="141">
                  <c:v>0.21881578947368421</c:v>
                </c:pt>
                <c:pt idx="142">
                  <c:v>0.2156578947368421</c:v>
                </c:pt>
                <c:pt idx="143">
                  <c:v>0.20901315789473685</c:v>
                </c:pt>
                <c:pt idx="144">
                  <c:v>0.19638157894736843</c:v>
                </c:pt>
                <c:pt idx="145">
                  <c:v>0.1905921052631579</c:v>
                </c:pt>
                <c:pt idx="146">
                  <c:v>0.18888157894736843</c:v>
                </c:pt>
                <c:pt idx="147">
                  <c:v>0.19243421052631579</c:v>
                </c:pt>
                <c:pt idx="148">
                  <c:v>0.1918421052631579</c:v>
                </c:pt>
                <c:pt idx="149">
                  <c:v>0.17782894736842106</c:v>
                </c:pt>
                <c:pt idx="150">
                  <c:v>0.17151315789473684</c:v>
                </c:pt>
                <c:pt idx="151">
                  <c:v>0.16335526315789473</c:v>
                </c:pt>
                <c:pt idx="152">
                  <c:v>0.15986842105263158</c:v>
                </c:pt>
                <c:pt idx="153">
                  <c:v>0.13894736842105262</c:v>
                </c:pt>
                <c:pt idx="154">
                  <c:v>0.12111842105263158</c:v>
                </c:pt>
                <c:pt idx="155">
                  <c:v>0.12335526315789473</c:v>
                </c:pt>
                <c:pt idx="156">
                  <c:v>0.13763157894736841</c:v>
                </c:pt>
                <c:pt idx="157">
                  <c:v>0.12684210526315789</c:v>
                </c:pt>
                <c:pt idx="158">
                  <c:v>0.11447368421052631</c:v>
                </c:pt>
                <c:pt idx="159">
                  <c:v>0.11710526315789474</c:v>
                </c:pt>
                <c:pt idx="160">
                  <c:v>0.12026315789473684</c:v>
                </c:pt>
                <c:pt idx="161">
                  <c:v>0.11848684210526315</c:v>
                </c:pt>
                <c:pt idx="162">
                  <c:v>0.11835526315789474</c:v>
                </c:pt>
                <c:pt idx="163">
                  <c:v>0.10960526315789473</c:v>
                </c:pt>
                <c:pt idx="164">
                  <c:v>9.9802631578947365E-2</c:v>
                </c:pt>
                <c:pt idx="165">
                  <c:v>0.1155921052631579</c:v>
                </c:pt>
                <c:pt idx="166">
                  <c:v>0.14171052631578948</c:v>
                </c:pt>
                <c:pt idx="167">
                  <c:v>0.17151315789473684</c:v>
                </c:pt>
                <c:pt idx="168">
                  <c:v>0.18710526315789475</c:v>
                </c:pt>
                <c:pt idx="169">
                  <c:v>0.18940789473684211</c:v>
                </c:pt>
                <c:pt idx="170">
                  <c:v>0.18019736842105263</c:v>
                </c:pt>
                <c:pt idx="171">
                  <c:v>0.16506578947368422</c:v>
                </c:pt>
                <c:pt idx="172">
                  <c:v>0.15631578947368421</c:v>
                </c:pt>
                <c:pt idx="173">
                  <c:v>0.14874999999999999</c:v>
                </c:pt>
                <c:pt idx="174">
                  <c:v>0.13901315789473684</c:v>
                </c:pt>
                <c:pt idx="175">
                  <c:v>0.1305921052631579</c:v>
                </c:pt>
                <c:pt idx="176">
                  <c:v>0.12</c:v>
                </c:pt>
                <c:pt idx="177">
                  <c:v>9.6052631578947362E-2</c:v>
                </c:pt>
                <c:pt idx="178">
                  <c:v>9.1513157894736838E-2</c:v>
                </c:pt>
                <c:pt idx="179">
                  <c:v>8.9144736842105263E-2</c:v>
                </c:pt>
                <c:pt idx="180">
                  <c:v>0.10282894736842105</c:v>
                </c:pt>
                <c:pt idx="181">
                  <c:v>0.12907894736842104</c:v>
                </c:pt>
                <c:pt idx="182">
                  <c:v>0.13269736842105262</c:v>
                </c:pt>
                <c:pt idx="183">
                  <c:v>0.1399342105263158</c:v>
                </c:pt>
                <c:pt idx="184">
                  <c:v>0.13934210526315791</c:v>
                </c:pt>
                <c:pt idx="185">
                  <c:v>0.14019736842105263</c:v>
                </c:pt>
                <c:pt idx="186">
                  <c:v>0.13953947368421052</c:v>
                </c:pt>
                <c:pt idx="187">
                  <c:v>0.12013157894736842</c:v>
                </c:pt>
                <c:pt idx="188">
                  <c:v>0.10171052631578947</c:v>
                </c:pt>
                <c:pt idx="189">
                  <c:v>0.12164473684210526</c:v>
                </c:pt>
                <c:pt idx="190">
                  <c:v>0.15407894736842107</c:v>
                </c:pt>
                <c:pt idx="191">
                  <c:v>0.19394736842105262</c:v>
                </c:pt>
                <c:pt idx="192">
                  <c:v>0.23078947368421052</c:v>
                </c:pt>
                <c:pt idx="193">
                  <c:v>0.27013157894736844</c:v>
                </c:pt>
                <c:pt idx="194">
                  <c:v>0.30256578947368423</c:v>
                </c:pt>
                <c:pt idx="195">
                  <c:v>0.32782894736842105</c:v>
                </c:pt>
                <c:pt idx="196">
                  <c:v>0.34302631578947368</c:v>
                </c:pt>
                <c:pt idx="197">
                  <c:v>0.34164473684210528</c:v>
                </c:pt>
                <c:pt idx="198">
                  <c:v>0.35651315789473687</c:v>
                </c:pt>
                <c:pt idx="199">
                  <c:v>0.39980263157894735</c:v>
                </c:pt>
                <c:pt idx="200">
                  <c:v>0.4249342105263158</c:v>
                </c:pt>
                <c:pt idx="201">
                  <c:v>0.44822368421052633</c:v>
                </c:pt>
                <c:pt idx="202">
                  <c:v>0.47644736842105262</c:v>
                </c:pt>
                <c:pt idx="203">
                  <c:v>0.48868421052631578</c:v>
                </c:pt>
                <c:pt idx="204">
                  <c:v>0.48828947368421055</c:v>
                </c:pt>
                <c:pt idx="205">
                  <c:v>0.49756578947368418</c:v>
                </c:pt>
                <c:pt idx="206">
                  <c:v>0.50210526315789472</c:v>
                </c:pt>
                <c:pt idx="207">
                  <c:v>0.52361842105263157</c:v>
                </c:pt>
                <c:pt idx="208">
                  <c:v>0.53480263157894736</c:v>
                </c:pt>
                <c:pt idx="209">
                  <c:v>0.51184210526315788</c:v>
                </c:pt>
                <c:pt idx="210">
                  <c:v>0.52032894736842106</c:v>
                </c:pt>
                <c:pt idx="211">
                  <c:v>0.48973684210526314</c:v>
                </c:pt>
                <c:pt idx="212">
                  <c:v>0.4704605263157895</c:v>
                </c:pt>
                <c:pt idx="213">
                  <c:v>0.46013157894736845</c:v>
                </c:pt>
                <c:pt idx="214">
                  <c:v>0.4726315789473684</c:v>
                </c:pt>
                <c:pt idx="215">
                  <c:v>0.48342105263157897</c:v>
                </c:pt>
                <c:pt idx="216">
                  <c:v>0.4905263157894737</c:v>
                </c:pt>
                <c:pt idx="217">
                  <c:v>0.49486842105263157</c:v>
                </c:pt>
                <c:pt idx="218">
                  <c:v>0.50394736842105259</c:v>
                </c:pt>
                <c:pt idx="219">
                  <c:v>0.48749999999999999</c:v>
                </c:pt>
                <c:pt idx="220">
                  <c:v>0.46578947368421053</c:v>
                </c:pt>
                <c:pt idx="221">
                  <c:v>0.44552631578947366</c:v>
                </c:pt>
                <c:pt idx="222">
                  <c:v>0.42901315789473682</c:v>
                </c:pt>
                <c:pt idx="223">
                  <c:v>0.40118421052631581</c:v>
                </c:pt>
                <c:pt idx="224">
                  <c:v>0.37618421052631579</c:v>
                </c:pt>
                <c:pt idx="225">
                  <c:v>0.34480263157894736</c:v>
                </c:pt>
                <c:pt idx="226">
                  <c:v>0.32414473684210526</c:v>
                </c:pt>
                <c:pt idx="227">
                  <c:v>0.32177631578947369</c:v>
                </c:pt>
                <c:pt idx="228">
                  <c:v>0.31263157894736843</c:v>
                </c:pt>
                <c:pt idx="229">
                  <c:v>0.30822368421052632</c:v>
                </c:pt>
                <c:pt idx="230">
                  <c:v>0.31578947368421051</c:v>
                </c:pt>
                <c:pt idx="231">
                  <c:v>0.33276315789473682</c:v>
                </c:pt>
                <c:pt idx="232">
                  <c:v>0.31736842105263158</c:v>
                </c:pt>
                <c:pt idx="233">
                  <c:v>0.29947368421052634</c:v>
                </c:pt>
                <c:pt idx="234">
                  <c:v>0.29394736842105262</c:v>
                </c:pt>
                <c:pt idx="235">
                  <c:v>0.30631578947368421</c:v>
                </c:pt>
                <c:pt idx="236">
                  <c:v>0.35230263157894737</c:v>
                </c:pt>
                <c:pt idx="237">
                  <c:v>0.44467105263157897</c:v>
                </c:pt>
                <c:pt idx="238">
                  <c:v>0.52578947368421047</c:v>
                </c:pt>
                <c:pt idx="239">
                  <c:v>0.60335526315789478</c:v>
                </c:pt>
                <c:pt idx="240">
                  <c:v>0.64171052631578951</c:v>
                </c:pt>
                <c:pt idx="241">
                  <c:v>0.65118421052631581</c:v>
                </c:pt>
                <c:pt idx="242">
                  <c:v>0.64539473684210524</c:v>
                </c:pt>
                <c:pt idx="243">
                  <c:v>0.61013157894736847</c:v>
                </c:pt>
                <c:pt idx="244">
                  <c:v>0.58414473684210522</c:v>
                </c:pt>
                <c:pt idx="245">
                  <c:v>0.58598684210526319</c:v>
                </c:pt>
                <c:pt idx="246">
                  <c:v>0.56940789473684206</c:v>
                </c:pt>
                <c:pt idx="247">
                  <c:v>0.55282894736842103</c:v>
                </c:pt>
                <c:pt idx="248">
                  <c:v>0.52585526315789477</c:v>
                </c:pt>
                <c:pt idx="249">
                  <c:v>0.48427631578947367</c:v>
                </c:pt>
                <c:pt idx="250">
                  <c:v>0.43914473684210525</c:v>
                </c:pt>
                <c:pt idx="251">
                  <c:v>0.40184210526315789</c:v>
                </c:pt>
                <c:pt idx="252">
                  <c:v>0.38473684210526315</c:v>
                </c:pt>
                <c:pt idx="253">
                  <c:v>0.35138157894736843</c:v>
                </c:pt>
                <c:pt idx="254">
                  <c:v>0.30960526315789472</c:v>
                </c:pt>
                <c:pt idx="255">
                  <c:v>0.28815789473684211</c:v>
                </c:pt>
                <c:pt idx="256">
                  <c:v>0.28940789473684209</c:v>
                </c:pt>
                <c:pt idx="257">
                  <c:v>0.26769736842105263</c:v>
                </c:pt>
                <c:pt idx="258">
                  <c:v>0.25230263157894739</c:v>
                </c:pt>
                <c:pt idx="259">
                  <c:v>0.24282894736842106</c:v>
                </c:pt>
                <c:pt idx="260">
                  <c:v>0.29756578947368423</c:v>
                </c:pt>
                <c:pt idx="261">
                  <c:v>0.32690789473684212</c:v>
                </c:pt>
                <c:pt idx="262">
                  <c:v>0.32697368421052631</c:v>
                </c:pt>
                <c:pt idx="263">
                  <c:v>0.38407894736842108</c:v>
                </c:pt>
                <c:pt idx="264">
                  <c:v>0.46605263157894739</c:v>
                </c:pt>
                <c:pt idx="265">
                  <c:v>0.50986842105263153</c:v>
                </c:pt>
                <c:pt idx="266">
                  <c:v>0.52651315789473685</c:v>
                </c:pt>
                <c:pt idx="267">
                  <c:v>0.53342105263157891</c:v>
                </c:pt>
                <c:pt idx="268">
                  <c:v>0.54585526315789479</c:v>
                </c:pt>
                <c:pt idx="269">
                  <c:v>0.55348684210526311</c:v>
                </c:pt>
                <c:pt idx="270">
                  <c:v>0.56585526315789469</c:v>
                </c:pt>
                <c:pt idx="271">
                  <c:v>0.6021052631578947</c:v>
                </c:pt>
                <c:pt idx="272">
                  <c:v>0.62296052631578946</c:v>
                </c:pt>
                <c:pt idx="273">
                  <c:v>0.63684210526315788</c:v>
                </c:pt>
                <c:pt idx="274">
                  <c:v>0.6640789473684211</c:v>
                </c:pt>
                <c:pt idx="275">
                  <c:v>0.67</c:v>
                </c:pt>
                <c:pt idx="276">
                  <c:v>0.68618421052631584</c:v>
                </c:pt>
                <c:pt idx="277">
                  <c:v>0.70282894736842105</c:v>
                </c:pt>
                <c:pt idx="278">
                  <c:v>0.70203947368421049</c:v>
                </c:pt>
                <c:pt idx="279">
                  <c:v>0.69460526315789473</c:v>
                </c:pt>
                <c:pt idx="280">
                  <c:v>0.70078947368421052</c:v>
                </c:pt>
                <c:pt idx="281">
                  <c:v>0.69467105263157891</c:v>
                </c:pt>
                <c:pt idx="282">
                  <c:v>0.6573684210526316</c:v>
                </c:pt>
                <c:pt idx="283">
                  <c:v>0.60440789473684209</c:v>
                </c:pt>
                <c:pt idx="284">
                  <c:v>0.53500000000000003</c:v>
                </c:pt>
                <c:pt idx="285">
                  <c:v>0.47138157894736843</c:v>
                </c:pt>
                <c:pt idx="286">
                  <c:v>0.42618421052631578</c:v>
                </c:pt>
                <c:pt idx="287">
                  <c:v>0.39690789473684213</c:v>
                </c:pt>
                <c:pt idx="288">
                  <c:v>0.37532894736842104</c:v>
                </c:pt>
                <c:pt idx="289">
                  <c:v>0.35717105263157894</c:v>
                </c:pt>
                <c:pt idx="290">
                  <c:v>0.32651315789473684</c:v>
                </c:pt>
                <c:pt idx="291">
                  <c:v>0.30236842105263156</c:v>
                </c:pt>
                <c:pt idx="292">
                  <c:v>0.28085526315789472</c:v>
                </c:pt>
                <c:pt idx="293">
                  <c:v>0.24881578947368421</c:v>
                </c:pt>
                <c:pt idx="294">
                  <c:v>0.23723684210526316</c:v>
                </c:pt>
                <c:pt idx="295">
                  <c:v>0.24855263157894736</c:v>
                </c:pt>
                <c:pt idx="296">
                  <c:v>0.24651315789473685</c:v>
                </c:pt>
                <c:pt idx="297">
                  <c:v>0.26947368421052631</c:v>
                </c:pt>
                <c:pt idx="298">
                  <c:v>0.31802631578947366</c:v>
                </c:pt>
                <c:pt idx="299">
                  <c:v>0.32842105263157895</c:v>
                </c:pt>
                <c:pt idx="300">
                  <c:v>0.34901315789473686</c:v>
                </c:pt>
                <c:pt idx="301">
                  <c:v>0.37092105263157893</c:v>
                </c:pt>
                <c:pt idx="302">
                  <c:v>0.3936842105263158</c:v>
                </c:pt>
                <c:pt idx="303">
                  <c:v>0.39302631578947367</c:v>
                </c:pt>
                <c:pt idx="304">
                  <c:v>0.39809210526315791</c:v>
                </c:pt>
                <c:pt idx="305">
                  <c:v>0.37874999999999998</c:v>
                </c:pt>
                <c:pt idx="306">
                  <c:v>0.35342105263157897</c:v>
                </c:pt>
                <c:pt idx="307">
                  <c:v>0.32815789473684209</c:v>
                </c:pt>
                <c:pt idx="308">
                  <c:v>0.32710526315789473</c:v>
                </c:pt>
                <c:pt idx="309">
                  <c:v>0.33750000000000002</c:v>
                </c:pt>
                <c:pt idx="310">
                  <c:v>0.35052631578947369</c:v>
                </c:pt>
                <c:pt idx="311">
                  <c:v>0.35052631578947369</c:v>
                </c:pt>
                <c:pt idx="312">
                  <c:v>0.35171052631578947</c:v>
                </c:pt>
                <c:pt idx="313">
                  <c:v>0.3557236842105263</c:v>
                </c:pt>
                <c:pt idx="314">
                  <c:v>0.35671052631578948</c:v>
                </c:pt>
                <c:pt idx="315">
                  <c:v>0.34078947368421053</c:v>
                </c:pt>
                <c:pt idx="316">
                  <c:v>0.32861842105263156</c:v>
                </c:pt>
                <c:pt idx="317">
                  <c:v>0.3426315789473684</c:v>
                </c:pt>
                <c:pt idx="318">
                  <c:v>0.35223684210526318</c:v>
                </c:pt>
                <c:pt idx="319">
                  <c:v>0.3775</c:v>
                </c:pt>
                <c:pt idx="320">
                  <c:v>0.38605263157894737</c:v>
                </c:pt>
                <c:pt idx="321">
                  <c:v>0.35473684210526318</c:v>
                </c:pt>
                <c:pt idx="322">
                  <c:v>0.32585526315789476</c:v>
                </c:pt>
                <c:pt idx="323">
                  <c:v>0.34644736842105261</c:v>
                </c:pt>
                <c:pt idx="324">
                  <c:v>0.39105263157894737</c:v>
                </c:pt>
                <c:pt idx="325">
                  <c:v>0.43763157894736843</c:v>
                </c:pt>
                <c:pt idx="326">
                  <c:v>0.47105263157894739</c:v>
                </c:pt>
                <c:pt idx="327">
                  <c:v>0.46072368421052634</c:v>
                </c:pt>
                <c:pt idx="328">
                  <c:v>0.43157894736842106</c:v>
                </c:pt>
                <c:pt idx="329">
                  <c:v>0.38730263157894734</c:v>
                </c:pt>
                <c:pt idx="330">
                  <c:v>0.33539473684210525</c:v>
                </c:pt>
                <c:pt idx="331">
                  <c:v>0.29401315789473687</c:v>
                </c:pt>
                <c:pt idx="332">
                  <c:v>0.25874999999999998</c:v>
                </c:pt>
                <c:pt idx="333">
                  <c:v>0.26519736842105263</c:v>
                </c:pt>
                <c:pt idx="334">
                  <c:v>0.29144736842105262</c:v>
                </c:pt>
                <c:pt idx="335">
                  <c:v>0.29769736842105265</c:v>
                </c:pt>
                <c:pt idx="336">
                  <c:v>0.30519736842105261</c:v>
                </c:pt>
                <c:pt idx="337">
                  <c:v>0.28394736842105261</c:v>
                </c:pt>
                <c:pt idx="338">
                  <c:v>0.2555921052631579</c:v>
                </c:pt>
                <c:pt idx="339">
                  <c:v>0.2338157894736842</c:v>
                </c:pt>
                <c:pt idx="340">
                  <c:v>0.21572368421052632</c:v>
                </c:pt>
                <c:pt idx="341">
                  <c:v>0.21322368421052632</c:v>
                </c:pt>
                <c:pt idx="342">
                  <c:v>0.20138157894736841</c:v>
                </c:pt>
                <c:pt idx="343">
                  <c:v>0.19697368421052633</c:v>
                </c:pt>
                <c:pt idx="344">
                  <c:v>0.18546052631578946</c:v>
                </c:pt>
                <c:pt idx="345">
                  <c:v>0.1374342105263158</c:v>
                </c:pt>
                <c:pt idx="346">
                  <c:v>0.10914473684210527</c:v>
                </c:pt>
                <c:pt idx="347">
                  <c:v>8.5328947368421046E-2</c:v>
                </c:pt>
                <c:pt idx="348">
                  <c:v>6.7171052631578951E-2</c:v>
                </c:pt>
                <c:pt idx="349">
                  <c:v>6.223684210526316E-2</c:v>
                </c:pt>
                <c:pt idx="350">
                  <c:v>5.8486842105263157E-2</c:v>
                </c:pt>
                <c:pt idx="351">
                  <c:v>5.6447368421052635E-2</c:v>
                </c:pt>
                <c:pt idx="352">
                  <c:v>6.7171052631578951E-2</c:v>
                </c:pt>
                <c:pt idx="353">
                  <c:v>6.9736842105263153E-2</c:v>
                </c:pt>
                <c:pt idx="354">
                  <c:v>7.2434210526315795E-2</c:v>
                </c:pt>
                <c:pt idx="355">
                  <c:v>7.5263157894736837E-2</c:v>
                </c:pt>
                <c:pt idx="356">
                  <c:v>6.9473684210526312E-2</c:v>
                </c:pt>
                <c:pt idx="357">
                  <c:v>7.1184210526315794E-2</c:v>
                </c:pt>
                <c:pt idx="358">
                  <c:v>7.1381578947368421E-2</c:v>
                </c:pt>
                <c:pt idx="359">
                  <c:v>8.0921052631578949E-2</c:v>
                </c:pt>
                <c:pt idx="360">
                  <c:v>9.1315789473684211E-2</c:v>
                </c:pt>
                <c:pt idx="361">
                  <c:v>0.10980263157894737</c:v>
                </c:pt>
                <c:pt idx="362">
                  <c:v>0.14059210526315791</c:v>
                </c:pt>
                <c:pt idx="363">
                  <c:v>0.15671052631578947</c:v>
                </c:pt>
                <c:pt idx="364">
                  <c:v>0.18</c:v>
                </c:pt>
                <c:pt idx="365">
                  <c:v>0.17624999999999999</c:v>
                </c:pt>
                <c:pt idx="366">
                  <c:v>0.18151315789473685</c:v>
                </c:pt>
                <c:pt idx="367">
                  <c:v>0.1999342105263158</c:v>
                </c:pt>
                <c:pt idx="368">
                  <c:v>0.19513157894736843</c:v>
                </c:pt>
                <c:pt idx="369">
                  <c:v>0.17151315789473684</c:v>
                </c:pt>
                <c:pt idx="370">
                  <c:v>0.16486842105263158</c:v>
                </c:pt>
                <c:pt idx="371">
                  <c:v>0.19072368421052632</c:v>
                </c:pt>
                <c:pt idx="372">
                  <c:v>0.20657894736842106</c:v>
                </c:pt>
                <c:pt idx="373">
                  <c:v>0.23499999999999999</c:v>
                </c:pt>
                <c:pt idx="374">
                  <c:v>0.25888157894736841</c:v>
                </c:pt>
                <c:pt idx="375">
                  <c:v>0.26263157894736844</c:v>
                </c:pt>
                <c:pt idx="376">
                  <c:v>0.25296052631578947</c:v>
                </c:pt>
                <c:pt idx="377">
                  <c:v>0.24447368421052632</c:v>
                </c:pt>
                <c:pt idx="378">
                  <c:v>0.19769736842105262</c:v>
                </c:pt>
                <c:pt idx="379">
                  <c:v>0.17486842105263159</c:v>
                </c:pt>
                <c:pt idx="380">
                  <c:v>0.15177631578947368</c:v>
                </c:pt>
                <c:pt idx="381">
                  <c:v>0.12401315789473684</c:v>
                </c:pt>
                <c:pt idx="382">
                  <c:v>9.7763157894736843E-2</c:v>
                </c:pt>
                <c:pt idx="383">
                  <c:v>8.6052631578947367E-2</c:v>
                </c:pt>
                <c:pt idx="384">
                  <c:v>7.6644736842105265E-2</c:v>
                </c:pt>
                <c:pt idx="385">
                  <c:v>7.2302631578947368E-2</c:v>
                </c:pt>
                <c:pt idx="386">
                  <c:v>7.5394736842105264E-2</c:v>
                </c:pt>
                <c:pt idx="387">
                  <c:v>8.3289473684210524E-2</c:v>
                </c:pt>
                <c:pt idx="388">
                  <c:v>9.0723684210526317E-2</c:v>
                </c:pt>
                <c:pt idx="389">
                  <c:v>9.6776315789473683E-2</c:v>
                </c:pt>
                <c:pt idx="390">
                  <c:v>0.11131578947368422</c:v>
                </c:pt>
                <c:pt idx="391">
                  <c:v>0.12782894736842104</c:v>
                </c:pt>
                <c:pt idx="392">
                  <c:v>0.14723684210526317</c:v>
                </c:pt>
                <c:pt idx="393">
                  <c:v>0.13118421052631579</c:v>
                </c:pt>
                <c:pt idx="394">
                  <c:v>0.11907894736842105</c:v>
                </c:pt>
                <c:pt idx="395">
                  <c:v>0.14394736842105263</c:v>
                </c:pt>
                <c:pt idx="396">
                  <c:v>0.1711842105263158</c:v>
                </c:pt>
                <c:pt idx="397">
                  <c:v>0.18822368421052632</c:v>
                </c:pt>
                <c:pt idx="398">
                  <c:v>0.19513157894736843</c:v>
                </c:pt>
                <c:pt idx="399">
                  <c:v>0.21296052631578946</c:v>
                </c:pt>
                <c:pt idx="400">
                  <c:v>0.24506578947368421</c:v>
                </c:pt>
                <c:pt idx="401">
                  <c:v>0.27809210526315792</c:v>
                </c:pt>
                <c:pt idx="402">
                  <c:v>0.29611842105263159</c:v>
                </c:pt>
                <c:pt idx="403">
                  <c:v>0.27657894736842104</c:v>
                </c:pt>
                <c:pt idx="404">
                  <c:v>0.26664473684210527</c:v>
                </c:pt>
                <c:pt idx="405">
                  <c:v>0.29947368421052634</c:v>
                </c:pt>
                <c:pt idx="406">
                  <c:v>0.36217105263157895</c:v>
                </c:pt>
                <c:pt idx="407">
                  <c:v>0.41394736842105262</c:v>
                </c:pt>
                <c:pt idx="408">
                  <c:v>0.45842105263157895</c:v>
                </c:pt>
                <c:pt idx="409">
                  <c:v>0.46289473684210525</c:v>
                </c:pt>
                <c:pt idx="410">
                  <c:v>0.45848684210526314</c:v>
                </c:pt>
                <c:pt idx="411">
                  <c:v>0.46263157894736839</c:v>
                </c:pt>
                <c:pt idx="412">
                  <c:v>0.44072368421052632</c:v>
                </c:pt>
                <c:pt idx="413">
                  <c:v>0.44184210526315787</c:v>
                </c:pt>
                <c:pt idx="414">
                  <c:v>0.40907894736842104</c:v>
                </c:pt>
                <c:pt idx="415">
                  <c:v>0.36986842105263157</c:v>
                </c:pt>
                <c:pt idx="416">
                  <c:v>0.34638157894736843</c:v>
                </c:pt>
                <c:pt idx="417">
                  <c:v>0.39513157894736844</c:v>
                </c:pt>
                <c:pt idx="418">
                  <c:v>0.45138157894736841</c:v>
                </c:pt>
                <c:pt idx="419">
                  <c:v>0.46638157894736842</c:v>
                </c:pt>
                <c:pt idx="420">
                  <c:v>0.48335526315789473</c:v>
                </c:pt>
                <c:pt idx="421">
                  <c:v>0.49592105263157893</c:v>
                </c:pt>
                <c:pt idx="422">
                  <c:v>0.50973684210526315</c:v>
                </c:pt>
                <c:pt idx="423">
                  <c:v>0.51151315789473684</c:v>
                </c:pt>
                <c:pt idx="424">
                  <c:v>0.51848684210526319</c:v>
                </c:pt>
                <c:pt idx="425">
                  <c:v>0.50309210526315784</c:v>
                </c:pt>
                <c:pt idx="426">
                  <c:v>0.4751315789473684</c:v>
                </c:pt>
                <c:pt idx="427">
                  <c:v>0.43809210526315789</c:v>
                </c:pt>
                <c:pt idx="428">
                  <c:v>0.38348684210526318</c:v>
                </c:pt>
                <c:pt idx="429">
                  <c:v>0.36092105263157892</c:v>
                </c:pt>
                <c:pt idx="430">
                  <c:v>0.34868421052631576</c:v>
                </c:pt>
                <c:pt idx="431">
                  <c:v>0.33888157894736842</c:v>
                </c:pt>
                <c:pt idx="432">
                  <c:v>0.33842105263157896</c:v>
                </c:pt>
                <c:pt idx="433">
                  <c:v>0.32184210526315787</c:v>
                </c:pt>
                <c:pt idx="434">
                  <c:v>0.30881578947368421</c:v>
                </c:pt>
                <c:pt idx="435">
                  <c:v>0.28532894736842107</c:v>
                </c:pt>
                <c:pt idx="436">
                  <c:v>0.26039473684210529</c:v>
                </c:pt>
                <c:pt idx="437">
                  <c:v>0.26078947368421052</c:v>
                </c:pt>
                <c:pt idx="438">
                  <c:v>0.24506578947368421</c:v>
                </c:pt>
                <c:pt idx="439">
                  <c:v>0.24171052631578949</c:v>
                </c:pt>
                <c:pt idx="440">
                  <c:v>0.23842105263157895</c:v>
                </c:pt>
                <c:pt idx="441">
                  <c:v>0.22835526315789473</c:v>
                </c:pt>
                <c:pt idx="442">
                  <c:v>0.22506578947368422</c:v>
                </c:pt>
                <c:pt idx="443">
                  <c:v>0.21302631578947367</c:v>
                </c:pt>
                <c:pt idx="444">
                  <c:v>0.21032894736842106</c:v>
                </c:pt>
                <c:pt idx="445">
                  <c:v>0.22144736842105264</c:v>
                </c:pt>
                <c:pt idx="446">
                  <c:v>0.2444078947368421</c:v>
                </c:pt>
                <c:pt idx="447">
                  <c:v>0.25907894736842108</c:v>
                </c:pt>
                <c:pt idx="448">
                  <c:v>0.27434210526315789</c:v>
                </c:pt>
                <c:pt idx="449">
                  <c:v>0.28868421052631577</c:v>
                </c:pt>
                <c:pt idx="450">
                  <c:v>0.32374999999999998</c:v>
                </c:pt>
                <c:pt idx="451">
                  <c:v>0.31815789473684208</c:v>
                </c:pt>
                <c:pt idx="452">
                  <c:v>0.31868421052631579</c:v>
                </c:pt>
                <c:pt idx="453">
                  <c:v>0.30085526315789474</c:v>
                </c:pt>
                <c:pt idx="454">
                  <c:v>0.30026315789473684</c:v>
                </c:pt>
                <c:pt idx="455">
                  <c:v>0.30769736842105261</c:v>
                </c:pt>
                <c:pt idx="456">
                  <c:v>0.30881578947368421</c:v>
                </c:pt>
                <c:pt idx="457">
                  <c:v>0.3255921052631579</c:v>
                </c:pt>
                <c:pt idx="458">
                  <c:v>0.34578947368421054</c:v>
                </c:pt>
                <c:pt idx="459">
                  <c:v>0.35059210526315787</c:v>
                </c:pt>
                <c:pt idx="460">
                  <c:v>0.34828947368421054</c:v>
                </c:pt>
                <c:pt idx="461">
                  <c:v>0.35901315789473687</c:v>
                </c:pt>
                <c:pt idx="462">
                  <c:v>0.36967105263157896</c:v>
                </c:pt>
                <c:pt idx="463">
                  <c:v>0.38394736842105265</c:v>
                </c:pt>
                <c:pt idx="464">
                  <c:v>0.39848684210526314</c:v>
                </c:pt>
                <c:pt idx="465">
                  <c:v>0.41815789473684212</c:v>
                </c:pt>
                <c:pt idx="466">
                  <c:v>0.46592105263157896</c:v>
                </c:pt>
                <c:pt idx="467">
                  <c:v>0.47828947368421054</c:v>
                </c:pt>
                <c:pt idx="468">
                  <c:v>0.47888157894736844</c:v>
                </c:pt>
                <c:pt idx="469">
                  <c:v>0.47914473684210529</c:v>
                </c:pt>
                <c:pt idx="470">
                  <c:v>0.48499999999999999</c:v>
                </c:pt>
                <c:pt idx="471">
                  <c:v>0.48289473684210527</c:v>
                </c:pt>
                <c:pt idx="472">
                  <c:v>0.47447368421052633</c:v>
                </c:pt>
                <c:pt idx="473">
                  <c:v>0.45750000000000002</c:v>
                </c:pt>
                <c:pt idx="474">
                  <c:v>0.42026315789473684</c:v>
                </c:pt>
                <c:pt idx="475">
                  <c:v>0.38315789473684209</c:v>
                </c:pt>
                <c:pt idx="476">
                  <c:v>0.33763157894736839</c:v>
                </c:pt>
                <c:pt idx="477">
                  <c:v>0.31342105263157893</c:v>
                </c:pt>
                <c:pt idx="478">
                  <c:v>0.30776315789473685</c:v>
                </c:pt>
                <c:pt idx="479">
                  <c:v>0.30401315789473682</c:v>
                </c:pt>
                <c:pt idx="480">
                  <c:v>0.28072368421052629</c:v>
                </c:pt>
                <c:pt idx="481">
                  <c:v>0.2511184210526316</c:v>
                </c:pt>
                <c:pt idx="482">
                  <c:v>0.21375</c:v>
                </c:pt>
                <c:pt idx="483">
                  <c:v>0.17842105263157895</c:v>
                </c:pt>
                <c:pt idx="484">
                  <c:v>0.16171052631578947</c:v>
                </c:pt>
                <c:pt idx="485">
                  <c:v>0.14894736842105263</c:v>
                </c:pt>
                <c:pt idx="486">
                  <c:v>0.12789473684210526</c:v>
                </c:pt>
                <c:pt idx="487">
                  <c:v>0.10493421052631578</c:v>
                </c:pt>
                <c:pt idx="488">
                  <c:v>7.7499999999999999E-2</c:v>
                </c:pt>
                <c:pt idx="489">
                  <c:v>4.9868421052631576E-2</c:v>
                </c:pt>
                <c:pt idx="490">
                  <c:v>5.0197368421052629E-2</c:v>
                </c:pt>
                <c:pt idx="491">
                  <c:v>6.0592105263157892E-2</c:v>
                </c:pt>
                <c:pt idx="492">
                  <c:v>7.4934210526315784E-2</c:v>
                </c:pt>
                <c:pt idx="493">
                  <c:v>8.9078947368421049E-2</c:v>
                </c:pt>
                <c:pt idx="494">
                  <c:v>9.9078947368421058E-2</c:v>
                </c:pt>
                <c:pt idx="495">
                  <c:v>0.10526315789473684</c:v>
                </c:pt>
                <c:pt idx="496">
                  <c:v>0.11078947368421052</c:v>
                </c:pt>
                <c:pt idx="497">
                  <c:v>0.11552631578947369</c:v>
                </c:pt>
                <c:pt idx="498">
                  <c:v>0.11835526315789474</c:v>
                </c:pt>
                <c:pt idx="499">
                  <c:v>0.12013157894736842</c:v>
                </c:pt>
                <c:pt idx="500">
                  <c:v>0.11980263157894737</c:v>
                </c:pt>
                <c:pt idx="501">
                  <c:v>0.11848684210526315</c:v>
                </c:pt>
                <c:pt idx="502">
                  <c:v>0.12506578947368421</c:v>
                </c:pt>
                <c:pt idx="503">
                  <c:v>0.13019736842105264</c:v>
                </c:pt>
                <c:pt idx="504">
                  <c:v>0.13335526315789473</c:v>
                </c:pt>
                <c:pt idx="505">
                  <c:v>0.12631578947368421</c:v>
                </c:pt>
                <c:pt idx="506">
                  <c:v>0.12559210526315789</c:v>
                </c:pt>
                <c:pt idx="507">
                  <c:v>0.12894736842105264</c:v>
                </c:pt>
                <c:pt idx="508">
                  <c:v>0.11717105263157895</c:v>
                </c:pt>
                <c:pt idx="509">
                  <c:v>0.11657894736842105</c:v>
                </c:pt>
                <c:pt idx="510">
                  <c:v>0.10986842105263157</c:v>
                </c:pt>
                <c:pt idx="511">
                  <c:v>0.10473684210526316</c:v>
                </c:pt>
                <c:pt idx="512">
                  <c:v>9.322368421052632E-2</c:v>
                </c:pt>
                <c:pt idx="513">
                  <c:v>8.6052631578947367E-2</c:v>
                </c:pt>
                <c:pt idx="514">
                  <c:v>8.7763157894736848E-2</c:v>
                </c:pt>
                <c:pt idx="515">
                  <c:v>0.10144736842105263</c:v>
                </c:pt>
                <c:pt idx="516">
                  <c:v>0.10888157894736843</c:v>
                </c:pt>
                <c:pt idx="517">
                  <c:v>0.12302631578947368</c:v>
                </c:pt>
                <c:pt idx="518">
                  <c:v>0.1369736842105263</c:v>
                </c:pt>
                <c:pt idx="519">
                  <c:v>0.15269736842105264</c:v>
                </c:pt>
                <c:pt idx="520">
                  <c:v>0.16388157894736843</c:v>
                </c:pt>
                <c:pt idx="521">
                  <c:v>0.1736842105263158</c:v>
                </c:pt>
                <c:pt idx="522">
                  <c:v>0.17934210526315789</c:v>
                </c:pt>
                <c:pt idx="523">
                  <c:v>0.16967105263157894</c:v>
                </c:pt>
                <c:pt idx="524">
                  <c:v>0.15835526315789475</c:v>
                </c:pt>
                <c:pt idx="525">
                  <c:v>0.14947368421052631</c:v>
                </c:pt>
                <c:pt idx="526">
                  <c:v>0.13901315789473684</c:v>
                </c:pt>
                <c:pt idx="527">
                  <c:v>0.13401315789473683</c:v>
                </c:pt>
                <c:pt idx="528">
                  <c:v>0.12769736842105264</c:v>
                </c:pt>
                <c:pt idx="529">
                  <c:v>0.12177631578947369</c:v>
                </c:pt>
                <c:pt idx="530">
                  <c:v>0.12302631578947368</c:v>
                </c:pt>
                <c:pt idx="531">
                  <c:v>0.12276315789473684</c:v>
                </c:pt>
                <c:pt idx="532">
                  <c:v>0.12572368421052632</c:v>
                </c:pt>
                <c:pt idx="533">
                  <c:v>0.13</c:v>
                </c:pt>
                <c:pt idx="534">
                  <c:v>0.12802631578947368</c:v>
                </c:pt>
                <c:pt idx="535">
                  <c:v>0.12125</c:v>
                </c:pt>
                <c:pt idx="536">
                  <c:v>0.11315789473684211</c:v>
                </c:pt>
                <c:pt idx="537">
                  <c:v>9.4671052631578947E-2</c:v>
                </c:pt>
                <c:pt idx="538">
                  <c:v>7.8684210526315787E-2</c:v>
                </c:pt>
                <c:pt idx="539">
                  <c:v>8.8092105263157888E-2</c:v>
                </c:pt>
                <c:pt idx="540">
                  <c:v>9.375E-2</c:v>
                </c:pt>
                <c:pt idx="541">
                  <c:v>8.8223684210526315E-2</c:v>
                </c:pt>
                <c:pt idx="542">
                  <c:v>7.7894736842105267E-2</c:v>
                </c:pt>
                <c:pt idx="543">
                  <c:v>6.6776315789473684E-2</c:v>
                </c:pt>
                <c:pt idx="544">
                  <c:v>6.1776315789473686E-2</c:v>
                </c:pt>
                <c:pt idx="545">
                  <c:v>5.5592105263157894E-2</c:v>
                </c:pt>
                <c:pt idx="546">
                  <c:v>4.3684210526315791E-2</c:v>
                </c:pt>
                <c:pt idx="547">
                  <c:v>3.467105263157895E-2</c:v>
                </c:pt>
                <c:pt idx="548">
                  <c:v>3.2960526315789475E-2</c:v>
                </c:pt>
                <c:pt idx="549">
                  <c:v>3.6118421052631577E-2</c:v>
                </c:pt>
                <c:pt idx="550">
                  <c:v>3.5460526315789477E-2</c:v>
                </c:pt>
                <c:pt idx="551">
                  <c:v>3.1907894736842107E-2</c:v>
                </c:pt>
                <c:pt idx="552">
                  <c:v>3.0131578947368422E-2</c:v>
                </c:pt>
                <c:pt idx="553">
                  <c:v>3.1907894736842107E-2</c:v>
                </c:pt>
                <c:pt idx="554">
                  <c:v>3.0986842105263156E-2</c:v>
                </c:pt>
                <c:pt idx="555">
                  <c:v>3.3486842105263155E-2</c:v>
                </c:pt>
                <c:pt idx="556">
                  <c:v>4.1381578947368422E-2</c:v>
                </c:pt>
                <c:pt idx="557">
                  <c:v>5.0394736842105263E-2</c:v>
                </c:pt>
                <c:pt idx="558">
                  <c:v>5.5197368421052634E-2</c:v>
                </c:pt>
                <c:pt idx="559">
                  <c:v>6.7434210526315791E-2</c:v>
                </c:pt>
                <c:pt idx="560">
                  <c:v>7.0000000000000007E-2</c:v>
                </c:pt>
                <c:pt idx="561">
                  <c:v>5.4342105263157893E-2</c:v>
                </c:pt>
                <c:pt idx="562">
                  <c:v>5.2763157894736845E-2</c:v>
                </c:pt>
                <c:pt idx="563">
                  <c:v>6.7894736842105258E-2</c:v>
                </c:pt>
                <c:pt idx="564">
                  <c:v>8.2763157894736844E-2</c:v>
                </c:pt>
                <c:pt idx="565">
                  <c:v>8.9013157894736836E-2</c:v>
                </c:pt>
                <c:pt idx="566">
                  <c:v>8.611842105263158E-2</c:v>
                </c:pt>
                <c:pt idx="567">
                  <c:v>8.1250000000000003E-2</c:v>
                </c:pt>
                <c:pt idx="568">
                  <c:v>7.3157894736842102E-2</c:v>
                </c:pt>
                <c:pt idx="569">
                  <c:v>6.6381578947368416E-2</c:v>
                </c:pt>
                <c:pt idx="570">
                  <c:v>5.6776315789473682E-2</c:v>
                </c:pt>
                <c:pt idx="571">
                  <c:v>5.0328947368421049E-2</c:v>
                </c:pt>
                <c:pt idx="572">
                  <c:v>4.4671052631578945E-2</c:v>
                </c:pt>
                <c:pt idx="573">
                  <c:v>5.1513157894736844E-2</c:v>
                </c:pt>
                <c:pt idx="574">
                  <c:v>5.868421052631579E-2</c:v>
                </c:pt>
                <c:pt idx="575">
                  <c:v>6.9144736842105259E-2</c:v>
                </c:pt>
                <c:pt idx="576">
                  <c:v>7.4934210526315784E-2</c:v>
                </c:pt>
                <c:pt idx="577">
                  <c:v>7.7828947368421053E-2</c:v>
                </c:pt>
                <c:pt idx="578">
                  <c:v>7.5197368421052638E-2</c:v>
                </c:pt>
                <c:pt idx="579">
                  <c:v>7.5394736842105264E-2</c:v>
                </c:pt>
                <c:pt idx="580">
                  <c:v>7.2302631578947368E-2</c:v>
                </c:pt>
                <c:pt idx="581">
                  <c:v>7.8092105263157893E-2</c:v>
                </c:pt>
                <c:pt idx="582">
                  <c:v>8.2960526315789471E-2</c:v>
                </c:pt>
                <c:pt idx="583">
                  <c:v>9.0723684210526317E-2</c:v>
                </c:pt>
                <c:pt idx="584">
                  <c:v>9.7236842105263163E-2</c:v>
                </c:pt>
                <c:pt idx="585">
                  <c:v>8.8157894736842102E-2</c:v>
                </c:pt>
                <c:pt idx="586">
                  <c:v>6.5855263157894736E-2</c:v>
                </c:pt>
                <c:pt idx="587">
                  <c:v>6.644736842105263E-2</c:v>
                </c:pt>
                <c:pt idx="588">
                  <c:v>7.4144736842105263E-2</c:v>
                </c:pt>
                <c:pt idx="589">
                  <c:v>7.4934210526315784E-2</c:v>
                </c:pt>
                <c:pt idx="590">
                  <c:v>7.8092105263157893E-2</c:v>
                </c:pt>
                <c:pt idx="591">
                  <c:v>8.4868421052631579E-2</c:v>
                </c:pt>
                <c:pt idx="592">
                  <c:v>7.9342105263157894E-2</c:v>
                </c:pt>
                <c:pt idx="593">
                  <c:v>6.9934210526315793E-2</c:v>
                </c:pt>
                <c:pt idx="594">
                  <c:v>6.7960526315789471E-2</c:v>
                </c:pt>
                <c:pt idx="595">
                  <c:v>5.9934210526315791E-2</c:v>
                </c:pt>
                <c:pt idx="596">
                  <c:v>5.2565789473684212E-2</c:v>
                </c:pt>
                <c:pt idx="597">
                  <c:v>5.6184210526315788E-2</c:v>
                </c:pt>
                <c:pt idx="598">
                  <c:v>5.6842105263157895E-2</c:v>
                </c:pt>
                <c:pt idx="599">
                  <c:v>5.6710526315789475E-2</c:v>
                </c:pt>
                <c:pt idx="600">
                  <c:v>6.1118421052631579E-2</c:v>
                </c:pt>
                <c:pt idx="601">
                  <c:v>6.8486842105263152E-2</c:v>
                </c:pt>
                <c:pt idx="602">
                  <c:v>8.3618421052631578E-2</c:v>
                </c:pt>
                <c:pt idx="603">
                  <c:v>9.1447368421052638E-2</c:v>
                </c:pt>
                <c:pt idx="604">
                  <c:v>0.10592105263157894</c:v>
                </c:pt>
                <c:pt idx="605">
                  <c:v>0.13171052631578947</c:v>
                </c:pt>
                <c:pt idx="606">
                  <c:v>0.18513157894736842</c:v>
                </c:pt>
                <c:pt idx="607">
                  <c:v>0.23592105263157895</c:v>
                </c:pt>
                <c:pt idx="608">
                  <c:v>0.24875</c:v>
                </c:pt>
                <c:pt idx="609">
                  <c:v>0.25052631578947371</c:v>
                </c:pt>
                <c:pt idx="610">
                  <c:v>0.26230263157894734</c:v>
                </c:pt>
                <c:pt idx="611">
                  <c:v>0.30355263157894735</c:v>
                </c:pt>
                <c:pt idx="612">
                  <c:v>0.3448684210526316</c:v>
                </c:pt>
                <c:pt idx="613">
                  <c:v>0.36078947368421055</c:v>
                </c:pt>
                <c:pt idx="614">
                  <c:v>0.3694078947368421</c:v>
                </c:pt>
                <c:pt idx="615">
                  <c:v>0.37105263157894736</c:v>
                </c:pt>
                <c:pt idx="616">
                  <c:v>0.34980263157894737</c:v>
                </c:pt>
                <c:pt idx="617">
                  <c:v>0.33085526315789476</c:v>
                </c:pt>
                <c:pt idx="618">
                  <c:v>0.31546052631578947</c:v>
                </c:pt>
                <c:pt idx="619">
                  <c:v>0.3325657894736842</c:v>
                </c:pt>
                <c:pt idx="620">
                  <c:v>0.31026315789473685</c:v>
                </c:pt>
                <c:pt idx="621">
                  <c:v>0.27157894736842103</c:v>
                </c:pt>
                <c:pt idx="622">
                  <c:v>0.24072368421052631</c:v>
                </c:pt>
                <c:pt idx="623">
                  <c:v>0.22717105263157894</c:v>
                </c:pt>
                <c:pt idx="624">
                  <c:v>0.21723684210526314</c:v>
                </c:pt>
                <c:pt idx="625">
                  <c:v>0.21375</c:v>
                </c:pt>
                <c:pt idx="626">
                  <c:v>0.21092105263157895</c:v>
                </c:pt>
                <c:pt idx="627">
                  <c:v>0.1930921052631579</c:v>
                </c:pt>
                <c:pt idx="628">
                  <c:v>0.19440789473684211</c:v>
                </c:pt>
                <c:pt idx="629">
                  <c:v>0.19894736842105262</c:v>
                </c:pt>
                <c:pt idx="630">
                  <c:v>0.20907894736842106</c:v>
                </c:pt>
                <c:pt idx="631">
                  <c:v>0.20177631578947369</c:v>
                </c:pt>
                <c:pt idx="632">
                  <c:v>0.18717105263157896</c:v>
                </c:pt>
                <c:pt idx="633">
                  <c:v>0.1749342105263158</c:v>
                </c:pt>
                <c:pt idx="634">
                  <c:v>0.20230263157894737</c:v>
                </c:pt>
                <c:pt idx="635">
                  <c:v>0.22776315789473683</c:v>
                </c:pt>
                <c:pt idx="636">
                  <c:v>0.22592105263157894</c:v>
                </c:pt>
                <c:pt idx="637">
                  <c:v>0.25296052631578947</c:v>
                </c:pt>
                <c:pt idx="638">
                  <c:v>0.30342105263157892</c:v>
                </c:pt>
                <c:pt idx="639">
                  <c:v>0.34131578947368418</c:v>
                </c:pt>
                <c:pt idx="640">
                  <c:v>0.36256578947368423</c:v>
                </c:pt>
                <c:pt idx="641">
                  <c:v>0.37282894736842104</c:v>
                </c:pt>
                <c:pt idx="642">
                  <c:v>0.36532894736842103</c:v>
                </c:pt>
                <c:pt idx="643">
                  <c:v>0.34625</c:v>
                </c:pt>
                <c:pt idx="644">
                  <c:v>0.30776315789473685</c:v>
                </c:pt>
                <c:pt idx="645">
                  <c:v>0.27407894736842103</c:v>
                </c:pt>
                <c:pt idx="646">
                  <c:v>0.24585526315789474</c:v>
                </c:pt>
                <c:pt idx="647">
                  <c:v>0.22500000000000001</c:v>
                </c:pt>
                <c:pt idx="648">
                  <c:v>0.21256578947368421</c:v>
                </c:pt>
                <c:pt idx="649">
                  <c:v>0.21736842105263157</c:v>
                </c:pt>
                <c:pt idx="650">
                  <c:v>0.23335526315789473</c:v>
                </c:pt>
                <c:pt idx="651">
                  <c:v>0.22657894736842105</c:v>
                </c:pt>
                <c:pt idx="652">
                  <c:v>0.2056578947368421</c:v>
                </c:pt>
                <c:pt idx="653">
                  <c:v>0.19157894736842104</c:v>
                </c:pt>
                <c:pt idx="654">
                  <c:v>0.16539473684210526</c:v>
                </c:pt>
                <c:pt idx="655">
                  <c:v>0.13388157894736843</c:v>
                </c:pt>
                <c:pt idx="656">
                  <c:v>0.10151315789473685</c:v>
                </c:pt>
                <c:pt idx="657">
                  <c:v>6.9671052631578953E-2</c:v>
                </c:pt>
                <c:pt idx="658">
                  <c:v>5.9407894736842104E-2</c:v>
                </c:pt>
                <c:pt idx="659">
                  <c:v>5.5065789473684214E-2</c:v>
                </c:pt>
                <c:pt idx="660">
                  <c:v>4.7631578947368421E-2</c:v>
                </c:pt>
                <c:pt idx="661">
                  <c:v>4.5263157894736845E-2</c:v>
                </c:pt>
                <c:pt idx="662">
                  <c:v>4.0065789473684207E-2</c:v>
                </c:pt>
                <c:pt idx="663">
                  <c:v>4.3289473684210523E-2</c:v>
                </c:pt>
                <c:pt idx="664">
                  <c:v>5.0263157894736843E-2</c:v>
                </c:pt>
                <c:pt idx="665">
                  <c:v>5.8618421052631577E-2</c:v>
                </c:pt>
                <c:pt idx="666">
                  <c:v>6.5263157894736842E-2</c:v>
                </c:pt>
                <c:pt idx="667">
                  <c:v>6.5065789473684216E-2</c:v>
                </c:pt>
                <c:pt idx="668">
                  <c:v>6.3618421052631574E-2</c:v>
                </c:pt>
                <c:pt idx="669">
                  <c:v>6.223684210526316E-2</c:v>
                </c:pt>
                <c:pt idx="670">
                  <c:v>6.644736842105263E-2</c:v>
                </c:pt>
                <c:pt idx="671">
                  <c:v>7.2302631578947368E-2</c:v>
                </c:pt>
                <c:pt idx="672">
                  <c:v>8.0986842105263163E-2</c:v>
                </c:pt>
                <c:pt idx="673">
                  <c:v>9.8289473684210524E-2</c:v>
                </c:pt>
                <c:pt idx="674">
                  <c:v>0.12309210526315789</c:v>
                </c:pt>
                <c:pt idx="675">
                  <c:v>0.14499999999999999</c:v>
                </c:pt>
                <c:pt idx="676">
                  <c:v>0.15019736842105263</c:v>
                </c:pt>
                <c:pt idx="677">
                  <c:v>0.14842105263157895</c:v>
                </c:pt>
                <c:pt idx="678">
                  <c:v>0.14763157894736842</c:v>
                </c:pt>
                <c:pt idx="679">
                  <c:v>0.13973684210526316</c:v>
                </c:pt>
                <c:pt idx="680">
                  <c:v>0.12730263157894736</c:v>
                </c:pt>
                <c:pt idx="681">
                  <c:v>0.10296052631578947</c:v>
                </c:pt>
                <c:pt idx="682">
                  <c:v>0.11059210526315789</c:v>
                </c:pt>
                <c:pt idx="683">
                  <c:v>0.11973684210526316</c:v>
                </c:pt>
                <c:pt idx="684">
                  <c:v>0.11269736842105263</c:v>
                </c:pt>
                <c:pt idx="685">
                  <c:v>0.11657894736842105</c:v>
                </c:pt>
                <c:pt idx="686">
                  <c:v>0.12842105263157894</c:v>
                </c:pt>
                <c:pt idx="687">
                  <c:v>0.13407894736842105</c:v>
                </c:pt>
                <c:pt idx="688">
                  <c:v>0.14124999999999999</c:v>
                </c:pt>
                <c:pt idx="689">
                  <c:v>0.14480263157894738</c:v>
                </c:pt>
                <c:pt idx="690">
                  <c:v>0.14769736842105263</c:v>
                </c:pt>
                <c:pt idx="691">
                  <c:v>0.15328947368421053</c:v>
                </c:pt>
                <c:pt idx="692">
                  <c:v>0.14539473684210527</c:v>
                </c:pt>
                <c:pt idx="693">
                  <c:v>0.15486842105263157</c:v>
                </c:pt>
                <c:pt idx="694">
                  <c:v>0.18184210526315789</c:v>
                </c:pt>
                <c:pt idx="695">
                  <c:v>0.20973684210526317</c:v>
                </c:pt>
                <c:pt idx="696">
                  <c:v>0.24210526315789474</c:v>
                </c:pt>
                <c:pt idx="697">
                  <c:v>0.26980263157894735</c:v>
                </c:pt>
                <c:pt idx="698">
                  <c:v>0.27532894736842106</c:v>
                </c:pt>
                <c:pt idx="699">
                  <c:v>0.27368421052631581</c:v>
                </c:pt>
                <c:pt idx="700">
                  <c:v>0.28664473684210529</c:v>
                </c:pt>
                <c:pt idx="701">
                  <c:v>0.28967105263157894</c:v>
                </c:pt>
                <c:pt idx="702">
                  <c:v>0.30414473684210525</c:v>
                </c:pt>
                <c:pt idx="703">
                  <c:v>0.3230921052631579</c:v>
                </c:pt>
                <c:pt idx="704">
                  <c:v>0.3169736842105263</c:v>
                </c:pt>
                <c:pt idx="705">
                  <c:v>0.31868421052631579</c:v>
                </c:pt>
                <c:pt idx="706">
                  <c:v>0.36171052631578948</c:v>
                </c:pt>
                <c:pt idx="707">
                  <c:v>0.41190789473684208</c:v>
                </c:pt>
                <c:pt idx="708">
                  <c:v>0.44723684210526315</c:v>
                </c:pt>
                <c:pt idx="709">
                  <c:v>0.46519736842105264</c:v>
                </c:pt>
                <c:pt idx="710">
                  <c:v>0.47565789473684211</c:v>
                </c:pt>
                <c:pt idx="711">
                  <c:v>0.48157894736842105</c:v>
                </c:pt>
                <c:pt idx="712">
                  <c:v>0.47414473684210529</c:v>
                </c:pt>
                <c:pt idx="713">
                  <c:v>0.47269736842105264</c:v>
                </c:pt>
                <c:pt idx="714">
                  <c:v>0.48934210526315791</c:v>
                </c:pt>
                <c:pt idx="715">
                  <c:v>0.48578947368421055</c:v>
                </c:pt>
                <c:pt idx="716">
                  <c:v>0.47539473684210526</c:v>
                </c:pt>
                <c:pt idx="717">
                  <c:v>0.45019736842105262</c:v>
                </c:pt>
                <c:pt idx="718">
                  <c:v>0.42059210526315788</c:v>
                </c:pt>
                <c:pt idx="719">
                  <c:v>0.3638157894736842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CH$10:$CH$753</c:f>
              <c:numCache>
                <c:formatCode>0.000</c:formatCode>
                <c:ptCount val="744"/>
                <c:pt idx="0">
                  <c:v>0.26950009137426939</c:v>
                </c:pt>
                <c:pt idx="1">
                  <c:v>0.26950009137426939</c:v>
                </c:pt>
                <c:pt idx="2">
                  <c:v>0.26950009137426939</c:v>
                </c:pt>
                <c:pt idx="3">
                  <c:v>0.26950009137426939</c:v>
                </c:pt>
                <c:pt idx="4">
                  <c:v>0.26950009137426939</c:v>
                </c:pt>
                <c:pt idx="5">
                  <c:v>0.26950009137426939</c:v>
                </c:pt>
                <c:pt idx="6">
                  <c:v>0.26950009137426939</c:v>
                </c:pt>
                <c:pt idx="7">
                  <c:v>0.26950009137426939</c:v>
                </c:pt>
                <c:pt idx="8">
                  <c:v>0.26950009137426939</c:v>
                </c:pt>
                <c:pt idx="9">
                  <c:v>0.26950009137426939</c:v>
                </c:pt>
                <c:pt idx="10">
                  <c:v>0.26950009137426939</c:v>
                </c:pt>
                <c:pt idx="11">
                  <c:v>0.26950009137426939</c:v>
                </c:pt>
                <c:pt idx="12">
                  <c:v>0.26950009137426939</c:v>
                </c:pt>
                <c:pt idx="13">
                  <c:v>0.26950009137426939</c:v>
                </c:pt>
                <c:pt idx="14">
                  <c:v>0.26950009137426939</c:v>
                </c:pt>
                <c:pt idx="15">
                  <c:v>0.26950009137426939</c:v>
                </c:pt>
                <c:pt idx="16">
                  <c:v>0.26950009137426939</c:v>
                </c:pt>
                <c:pt idx="17">
                  <c:v>0.26950009137426939</c:v>
                </c:pt>
                <c:pt idx="18">
                  <c:v>0.26950009137426939</c:v>
                </c:pt>
                <c:pt idx="19">
                  <c:v>0.26950009137426939</c:v>
                </c:pt>
                <c:pt idx="20">
                  <c:v>0.26950009137426939</c:v>
                </c:pt>
                <c:pt idx="21">
                  <c:v>0.26950009137426939</c:v>
                </c:pt>
                <c:pt idx="22">
                  <c:v>0.26950009137426939</c:v>
                </c:pt>
                <c:pt idx="23">
                  <c:v>0.26950009137426939</c:v>
                </c:pt>
                <c:pt idx="24">
                  <c:v>0.26950009137426939</c:v>
                </c:pt>
                <c:pt idx="25">
                  <c:v>0.26950009137426939</c:v>
                </c:pt>
                <c:pt idx="26">
                  <c:v>0.26950009137426939</c:v>
                </c:pt>
                <c:pt idx="27">
                  <c:v>0.26950009137426939</c:v>
                </c:pt>
                <c:pt idx="28">
                  <c:v>0.26950009137426939</c:v>
                </c:pt>
                <c:pt idx="29">
                  <c:v>0.26950009137426939</c:v>
                </c:pt>
                <c:pt idx="30">
                  <c:v>0.26950009137426939</c:v>
                </c:pt>
                <c:pt idx="31">
                  <c:v>0.26950009137426939</c:v>
                </c:pt>
                <c:pt idx="32">
                  <c:v>0.26950009137426939</c:v>
                </c:pt>
                <c:pt idx="33">
                  <c:v>0.26950009137426939</c:v>
                </c:pt>
                <c:pt idx="34">
                  <c:v>0.26950009137426939</c:v>
                </c:pt>
                <c:pt idx="35">
                  <c:v>0.26950009137426939</c:v>
                </c:pt>
                <c:pt idx="36">
                  <c:v>0.26950009137426939</c:v>
                </c:pt>
                <c:pt idx="37">
                  <c:v>0.26950009137426939</c:v>
                </c:pt>
                <c:pt idx="38">
                  <c:v>0.26950009137426939</c:v>
                </c:pt>
                <c:pt idx="39">
                  <c:v>0.26950009137426939</c:v>
                </c:pt>
                <c:pt idx="40">
                  <c:v>0.26950009137426939</c:v>
                </c:pt>
                <c:pt idx="41">
                  <c:v>0.26950009137426939</c:v>
                </c:pt>
                <c:pt idx="42">
                  <c:v>0.26950009137426939</c:v>
                </c:pt>
                <c:pt idx="43">
                  <c:v>0.26950009137426939</c:v>
                </c:pt>
                <c:pt idx="44">
                  <c:v>0.26950009137426939</c:v>
                </c:pt>
                <c:pt idx="45">
                  <c:v>0.26950009137426939</c:v>
                </c:pt>
                <c:pt idx="46">
                  <c:v>0.26950009137426939</c:v>
                </c:pt>
                <c:pt idx="47">
                  <c:v>0.26950009137426939</c:v>
                </c:pt>
                <c:pt idx="48">
                  <c:v>0.26950009137426939</c:v>
                </c:pt>
                <c:pt idx="49">
                  <c:v>0.26950009137426939</c:v>
                </c:pt>
                <c:pt idx="50">
                  <c:v>0.26950009137426939</c:v>
                </c:pt>
                <c:pt idx="51">
                  <c:v>0.26950009137426939</c:v>
                </c:pt>
                <c:pt idx="52">
                  <c:v>0.26950009137426939</c:v>
                </c:pt>
                <c:pt idx="53">
                  <c:v>0.26950009137426939</c:v>
                </c:pt>
                <c:pt idx="54">
                  <c:v>0.26950009137426939</c:v>
                </c:pt>
                <c:pt idx="55">
                  <c:v>0.26950009137426939</c:v>
                </c:pt>
                <c:pt idx="56">
                  <c:v>0.26950009137426939</c:v>
                </c:pt>
                <c:pt idx="57">
                  <c:v>0.26950009137426939</c:v>
                </c:pt>
                <c:pt idx="58">
                  <c:v>0.26950009137426939</c:v>
                </c:pt>
                <c:pt idx="59">
                  <c:v>0.26950009137426939</c:v>
                </c:pt>
                <c:pt idx="60">
                  <c:v>0.26950009137426939</c:v>
                </c:pt>
                <c:pt idx="61">
                  <c:v>0.26950009137426939</c:v>
                </c:pt>
                <c:pt idx="62">
                  <c:v>0.26950009137426939</c:v>
                </c:pt>
                <c:pt idx="63">
                  <c:v>0.26950009137426939</c:v>
                </c:pt>
                <c:pt idx="64">
                  <c:v>0.26950009137426939</c:v>
                </c:pt>
                <c:pt idx="65">
                  <c:v>0.26950009137426939</c:v>
                </c:pt>
                <c:pt idx="66">
                  <c:v>0.26950009137426939</c:v>
                </c:pt>
                <c:pt idx="67">
                  <c:v>0.26950009137426939</c:v>
                </c:pt>
                <c:pt idx="68">
                  <c:v>0.26950009137426939</c:v>
                </c:pt>
                <c:pt idx="69">
                  <c:v>0.26950009137426939</c:v>
                </c:pt>
                <c:pt idx="70">
                  <c:v>0.26950009137426939</c:v>
                </c:pt>
                <c:pt idx="71">
                  <c:v>0.26950009137426939</c:v>
                </c:pt>
                <c:pt idx="72">
                  <c:v>0.26950009137426939</c:v>
                </c:pt>
                <c:pt idx="73">
                  <c:v>0.26950009137426939</c:v>
                </c:pt>
                <c:pt idx="74">
                  <c:v>0.26950009137426939</c:v>
                </c:pt>
                <c:pt idx="75">
                  <c:v>0.26950009137426939</c:v>
                </c:pt>
                <c:pt idx="76">
                  <c:v>0.26950009137426939</c:v>
                </c:pt>
                <c:pt idx="77">
                  <c:v>0.26950009137426939</c:v>
                </c:pt>
                <c:pt idx="78">
                  <c:v>0.26950009137426939</c:v>
                </c:pt>
                <c:pt idx="79">
                  <c:v>0.26950009137426939</c:v>
                </c:pt>
                <c:pt idx="80">
                  <c:v>0.26950009137426939</c:v>
                </c:pt>
                <c:pt idx="81">
                  <c:v>0.26950009137426939</c:v>
                </c:pt>
                <c:pt idx="82">
                  <c:v>0.26950009137426939</c:v>
                </c:pt>
                <c:pt idx="83">
                  <c:v>0.26950009137426939</c:v>
                </c:pt>
                <c:pt idx="84">
                  <c:v>0.26950009137426939</c:v>
                </c:pt>
                <c:pt idx="85">
                  <c:v>0.26950009137426939</c:v>
                </c:pt>
                <c:pt idx="86">
                  <c:v>0.26950009137426939</c:v>
                </c:pt>
                <c:pt idx="87">
                  <c:v>0.26950009137426939</c:v>
                </c:pt>
                <c:pt idx="88">
                  <c:v>0.26950009137426939</c:v>
                </c:pt>
                <c:pt idx="89">
                  <c:v>0.26950009137426939</c:v>
                </c:pt>
                <c:pt idx="90">
                  <c:v>0.26950009137426939</c:v>
                </c:pt>
                <c:pt idx="91">
                  <c:v>0.26950009137426939</c:v>
                </c:pt>
                <c:pt idx="92">
                  <c:v>0.26950009137426939</c:v>
                </c:pt>
                <c:pt idx="93">
                  <c:v>0.26950009137426939</c:v>
                </c:pt>
                <c:pt idx="94">
                  <c:v>0.26950009137426939</c:v>
                </c:pt>
                <c:pt idx="95">
                  <c:v>0.26950009137426939</c:v>
                </c:pt>
                <c:pt idx="96">
                  <c:v>0.26950009137426939</c:v>
                </c:pt>
                <c:pt idx="97">
                  <c:v>0.26950009137426939</c:v>
                </c:pt>
                <c:pt idx="98">
                  <c:v>0.26950009137426939</c:v>
                </c:pt>
                <c:pt idx="99">
                  <c:v>0.26950009137426939</c:v>
                </c:pt>
                <c:pt idx="100">
                  <c:v>0.26950009137426939</c:v>
                </c:pt>
                <c:pt idx="101">
                  <c:v>0.26950009137426939</c:v>
                </c:pt>
                <c:pt idx="102">
                  <c:v>0.26950009137426939</c:v>
                </c:pt>
                <c:pt idx="103">
                  <c:v>0.26950009137426939</c:v>
                </c:pt>
                <c:pt idx="104">
                  <c:v>0.26950009137426939</c:v>
                </c:pt>
                <c:pt idx="105">
                  <c:v>0.26950009137426939</c:v>
                </c:pt>
                <c:pt idx="106">
                  <c:v>0.26950009137426939</c:v>
                </c:pt>
                <c:pt idx="107">
                  <c:v>0.26950009137426939</c:v>
                </c:pt>
                <c:pt idx="108">
                  <c:v>0.26950009137426939</c:v>
                </c:pt>
                <c:pt idx="109">
                  <c:v>0.26950009137426939</c:v>
                </c:pt>
                <c:pt idx="110">
                  <c:v>0.26950009137426939</c:v>
                </c:pt>
                <c:pt idx="111">
                  <c:v>0.26950009137426939</c:v>
                </c:pt>
                <c:pt idx="112">
                  <c:v>0.26950009137426939</c:v>
                </c:pt>
                <c:pt idx="113">
                  <c:v>0.26950009137426939</c:v>
                </c:pt>
                <c:pt idx="114">
                  <c:v>0.26950009137426939</c:v>
                </c:pt>
                <c:pt idx="115">
                  <c:v>0.26950009137426939</c:v>
                </c:pt>
                <c:pt idx="116">
                  <c:v>0.26950009137426939</c:v>
                </c:pt>
                <c:pt idx="117">
                  <c:v>0.26950009137426939</c:v>
                </c:pt>
                <c:pt idx="118">
                  <c:v>0.26950009137426939</c:v>
                </c:pt>
                <c:pt idx="119">
                  <c:v>0.26950009137426939</c:v>
                </c:pt>
                <c:pt idx="120">
                  <c:v>0.26950009137426939</c:v>
                </c:pt>
                <c:pt idx="121">
                  <c:v>0.26950009137426939</c:v>
                </c:pt>
                <c:pt idx="122">
                  <c:v>0.26950009137426939</c:v>
                </c:pt>
                <c:pt idx="123">
                  <c:v>0.26950009137426939</c:v>
                </c:pt>
                <c:pt idx="124">
                  <c:v>0.26950009137426939</c:v>
                </c:pt>
                <c:pt idx="125">
                  <c:v>0.26950009137426939</c:v>
                </c:pt>
                <c:pt idx="126">
                  <c:v>0.26950009137426939</c:v>
                </c:pt>
                <c:pt idx="127">
                  <c:v>0.26950009137426939</c:v>
                </c:pt>
                <c:pt idx="128">
                  <c:v>0.26950009137426939</c:v>
                </c:pt>
                <c:pt idx="129">
                  <c:v>0.26950009137426939</c:v>
                </c:pt>
                <c:pt idx="130">
                  <c:v>0.26950009137426939</c:v>
                </c:pt>
                <c:pt idx="131">
                  <c:v>0.26950009137426939</c:v>
                </c:pt>
                <c:pt idx="132">
                  <c:v>0.26950009137426939</c:v>
                </c:pt>
                <c:pt idx="133">
                  <c:v>0.26950009137426939</c:v>
                </c:pt>
                <c:pt idx="134">
                  <c:v>0.26950009137426939</c:v>
                </c:pt>
                <c:pt idx="135">
                  <c:v>0.26950009137426939</c:v>
                </c:pt>
                <c:pt idx="136">
                  <c:v>0.26950009137426939</c:v>
                </c:pt>
                <c:pt idx="137">
                  <c:v>0.26950009137426939</c:v>
                </c:pt>
                <c:pt idx="138">
                  <c:v>0.26950009137426939</c:v>
                </c:pt>
                <c:pt idx="139">
                  <c:v>0.26950009137426939</c:v>
                </c:pt>
                <c:pt idx="140">
                  <c:v>0.26950009137426939</c:v>
                </c:pt>
                <c:pt idx="141">
                  <c:v>0.26950009137426939</c:v>
                </c:pt>
                <c:pt idx="142">
                  <c:v>0.26950009137426939</c:v>
                </c:pt>
                <c:pt idx="143">
                  <c:v>0.26950009137426939</c:v>
                </c:pt>
                <c:pt idx="144">
                  <c:v>0.26950009137426939</c:v>
                </c:pt>
                <c:pt idx="145">
                  <c:v>0.26950009137426939</c:v>
                </c:pt>
                <c:pt idx="146">
                  <c:v>0.26950009137426939</c:v>
                </c:pt>
                <c:pt idx="147">
                  <c:v>0.26950009137426939</c:v>
                </c:pt>
                <c:pt idx="148">
                  <c:v>0.26950009137426939</c:v>
                </c:pt>
                <c:pt idx="149">
                  <c:v>0.26950009137426939</c:v>
                </c:pt>
                <c:pt idx="150">
                  <c:v>0.26950009137426939</c:v>
                </c:pt>
                <c:pt idx="151">
                  <c:v>0.26950009137426939</c:v>
                </c:pt>
                <c:pt idx="152">
                  <c:v>0.26950009137426939</c:v>
                </c:pt>
                <c:pt idx="153">
                  <c:v>0.26950009137426939</c:v>
                </c:pt>
                <c:pt idx="154">
                  <c:v>0.26950009137426939</c:v>
                </c:pt>
                <c:pt idx="155">
                  <c:v>0.26950009137426939</c:v>
                </c:pt>
                <c:pt idx="156">
                  <c:v>0.26950009137426939</c:v>
                </c:pt>
                <c:pt idx="157">
                  <c:v>0.26950009137426939</c:v>
                </c:pt>
                <c:pt idx="158">
                  <c:v>0.26950009137426939</c:v>
                </c:pt>
                <c:pt idx="159">
                  <c:v>0.26950009137426939</c:v>
                </c:pt>
                <c:pt idx="160">
                  <c:v>0.26950009137426939</c:v>
                </c:pt>
                <c:pt idx="161">
                  <c:v>0.26950009137426939</c:v>
                </c:pt>
                <c:pt idx="162">
                  <c:v>0.26950009137426939</c:v>
                </c:pt>
                <c:pt idx="163">
                  <c:v>0.26950009137426939</c:v>
                </c:pt>
                <c:pt idx="164">
                  <c:v>0.26950009137426939</c:v>
                </c:pt>
                <c:pt idx="165">
                  <c:v>0.26950009137426939</c:v>
                </c:pt>
                <c:pt idx="166">
                  <c:v>0.26950009137426939</c:v>
                </c:pt>
                <c:pt idx="167">
                  <c:v>0.26950009137426939</c:v>
                </c:pt>
                <c:pt idx="168">
                  <c:v>0.26950009137426939</c:v>
                </c:pt>
                <c:pt idx="169">
                  <c:v>0.26950009137426939</c:v>
                </c:pt>
                <c:pt idx="170">
                  <c:v>0.26950009137426939</c:v>
                </c:pt>
                <c:pt idx="171">
                  <c:v>0.26950009137426939</c:v>
                </c:pt>
                <c:pt idx="172">
                  <c:v>0.26950009137426939</c:v>
                </c:pt>
                <c:pt idx="173">
                  <c:v>0.26950009137426939</c:v>
                </c:pt>
                <c:pt idx="174">
                  <c:v>0.26950009137426939</c:v>
                </c:pt>
                <c:pt idx="175">
                  <c:v>0.26950009137426939</c:v>
                </c:pt>
                <c:pt idx="176">
                  <c:v>0.26950009137426939</c:v>
                </c:pt>
                <c:pt idx="177">
                  <c:v>0.26950009137426939</c:v>
                </c:pt>
                <c:pt idx="178">
                  <c:v>0.26950009137426939</c:v>
                </c:pt>
                <c:pt idx="179">
                  <c:v>0.26950009137426939</c:v>
                </c:pt>
                <c:pt idx="180">
                  <c:v>0.26950009137426939</c:v>
                </c:pt>
                <c:pt idx="181">
                  <c:v>0.26950009137426939</c:v>
                </c:pt>
                <c:pt idx="182">
                  <c:v>0.26950009137426939</c:v>
                </c:pt>
                <c:pt idx="183">
                  <c:v>0.26950009137426939</c:v>
                </c:pt>
                <c:pt idx="184">
                  <c:v>0.26950009137426939</c:v>
                </c:pt>
                <c:pt idx="185">
                  <c:v>0.26950009137426939</c:v>
                </c:pt>
                <c:pt idx="186">
                  <c:v>0.26950009137426939</c:v>
                </c:pt>
                <c:pt idx="187">
                  <c:v>0.26950009137426939</c:v>
                </c:pt>
                <c:pt idx="188">
                  <c:v>0.26950009137426939</c:v>
                </c:pt>
                <c:pt idx="189">
                  <c:v>0.26950009137426939</c:v>
                </c:pt>
                <c:pt idx="190">
                  <c:v>0.26950009137426939</c:v>
                </c:pt>
                <c:pt idx="191">
                  <c:v>0.26950009137426939</c:v>
                </c:pt>
                <c:pt idx="192">
                  <c:v>0.26950009137426939</c:v>
                </c:pt>
                <c:pt idx="193">
                  <c:v>0.26950009137426939</c:v>
                </c:pt>
                <c:pt idx="194">
                  <c:v>0.26950009137426939</c:v>
                </c:pt>
                <c:pt idx="195">
                  <c:v>0.26950009137426939</c:v>
                </c:pt>
                <c:pt idx="196">
                  <c:v>0.26950009137426939</c:v>
                </c:pt>
                <c:pt idx="197">
                  <c:v>0.26950009137426939</c:v>
                </c:pt>
                <c:pt idx="198">
                  <c:v>0.26950009137426939</c:v>
                </c:pt>
                <c:pt idx="199">
                  <c:v>0.26950009137426939</c:v>
                </c:pt>
                <c:pt idx="200">
                  <c:v>0.26950009137426939</c:v>
                </c:pt>
                <c:pt idx="201">
                  <c:v>0.26950009137426939</c:v>
                </c:pt>
                <c:pt idx="202">
                  <c:v>0.26950009137426939</c:v>
                </c:pt>
                <c:pt idx="203">
                  <c:v>0.26950009137426939</c:v>
                </c:pt>
                <c:pt idx="204">
                  <c:v>0.26950009137426939</c:v>
                </c:pt>
                <c:pt idx="205">
                  <c:v>0.26950009137426939</c:v>
                </c:pt>
                <c:pt idx="206">
                  <c:v>0.26950009137426939</c:v>
                </c:pt>
                <c:pt idx="207">
                  <c:v>0.26950009137426939</c:v>
                </c:pt>
                <c:pt idx="208">
                  <c:v>0.26950009137426939</c:v>
                </c:pt>
                <c:pt idx="209">
                  <c:v>0.26950009137426939</c:v>
                </c:pt>
                <c:pt idx="210">
                  <c:v>0.26950009137426939</c:v>
                </c:pt>
                <c:pt idx="211">
                  <c:v>0.26950009137426939</c:v>
                </c:pt>
                <c:pt idx="212">
                  <c:v>0.26950009137426939</c:v>
                </c:pt>
                <c:pt idx="213">
                  <c:v>0.26950009137426939</c:v>
                </c:pt>
                <c:pt idx="214">
                  <c:v>0.26950009137426939</c:v>
                </c:pt>
                <c:pt idx="215">
                  <c:v>0.26950009137426939</c:v>
                </c:pt>
                <c:pt idx="216">
                  <c:v>0.26950009137426939</c:v>
                </c:pt>
                <c:pt idx="217">
                  <c:v>0.26950009137426939</c:v>
                </c:pt>
                <c:pt idx="218">
                  <c:v>0.26950009137426939</c:v>
                </c:pt>
                <c:pt idx="219">
                  <c:v>0.26950009137426939</c:v>
                </c:pt>
                <c:pt idx="220">
                  <c:v>0.26950009137426939</c:v>
                </c:pt>
                <c:pt idx="221">
                  <c:v>0.26950009137426939</c:v>
                </c:pt>
                <c:pt idx="222">
                  <c:v>0.26950009137426939</c:v>
                </c:pt>
                <c:pt idx="223">
                  <c:v>0.26950009137426939</c:v>
                </c:pt>
                <c:pt idx="224">
                  <c:v>0.26950009137426939</c:v>
                </c:pt>
                <c:pt idx="225">
                  <c:v>0.26950009137426939</c:v>
                </c:pt>
                <c:pt idx="226">
                  <c:v>0.26950009137426939</c:v>
                </c:pt>
                <c:pt idx="227">
                  <c:v>0.26950009137426939</c:v>
                </c:pt>
                <c:pt idx="228">
                  <c:v>0.26950009137426939</c:v>
                </c:pt>
                <c:pt idx="229">
                  <c:v>0.26950009137426939</c:v>
                </c:pt>
                <c:pt idx="230">
                  <c:v>0.26950009137426939</c:v>
                </c:pt>
                <c:pt idx="231">
                  <c:v>0.26950009137426939</c:v>
                </c:pt>
                <c:pt idx="232">
                  <c:v>0.26950009137426939</c:v>
                </c:pt>
                <c:pt idx="233">
                  <c:v>0.26950009137426939</c:v>
                </c:pt>
                <c:pt idx="234">
                  <c:v>0.26950009137426939</c:v>
                </c:pt>
                <c:pt idx="235">
                  <c:v>0.26950009137426939</c:v>
                </c:pt>
                <c:pt idx="236">
                  <c:v>0.26950009137426939</c:v>
                </c:pt>
                <c:pt idx="237">
                  <c:v>0.26950009137426939</c:v>
                </c:pt>
                <c:pt idx="238">
                  <c:v>0.26950009137426939</c:v>
                </c:pt>
                <c:pt idx="239">
                  <c:v>0.26950009137426939</c:v>
                </c:pt>
                <c:pt idx="240">
                  <c:v>0.26950009137426939</c:v>
                </c:pt>
                <c:pt idx="241">
                  <c:v>0.26950009137426939</c:v>
                </c:pt>
                <c:pt idx="242">
                  <c:v>0.26950009137426939</c:v>
                </c:pt>
                <c:pt idx="243">
                  <c:v>0.26950009137426939</c:v>
                </c:pt>
                <c:pt idx="244">
                  <c:v>0.26950009137426939</c:v>
                </c:pt>
                <c:pt idx="245">
                  <c:v>0.26950009137426939</c:v>
                </c:pt>
                <c:pt idx="246">
                  <c:v>0.26950009137426939</c:v>
                </c:pt>
                <c:pt idx="247">
                  <c:v>0.26950009137426939</c:v>
                </c:pt>
                <c:pt idx="248">
                  <c:v>0.26950009137426939</c:v>
                </c:pt>
                <c:pt idx="249">
                  <c:v>0.26950009137426939</c:v>
                </c:pt>
                <c:pt idx="250">
                  <c:v>0.26950009137426939</c:v>
                </c:pt>
                <c:pt idx="251">
                  <c:v>0.26950009137426939</c:v>
                </c:pt>
                <c:pt idx="252">
                  <c:v>0.26950009137426939</c:v>
                </c:pt>
                <c:pt idx="253">
                  <c:v>0.26950009137426939</c:v>
                </c:pt>
                <c:pt idx="254">
                  <c:v>0.26950009137426939</c:v>
                </c:pt>
                <c:pt idx="255">
                  <c:v>0.26950009137426939</c:v>
                </c:pt>
                <c:pt idx="256">
                  <c:v>0.26950009137426939</c:v>
                </c:pt>
                <c:pt idx="257">
                  <c:v>0.26950009137426939</c:v>
                </c:pt>
                <c:pt idx="258">
                  <c:v>0.26950009137426939</c:v>
                </c:pt>
                <c:pt idx="259">
                  <c:v>0.26950009137426939</c:v>
                </c:pt>
                <c:pt idx="260">
                  <c:v>0.26950009137426939</c:v>
                </c:pt>
                <c:pt idx="261">
                  <c:v>0.26950009137426939</c:v>
                </c:pt>
                <c:pt idx="262">
                  <c:v>0.26950009137426939</c:v>
                </c:pt>
                <c:pt idx="263">
                  <c:v>0.26950009137426939</c:v>
                </c:pt>
                <c:pt idx="264">
                  <c:v>0.26950009137426939</c:v>
                </c:pt>
                <c:pt idx="265">
                  <c:v>0.26950009137426939</c:v>
                </c:pt>
                <c:pt idx="266">
                  <c:v>0.26950009137426939</c:v>
                </c:pt>
                <c:pt idx="267">
                  <c:v>0.26950009137426939</c:v>
                </c:pt>
                <c:pt idx="268">
                  <c:v>0.26950009137426939</c:v>
                </c:pt>
                <c:pt idx="269">
                  <c:v>0.26950009137426939</c:v>
                </c:pt>
                <c:pt idx="270">
                  <c:v>0.26950009137426939</c:v>
                </c:pt>
                <c:pt idx="271">
                  <c:v>0.26950009137426939</c:v>
                </c:pt>
                <c:pt idx="272">
                  <c:v>0.26950009137426939</c:v>
                </c:pt>
                <c:pt idx="273">
                  <c:v>0.26950009137426939</c:v>
                </c:pt>
                <c:pt idx="274">
                  <c:v>0.26950009137426939</c:v>
                </c:pt>
                <c:pt idx="275">
                  <c:v>0.26950009137426939</c:v>
                </c:pt>
                <c:pt idx="276">
                  <c:v>0.26950009137426939</c:v>
                </c:pt>
                <c:pt idx="277">
                  <c:v>0.26950009137426939</c:v>
                </c:pt>
                <c:pt idx="278">
                  <c:v>0.26950009137426939</c:v>
                </c:pt>
                <c:pt idx="279">
                  <c:v>0.26950009137426939</c:v>
                </c:pt>
                <c:pt idx="280">
                  <c:v>0.26950009137426939</c:v>
                </c:pt>
                <c:pt idx="281">
                  <c:v>0.26950009137426939</c:v>
                </c:pt>
                <c:pt idx="282">
                  <c:v>0.26950009137426939</c:v>
                </c:pt>
                <c:pt idx="283">
                  <c:v>0.26950009137426939</c:v>
                </c:pt>
                <c:pt idx="284">
                  <c:v>0.26950009137426939</c:v>
                </c:pt>
                <c:pt idx="285">
                  <c:v>0.26950009137426939</c:v>
                </c:pt>
                <c:pt idx="286">
                  <c:v>0.26950009137426939</c:v>
                </c:pt>
                <c:pt idx="287">
                  <c:v>0.26950009137426939</c:v>
                </c:pt>
                <c:pt idx="288">
                  <c:v>0.26950009137426939</c:v>
                </c:pt>
                <c:pt idx="289">
                  <c:v>0.26950009137426939</c:v>
                </c:pt>
                <c:pt idx="290">
                  <c:v>0.26950009137426939</c:v>
                </c:pt>
                <c:pt idx="291">
                  <c:v>0.26950009137426939</c:v>
                </c:pt>
                <c:pt idx="292">
                  <c:v>0.26950009137426939</c:v>
                </c:pt>
                <c:pt idx="293">
                  <c:v>0.26950009137426939</c:v>
                </c:pt>
                <c:pt idx="294">
                  <c:v>0.26950009137426939</c:v>
                </c:pt>
                <c:pt idx="295">
                  <c:v>0.26950009137426939</c:v>
                </c:pt>
                <c:pt idx="296">
                  <c:v>0.26950009137426939</c:v>
                </c:pt>
                <c:pt idx="297">
                  <c:v>0.26950009137426939</c:v>
                </c:pt>
                <c:pt idx="298">
                  <c:v>0.26950009137426939</c:v>
                </c:pt>
                <c:pt idx="299">
                  <c:v>0.26950009137426939</c:v>
                </c:pt>
                <c:pt idx="300">
                  <c:v>0.26950009137426939</c:v>
                </c:pt>
                <c:pt idx="301">
                  <c:v>0.26950009137426939</c:v>
                </c:pt>
                <c:pt idx="302">
                  <c:v>0.26950009137426939</c:v>
                </c:pt>
                <c:pt idx="303">
                  <c:v>0.26950009137426939</c:v>
                </c:pt>
                <c:pt idx="304">
                  <c:v>0.26950009137426939</c:v>
                </c:pt>
                <c:pt idx="305">
                  <c:v>0.26950009137426939</c:v>
                </c:pt>
                <c:pt idx="306">
                  <c:v>0.26950009137426939</c:v>
                </c:pt>
                <c:pt idx="307">
                  <c:v>0.26950009137426939</c:v>
                </c:pt>
                <c:pt idx="308">
                  <c:v>0.26950009137426939</c:v>
                </c:pt>
                <c:pt idx="309">
                  <c:v>0.26950009137426939</c:v>
                </c:pt>
                <c:pt idx="310">
                  <c:v>0.26950009137426939</c:v>
                </c:pt>
                <c:pt idx="311">
                  <c:v>0.26950009137426939</c:v>
                </c:pt>
                <c:pt idx="312">
                  <c:v>0.26950009137426939</c:v>
                </c:pt>
                <c:pt idx="313">
                  <c:v>0.26950009137426939</c:v>
                </c:pt>
                <c:pt idx="314">
                  <c:v>0.26950009137426939</c:v>
                </c:pt>
                <c:pt idx="315">
                  <c:v>0.26950009137426939</c:v>
                </c:pt>
                <c:pt idx="316">
                  <c:v>0.26950009137426939</c:v>
                </c:pt>
                <c:pt idx="317">
                  <c:v>0.26950009137426939</c:v>
                </c:pt>
                <c:pt idx="318">
                  <c:v>0.26950009137426939</c:v>
                </c:pt>
                <c:pt idx="319">
                  <c:v>0.26950009137426939</c:v>
                </c:pt>
                <c:pt idx="320">
                  <c:v>0.26950009137426939</c:v>
                </c:pt>
                <c:pt idx="321">
                  <c:v>0.26950009137426939</c:v>
                </c:pt>
                <c:pt idx="322">
                  <c:v>0.26950009137426939</c:v>
                </c:pt>
                <c:pt idx="323">
                  <c:v>0.26950009137426939</c:v>
                </c:pt>
                <c:pt idx="324">
                  <c:v>0.26950009137426939</c:v>
                </c:pt>
                <c:pt idx="325">
                  <c:v>0.26950009137426939</c:v>
                </c:pt>
                <c:pt idx="326">
                  <c:v>0.26950009137426939</c:v>
                </c:pt>
                <c:pt idx="327">
                  <c:v>0.26950009137426939</c:v>
                </c:pt>
                <c:pt idx="328">
                  <c:v>0.26950009137426939</c:v>
                </c:pt>
                <c:pt idx="329">
                  <c:v>0.26950009137426939</c:v>
                </c:pt>
                <c:pt idx="330">
                  <c:v>0.26950009137426939</c:v>
                </c:pt>
                <c:pt idx="331">
                  <c:v>0.26950009137426939</c:v>
                </c:pt>
                <c:pt idx="332">
                  <c:v>0.26950009137426939</c:v>
                </c:pt>
                <c:pt idx="333">
                  <c:v>0.26950009137426939</c:v>
                </c:pt>
                <c:pt idx="334">
                  <c:v>0.26950009137426939</c:v>
                </c:pt>
                <c:pt idx="335">
                  <c:v>0.26950009137426939</c:v>
                </c:pt>
                <c:pt idx="336">
                  <c:v>0.26950009137426939</c:v>
                </c:pt>
                <c:pt idx="337">
                  <c:v>0.26950009137426939</c:v>
                </c:pt>
                <c:pt idx="338">
                  <c:v>0.26950009137426939</c:v>
                </c:pt>
                <c:pt idx="339">
                  <c:v>0.26950009137426939</c:v>
                </c:pt>
                <c:pt idx="340">
                  <c:v>0.26950009137426939</c:v>
                </c:pt>
                <c:pt idx="341">
                  <c:v>0.26950009137426939</c:v>
                </c:pt>
                <c:pt idx="342">
                  <c:v>0.26950009137426939</c:v>
                </c:pt>
                <c:pt idx="343">
                  <c:v>0.26950009137426939</c:v>
                </c:pt>
                <c:pt idx="344">
                  <c:v>0.26950009137426939</c:v>
                </c:pt>
                <c:pt idx="345">
                  <c:v>0.26950009137426939</c:v>
                </c:pt>
                <c:pt idx="346">
                  <c:v>0.26950009137426939</c:v>
                </c:pt>
                <c:pt idx="347">
                  <c:v>0.26950009137426939</c:v>
                </c:pt>
                <c:pt idx="348">
                  <c:v>0.26950009137426939</c:v>
                </c:pt>
                <c:pt idx="349">
                  <c:v>0.26950009137426939</c:v>
                </c:pt>
                <c:pt idx="350">
                  <c:v>0.26950009137426939</c:v>
                </c:pt>
                <c:pt idx="351">
                  <c:v>0.26950009137426939</c:v>
                </c:pt>
                <c:pt idx="352">
                  <c:v>0.26950009137426939</c:v>
                </c:pt>
                <c:pt idx="353">
                  <c:v>0.26950009137426939</c:v>
                </c:pt>
                <c:pt idx="354">
                  <c:v>0.26950009137426939</c:v>
                </c:pt>
                <c:pt idx="355">
                  <c:v>0.26950009137426939</c:v>
                </c:pt>
                <c:pt idx="356">
                  <c:v>0.26950009137426939</c:v>
                </c:pt>
                <c:pt idx="357">
                  <c:v>0.26950009137426939</c:v>
                </c:pt>
                <c:pt idx="358">
                  <c:v>0.26950009137426939</c:v>
                </c:pt>
                <c:pt idx="359">
                  <c:v>0.26950009137426939</c:v>
                </c:pt>
                <c:pt idx="360">
                  <c:v>0.26950009137426939</c:v>
                </c:pt>
                <c:pt idx="361">
                  <c:v>0.26950009137426939</c:v>
                </c:pt>
                <c:pt idx="362">
                  <c:v>0.26950009137426939</c:v>
                </c:pt>
                <c:pt idx="363">
                  <c:v>0.26950009137426939</c:v>
                </c:pt>
                <c:pt idx="364">
                  <c:v>0.26950009137426939</c:v>
                </c:pt>
                <c:pt idx="365">
                  <c:v>0.26950009137426939</c:v>
                </c:pt>
                <c:pt idx="366">
                  <c:v>0.26950009137426939</c:v>
                </c:pt>
                <c:pt idx="367">
                  <c:v>0.26950009137426939</c:v>
                </c:pt>
                <c:pt idx="368">
                  <c:v>0.26950009137426939</c:v>
                </c:pt>
                <c:pt idx="369">
                  <c:v>0.26950009137426939</c:v>
                </c:pt>
                <c:pt idx="370">
                  <c:v>0.26950009137426939</c:v>
                </c:pt>
                <c:pt idx="371">
                  <c:v>0.26950009137426939</c:v>
                </c:pt>
                <c:pt idx="372">
                  <c:v>0.26950009137426939</c:v>
                </c:pt>
                <c:pt idx="373">
                  <c:v>0.26950009137426939</c:v>
                </c:pt>
                <c:pt idx="374">
                  <c:v>0.26950009137426939</c:v>
                </c:pt>
                <c:pt idx="375">
                  <c:v>0.26950009137426939</c:v>
                </c:pt>
                <c:pt idx="376">
                  <c:v>0.26950009137426939</c:v>
                </c:pt>
                <c:pt idx="377">
                  <c:v>0.26950009137426939</c:v>
                </c:pt>
                <c:pt idx="378">
                  <c:v>0.26950009137426939</c:v>
                </c:pt>
                <c:pt idx="379">
                  <c:v>0.26950009137426939</c:v>
                </c:pt>
                <c:pt idx="380">
                  <c:v>0.26950009137426939</c:v>
                </c:pt>
                <c:pt idx="381">
                  <c:v>0.26950009137426939</c:v>
                </c:pt>
                <c:pt idx="382">
                  <c:v>0.26950009137426939</c:v>
                </c:pt>
                <c:pt idx="383">
                  <c:v>0.26950009137426939</c:v>
                </c:pt>
                <c:pt idx="384">
                  <c:v>0.26950009137426939</c:v>
                </c:pt>
                <c:pt idx="385">
                  <c:v>0.26950009137426939</c:v>
                </c:pt>
                <c:pt idx="386">
                  <c:v>0.26950009137426939</c:v>
                </c:pt>
                <c:pt idx="387">
                  <c:v>0.26950009137426939</c:v>
                </c:pt>
                <c:pt idx="388">
                  <c:v>0.26950009137426939</c:v>
                </c:pt>
                <c:pt idx="389">
                  <c:v>0.26950009137426939</c:v>
                </c:pt>
                <c:pt idx="390">
                  <c:v>0.26950009137426939</c:v>
                </c:pt>
                <c:pt idx="391">
                  <c:v>0.26950009137426939</c:v>
                </c:pt>
                <c:pt idx="392">
                  <c:v>0.26950009137426939</c:v>
                </c:pt>
                <c:pt idx="393">
                  <c:v>0.26950009137426939</c:v>
                </c:pt>
                <c:pt idx="394">
                  <c:v>0.26950009137426939</c:v>
                </c:pt>
                <c:pt idx="395">
                  <c:v>0.26950009137426939</c:v>
                </c:pt>
                <c:pt idx="396">
                  <c:v>0.26950009137426939</c:v>
                </c:pt>
                <c:pt idx="397">
                  <c:v>0.26950009137426939</c:v>
                </c:pt>
                <c:pt idx="398">
                  <c:v>0.26950009137426939</c:v>
                </c:pt>
                <c:pt idx="399">
                  <c:v>0.26950009137426939</c:v>
                </c:pt>
                <c:pt idx="400">
                  <c:v>0.26950009137426939</c:v>
                </c:pt>
                <c:pt idx="401">
                  <c:v>0.26950009137426939</c:v>
                </c:pt>
                <c:pt idx="402">
                  <c:v>0.26950009137426939</c:v>
                </c:pt>
                <c:pt idx="403">
                  <c:v>0.26950009137426939</c:v>
                </c:pt>
                <c:pt idx="404">
                  <c:v>0.26950009137426939</c:v>
                </c:pt>
                <c:pt idx="405">
                  <c:v>0.26950009137426939</c:v>
                </c:pt>
                <c:pt idx="406">
                  <c:v>0.26950009137426939</c:v>
                </c:pt>
                <c:pt idx="407">
                  <c:v>0.26950009137426939</c:v>
                </c:pt>
                <c:pt idx="408">
                  <c:v>0.26950009137426939</c:v>
                </c:pt>
                <c:pt idx="409">
                  <c:v>0.26950009137426939</c:v>
                </c:pt>
                <c:pt idx="410">
                  <c:v>0.26950009137426939</c:v>
                </c:pt>
                <c:pt idx="411">
                  <c:v>0.26950009137426939</c:v>
                </c:pt>
                <c:pt idx="412">
                  <c:v>0.26950009137426939</c:v>
                </c:pt>
                <c:pt idx="413">
                  <c:v>0.26950009137426939</c:v>
                </c:pt>
                <c:pt idx="414">
                  <c:v>0.26950009137426939</c:v>
                </c:pt>
                <c:pt idx="415">
                  <c:v>0.26950009137426939</c:v>
                </c:pt>
                <c:pt idx="416">
                  <c:v>0.26950009137426939</c:v>
                </c:pt>
                <c:pt idx="417">
                  <c:v>0.26950009137426939</c:v>
                </c:pt>
                <c:pt idx="418">
                  <c:v>0.26950009137426939</c:v>
                </c:pt>
                <c:pt idx="419">
                  <c:v>0.26950009137426939</c:v>
                </c:pt>
                <c:pt idx="420">
                  <c:v>0.26950009137426939</c:v>
                </c:pt>
                <c:pt idx="421">
                  <c:v>0.26950009137426939</c:v>
                </c:pt>
                <c:pt idx="422">
                  <c:v>0.26950009137426939</c:v>
                </c:pt>
                <c:pt idx="423">
                  <c:v>0.26950009137426939</c:v>
                </c:pt>
                <c:pt idx="424">
                  <c:v>0.26950009137426939</c:v>
                </c:pt>
                <c:pt idx="425">
                  <c:v>0.26950009137426939</c:v>
                </c:pt>
                <c:pt idx="426">
                  <c:v>0.26950009137426939</c:v>
                </c:pt>
                <c:pt idx="427">
                  <c:v>0.26950009137426939</c:v>
                </c:pt>
                <c:pt idx="428">
                  <c:v>0.26950009137426939</c:v>
                </c:pt>
                <c:pt idx="429">
                  <c:v>0.26950009137426939</c:v>
                </c:pt>
                <c:pt idx="430">
                  <c:v>0.26950009137426939</c:v>
                </c:pt>
                <c:pt idx="431">
                  <c:v>0.26950009137426939</c:v>
                </c:pt>
                <c:pt idx="432">
                  <c:v>0.26950009137426939</c:v>
                </c:pt>
                <c:pt idx="433">
                  <c:v>0.26950009137426939</c:v>
                </c:pt>
                <c:pt idx="434">
                  <c:v>0.26950009137426939</c:v>
                </c:pt>
                <c:pt idx="435">
                  <c:v>0.26950009137426939</c:v>
                </c:pt>
                <c:pt idx="436">
                  <c:v>0.26950009137426939</c:v>
                </c:pt>
                <c:pt idx="437">
                  <c:v>0.26950009137426939</c:v>
                </c:pt>
                <c:pt idx="438">
                  <c:v>0.26950009137426939</c:v>
                </c:pt>
                <c:pt idx="439">
                  <c:v>0.26950009137426939</c:v>
                </c:pt>
                <c:pt idx="440">
                  <c:v>0.26950009137426939</c:v>
                </c:pt>
                <c:pt idx="441">
                  <c:v>0.26950009137426939</c:v>
                </c:pt>
                <c:pt idx="442">
                  <c:v>0.26950009137426939</c:v>
                </c:pt>
                <c:pt idx="443">
                  <c:v>0.26950009137426939</c:v>
                </c:pt>
                <c:pt idx="444">
                  <c:v>0.26950009137426939</c:v>
                </c:pt>
                <c:pt idx="445">
                  <c:v>0.26950009137426939</c:v>
                </c:pt>
                <c:pt idx="446">
                  <c:v>0.26950009137426939</c:v>
                </c:pt>
                <c:pt idx="447">
                  <c:v>0.26950009137426939</c:v>
                </c:pt>
                <c:pt idx="448">
                  <c:v>0.26950009137426939</c:v>
                </c:pt>
                <c:pt idx="449">
                  <c:v>0.26950009137426939</c:v>
                </c:pt>
                <c:pt idx="450">
                  <c:v>0.26950009137426939</c:v>
                </c:pt>
                <c:pt idx="451">
                  <c:v>0.26950009137426939</c:v>
                </c:pt>
                <c:pt idx="452">
                  <c:v>0.26950009137426939</c:v>
                </c:pt>
                <c:pt idx="453">
                  <c:v>0.26950009137426939</c:v>
                </c:pt>
                <c:pt idx="454">
                  <c:v>0.26950009137426939</c:v>
                </c:pt>
                <c:pt idx="455">
                  <c:v>0.26950009137426939</c:v>
                </c:pt>
                <c:pt idx="456">
                  <c:v>0.26950009137426939</c:v>
                </c:pt>
                <c:pt idx="457">
                  <c:v>0.26950009137426939</c:v>
                </c:pt>
                <c:pt idx="458">
                  <c:v>0.26950009137426939</c:v>
                </c:pt>
                <c:pt idx="459">
                  <c:v>0.26950009137426939</c:v>
                </c:pt>
                <c:pt idx="460">
                  <c:v>0.26950009137426939</c:v>
                </c:pt>
                <c:pt idx="461">
                  <c:v>0.26950009137426939</c:v>
                </c:pt>
                <c:pt idx="462">
                  <c:v>0.26950009137426939</c:v>
                </c:pt>
                <c:pt idx="463">
                  <c:v>0.26950009137426939</c:v>
                </c:pt>
                <c:pt idx="464">
                  <c:v>0.26950009137426939</c:v>
                </c:pt>
                <c:pt idx="465">
                  <c:v>0.26950009137426939</c:v>
                </c:pt>
                <c:pt idx="466">
                  <c:v>0.26950009137426939</c:v>
                </c:pt>
                <c:pt idx="467">
                  <c:v>0.26950009137426939</c:v>
                </c:pt>
                <c:pt idx="468">
                  <c:v>0.26950009137426939</c:v>
                </c:pt>
                <c:pt idx="469">
                  <c:v>0.26950009137426939</c:v>
                </c:pt>
                <c:pt idx="470">
                  <c:v>0.26950009137426939</c:v>
                </c:pt>
                <c:pt idx="471">
                  <c:v>0.26950009137426939</c:v>
                </c:pt>
                <c:pt idx="472">
                  <c:v>0.26950009137426939</c:v>
                </c:pt>
                <c:pt idx="473">
                  <c:v>0.26950009137426939</c:v>
                </c:pt>
                <c:pt idx="474">
                  <c:v>0.26950009137426939</c:v>
                </c:pt>
                <c:pt idx="475">
                  <c:v>0.26950009137426939</c:v>
                </c:pt>
                <c:pt idx="476">
                  <c:v>0.26950009137426939</c:v>
                </c:pt>
                <c:pt idx="477">
                  <c:v>0.26950009137426939</c:v>
                </c:pt>
                <c:pt idx="478">
                  <c:v>0.26950009137426939</c:v>
                </c:pt>
                <c:pt idx="479">
                  <c:v>0.26950009137426939</c:v>
                </c:pt>
                <c:pt idx="480">
                  <c:v>0.26950009137426939</c:v>
                </c:pt>
                <c:pt idx="481">
                  <c:v>0.26950009137426939</c:v>
                </c:pt>
                <c:pt idx="482">
                  <c:v>0.26950009137426939</c:v>
                </c:pt>
                <c:pt idx="483">
                  <c:v>0.26950009137426939</c:v>
                </c:pt>
                <c:pt idx="484">
                  <c:v>0.26950009137426939</c:v>
                </c:pt>
                <c:pt idx="485">
                  <c:v>0.26950009137426939</c:v>
                </c:pt>
                <c:pt idx="486">
                  <c:v>0.26950009137426939</c:v>
                </c:pt>
                <c:pt idx="487">
                  <c:v>0.26950009137426939</c:v>
                </c:pt>
                <c:pt idx="488">
                  <c:v>0.26950009137426939</c:v>
                </c:pt>
                <c:pt idx="489">
                  <c:v>0.26950009137426939</c:v>
                </c:pt>
                <c:pt idx="490">
                  <c:v>0.26950009137426939</c:v>
                </c:pt>
                <c:pt idx="491">
                  <c:v>0.26950009137426939</c:v>
                </c:pt>
                <c:pt idx="492">
                  <c:v>0.26950009137426939</c:v>
                </c:pt>
                <c:pt idx="493">
                  <c:v>0.26950009137426939</c:v>
                </c:pt>
                <c:pt idx="494">
                  <c:v>0.26950009137426939</c:v>
                </c:pt>
                <c:pt idx="495">
                  <c:v>0.26950009137426939</c:v>
                </c:pt>
                <c:pt idx="496">
                  <c:v>0.26950009137426939</c:v>
                </c:pt>
                <c:pt idx="497">
                  <c:v>0.26950009137426939</c:v>
                </c:pt>
                <c:pt idx="498">
                  <c:v>0.26950009137426939</c:v>
                </c:pt>
                <c:pt idx="499">
                  <c:v>0.26950009137426939</c:v>
                </c:pt>
                <c:pt idx="500">
                  <c:v>0.26950009137426939</c:v>
                </c:pt>
                <c:pt idx="501">
                  <c:v>0.26950009137426939</c:v>
                </c:pt>
                <c:pt idx="502">
                  <c:v>0.26950009137426939</c:v>
                </c:pt>
                <c:pt idx="503">
                  <c:v>0.26950009137426939</c:v>
                </c:pt>
                <c:pt idx="504">
                  <c:v>0.26950009137426939</c:v>
                </c:pt>
                <c:pt idx="505">
                  <c:v>0.26950009137426939</c:v>
                </c:pt>
                <c:pt idx="506">
                  <c:v>0.26950009137426939</c:v>
                </c:pt>
                <c:pt idx="507">
                  <c:v>0.26950009137426939</c:v>
                </c:pt>
                <c:pt idx="508">
                  <c:v>0.26950009137426939</c:v>
                </c:pt>
                <c:pt idx="509">
                  <c:v>0.26950009137426939</c:v>
                </c:pt>
                <c:pt idx="510">
                  <c:v>0.26950009137426939</c:v>
                </c:pt>
                <c:pt idx="511">
                  <c:v>0.26950009137426939</c:v>
                </c:pt>
                <c:pt idx="512">
                  <c:v>0.26950009137426939</c:v>
                </c:pt>
                <c:pt idx="513">
                  <c:v>0.26950009137426939</c:v>
                </c:pt>
                <c:pt idx="514">
                  <c:v>0.26950009137426939</c:v>
                </c:pt>
                <c:pt idx="515">
                  <c:v>0.26950009137426939</c:v>
                </c:pt>
                <c:pt idx="516">
                  <c:v>0.26950009137426939</c:v>
                </c:pt>
                <c:pt idx="517">
                  <c:v>0.26950009137426939</c:v>
                </c:pt>
                <c:pt idx="518">
                  <c:v>0.26950009137426939</c:v>
                </c:pt>
                <c:pt idx="519">
                  <c:v>0.26950009137426939</c:v>
                </c:pt>
                <c:pt idx="520">
                  <c:v>0.26950009137426939</c:v>
                </c:pt>
                <c:pt idx="521">
                  <c:v>0.26950009137426939</c:v>
                </c:pt>
                <c:pt idx="522">
                  <c:v>0.26950009137426939</c:v>
                </c:pt>
                <c:pt idx="523">
                  <c:v>0.26950009137426939</c:v>
                </c:pt>
                <c:pt idx="524">
                  <c:v>0.26950009137426939</c:v>
                </c:pt>
                <c:pt idx="525">
                  <c:v>0.26950009137426939</c:v>
                </c:pt>
                <c:pt idx="526">
                  <c:v>0.26950009137426939</c:v>
                </c:pt>
                <c:pt idx="527">
                  <c:v>0.26950009137426939</c:v>
                </c:pt>
                <c:pt idx="528">
                  <c:v>0.26950009137426939</c:v>
                </c:pt>
                <c:pt idx="529">
                  <c:v>0.26950009137426939</c:v>
                </c:pt>
                <c:pt idx="530">
                  <c:v>0.26950009137426939</c:v>
                </c:pt>
                <c:pt idx="531">
                  <c:v>0.26950009137426939</c:v>
                </c:pt>
                <c:pt idx="532">
                  <c:v>0.26950009137426939</c:v>
                </c:pt>
                <c:pt idx="533">
                  <c:v>0.26950009137426939</c:v>
                </c:pt>
                <c:pt idx="534">
                  <c:v>0.26950009137426939</c:v>
                </c:pt>
                <c:pt idx="535">
                  <c:v>0.26950009137426939</c:v>
                </c:pt>
                <c:pt idx="536">
                  <c:v>0.26950009137426939</c:v>
                </c:pt>
                <c:pt idx="537">
                  <c:v>0.26950009137426939</c:v>
                </c:pt>
                <c:pt idx="538">
                  <c:v>0.26950009137426939</c:v>
                </c:pt>
                <c:pt idx="539">
                  <c:v>0.26950009137426939</c:v>
                </c:pt>
                <c:pt idx="540">
                  <c:v>0.26950009137426939</c:v>
                </c:pt>
                <c:pt idx="541">
                  <c:v>0.26950009137426939</c:v>
                </c:pt>
                <c:pt idx="542">
                  <c:v>0.26950009137426939</c:v>
                </c:pt>
                <c:pt idx="543">
                  <c:v>0.26950009137426939</c:v>
                </c:pt>
                <c:pt idx="544">
                  <c:v>0.26950009137426939</c:v>
                </c:pt>
                <c:pt idx="545">
                  <c:v>0.26950009137426939</c:v>
                </c:pt>
                <c:pt idx="546">
                  <c:v>0.26950009137426939</c:v>
                </c:pt>
                <c:pt idx="547">
                  <c:v>0.26950009137426939</c:v>
                </c:pt>
                <c:pt idx="548">
                  <c:v>0.26950009137426939</c:v>
                </c:pt>
                <c:pt idx="549">
                  <c:v>0.26950009137426939</c:v>
                </c:pt>
                <c:pt idx="550">
                  <c:v>0.26950009137426939</c:v>
                </c:pt>
                <c:pt idx="551">
                  <c:v>0.26950009137426939</c:v>
                </c:pt>
                <c:pt idx="552">
                  <c:v>0.26950009137426939</c:v>
                </c:pt>
                <c:pt idx="553">
                  <c:v>0.26950009137426939</c:v>
                </c:pt>
                <c:pt idx="554">
                  <c:v>0.26950009137426939</c:v>
                </c:pt>
                <c:pt idx="555">
                  <c:v>0.26950009137426939</c:v>
                </c:pt>
                <c:pt idx="556">
                  <c:v>0.26950009137426939</c:v>
                </c:pt>
                <c:pt idx="557">
                  <c:v>0.26950009137426939</c:v>
                </c:pt>
                <c:pt idx="558">
                  <c:v>0.26950009137426939</c:v>
                </c:pt>
                <c:pt idx="559">
                  <c:v>0.26950009137426939</c:v>
                </c:pt>
                <c:pt idx="560">
                  <c:v>0.26950009137426939</c:v>
                </c:pt>
                <c:pt idx="561">
                  <c:v>0.26950009137426939</c:v>
                </c:pt>
                <c:pt idx="562">
                  <c:v>0.26950009137426939</c:v>
                </c:pt>
                <c:pt idx="563">
                  <c:v>0.26950009137426939</c:v>
                </c:pt>
                <c:pt idx="564">
                  <c:v>0.26950009137426939</c:v>
                </c:pt>
                <c:pt idx="565">
                  <c:v>0.26950009137426939</c:v>
                </c:pt>
                <c:pt idx="566">
                  <c:v>0.26950009137426939</c:v>
                </c:pt>
                <c:pt idx="567">
                  <c:v>0.26950009137426939</c:v>
                </c:pt>
                <c:pt idx="568">
                  <c:v>0.26950009137426939</c:v>
                </c:pt>
                <c:pt idx="569">
                  <c:v>0.26950009137426939</c:v>
                </c:pt>
                <c:pt idx="570">
                  <c:v>0.26950009137426939</c:v>
                </c:pt>
                <c:pt idx="571">
                  <c:v>0.26950009137426939</c:v>
                </c:pt>
                <c:pt idx="572">
                  <c:v>0.26950009137426939</c:v>
                </c:pt>
                <c:pt idx="573">
                  <c:v>0.26950009137426939</c:v>
                </c:pt>
                <c:pt idx="574">
                  <c:v>0.26950009137426939</c:v>
                </c:pt>
                <c:pt idx="575">
                  <c:v>0.26950009137426939</c:v>
                </c:pt>
                <c:pt idx="576">
                  <c:v>0.26950009137426939</c:v>
                </c:pt>
                <c:pt idx="577">
                  <c:v>0.26950009137426939</c:v>
                </c:pt>
                <c:pt idx="578">
                  <c:v>0.26950009137426939</c:v>
                </c:pt>
                <c:pt idx="579">
                  <c:v>0.26950009137426939</c:v>
                </c:pt>
                <c:pt idx="580">
                  <c:v>0.26950009137426939</c:v>
                </c:pt>
                <c:pt idx="581">
                  <c:v>0.26950009137426939</c:v>
                </c:pt>
                <c:pt idx="582">
                  <c:v>0.26950009137426939</c:v>
                </c:pt>
                <c:pt idx="583">
                  <c:v>0.26950009137426939</c:v>
                </c:pt>
                <c:pt idx="584">
                  <c:v>0.26950009137426939</c:v>
                </c:pt>
                <c:pt idx="585">
                  <c:v>0.26950009137426939</c:v>
                </c:pt>
                <c:pt idx="586">
                  <c:v>0.26950009137426939</c:v>
                </c:pt>
                <c:pt idx="587">
                  <c:v>0.26950009137426939</c:v>
                </c:pt>
                <c:pt idx="588">
                  <c:v>0.26950009137426939</c:v>
                </c:pt>
                <c:pt idx="589">
                  <c:v>0.26950009137426939</c:v>
                </c:pt>
                <c:pt idx="590">
                  <c:v>0.26950009137426939</c:v>
                </c:pt>
                <c:pt idx="591">
                  <c:v>0.26950009137426939</c:v>
                </c:pt>
                <c:pt idx="592">
                  <c:v>0.26950009137426939</c:v>
                </c:pt>
                <c:pt idx="593">
                  <c:v>0.26950009137426939</c:v>
                </c:pt>
                <c:pt idx="594">
                  <c:v>0.26950009137426939</c:v>
                </c:pt>
                <c:pt idx="595">
                  <c:v>0.26950009137426939</c:v>
                </c:pt>
                <c:pt idx="596">
                  <c:v>0.26950009137426939</c:v>
                </c:pt>
                <c:pt idx="597">
                  <c:v>0.26950009137426939</c:v>
                </c:pt>
                <c:pt idx="598">
                  <c:v>0.26950009137426939</c:v>
                </c:pt>
                <c:pt idx="599">
                  <c:v>0.26950009137426939</c:v>
                </c:pt>
                <c:pt idx="600">
                  <c:v>0.26950009137426939</c:v>
                </c:pt>
                <c:pt idx="601">
                  <c:v>0.26950009137426939</c:v>
                </c:pt>
                <c:pt idx="602">
                  <c:v>0.26950009137426939</c:v>
                </c:pt>
                <c:pt idx="603">
                  <c:v>0.26950009137426939</c:v>
                </c:pt>
                <c:pt idx="604">
                  <c:v>0.26950009137426939</c:v>
                </c:pt>
                <c:pt idx="605">
                  <c:v>0.26950009137426939</c:v>
                </c:pt>
                <c:pt idx="606">
                  <c:v>0.26950009137426939</c:v>
                </c:pt>
                <c:pt idx="607">
                  <c:v>0.26950009137426939</c:v>
                </c:pt>
                <c:pt idx="608">
                  <c:v>0.26950009137426939</c:v>
                </c:pt>
                <c:pt idx="609">
                  <c:v>0.26950009137426939</c:v>
                </c:pt>
                <c:pt idx="610">
                  <c:v>0.26950009137426939</c:v>
                </c:pt>
                <c:pt idx="611">
                  <c:v>0.26950009137426939</c:v>
                </c:pt>
                <c:pt idx="612">
                  <c:v>0.26950009137426939</c:v>
                </c:pt>
                <c:pt idx="613">
                  <c:v>0.26950009137426939</c:v>
                </c:pt>
                <c:pt idx="614">
                  <c:v>0.26950009137426939</c:v>
                </c:pt>
                <c:pt idx="615">
                  <c:v>0.26950009137426939</c:v>
                </c:pt>
                <c:pt idx="616">
                  <c:v>0.26950009137426939</c:v>
                </c:pt>
                <c:pt idx="617">
                  <c:v>0.26950009137426939</c:v>
                </c:pt>
                <c:pt idx="618">
                  <c:v>0.26950009137426939</c:v>
                </c:pt>
                <c:pt idx="619">
                  <c:v>0.26950009137426939</c:v>
                </c:pt>
                <c:pt idx="620">
                  <c:v>0.26950009137426939</c:v>
                </c:pt>
                <c:pt idx="621">
                  <c:v>0.26950009137426939</c:v>
                </c:pt>
                <c:pt idx="622">
                  <c:v>0.26950009137426939</c:v>
                </c:pt>
                <c:pt idx="623">
                  <c:v>0.26950009137426939</c:v>
                </c:pt>
                <c:pt idx="624">
                  <c:v>0.26950009137426939</c:v>
                </c:pt>
                <c:pt idx="625">
                  <c:v>0.26950009137426939</c:v>
                </c:pt>
                <c:pt idx="626">
                  <c:v>0.26950009137426939</c:v>
                </c:pt>
                <c:pt idx="627">
                  <c:v>0.26950009137426939</c:v>
                </c:pt>
                <c:pt idx="628">
                  <c:v>0.26950009137426939</c:v>
                </c:pt>
                <c:pt idx="629">
                  <c:v>0.26950009137426939</c:v>
                </c:pt>
                <c:pt idx="630">
                  <c:v>0.26950009137426939</c:v>
                </c:pt>
                <c:pt idx="631">
                  <c:v>0.26950009137426939</c:v>
                </c:pt>
                <c:pt idx="632">
                  <c:v>0.26950009137426939</c:v>
                </c:pt>
                <c:pt idx="633">
                  <c:v>0.26950009137426939</c:v>
                </c:pt>
                <c:pt idx="634">
                  <c:v>0.26950009137426939</c:v>
                </c:pt>
                <c:pt idx="635">
                  <c:v>0.26950009137426939</c:v>
                </c:pt>
                <c:pt idx="636">
                  <c:v>0.26950009137426939</c:v>
                </c:pt>
                <c:pt idx="637">
                  <c:v>0.26950009137426939</c:v>
                </c:pt>
                <c:pt idx="638">
                  <c:v>0.26950009137426939</c:v>
                </c:pt>
                <c:pt idx="639">
                  <c:v>0.26950009137426939</c:v>
                </c:pt>
                <c:pt idx="640">
                  <c:v>0.26950009137426939</c:v>
                </c:pt>
                <c:pt idx="641">
                  <c:v>0.26950009137426939</c:v>
                </c:pt>
                <c:pt idx="642">
                  <c:v>0.26950009137426939</c:v>
                </c:pt>
                <c:pt idx="643">
                  <c:v>0.26950009137426939</c:v>
                </c:pt>
                <c:pt idx="644">
                  <c:v>0.26950009137426939</c:v>
                </c:pt>
                <c:pt idx="645">
                  <c:v>0.26950009137426939</c:v>
                </c:pt>
                <c:pt idx="646">
                  <c:v>0.26950009137426939</c:v>
                </c:pt>
                <c:pt idx="647">
                  <c:v>0.26950009137426939</c:v>
                </c:pt>
                <c:pt idx="648">
                  <c:v>0.26950009137426939</c:v>
                </c:pt>
                <c:pt idx="649">
                  <c:v>0.26950009137426939</c:v>
                </c:pt>
                <c:pt idx="650">
                  <c:v>0.26950009137426939</c:v>
                </c:pt>
                <c:pt idx="651">
                  <c:v>0.26950009137426939</c:v>
                </c:pt>
                <c:pt idx="652">
                  <c:v>0.26950009137426939</c:v>
                </c:pt>
                <c:pt idx="653">
                  <c:v>0.26950009137426939</c:v>
                </c:pt>
                <c:pt idx="654">
                  <c:v>0.26950009137426939</c:v>
                </c:pt>
                <c:pt idx="655">
                  <c:v>0.26950009137426939</c:v>
                </c:pt>
                <c:pt idx="656">
                  <c:v>0.26950009137426939</c:v>
                </c:pt>
                <c:pt idx="657">
                  <c:v>0.26950009137426939</c:v>
                </c:pt>
                <c:pt idx="658">
                  <c:v>0.26950009137426939</c:v>
                </c:pt>
                <c:pt idx="659">
                  <c:v>0.26950009137426939</c:v>
                </c:pt>
                <c:pt idx="660">
                  <c:v>0.26950009137426939</c:v>
                </c:pt>
                <c:pt idx="661">
                  <c:v>0.26950009137426939</c:v>
                </c:pt>
                <c:pt idx="662">
                  <c:v>0.26950009137426939</c:v>
                </c:pt>
                <c:pt idx="663">
                  <c:v>0.26950009137426939</c:v>
                </c:pt>
                <c:pt idx="664">
                  <c:v>0.26950009137426939</c:v>
                </c:pt>
                <c:pt idx="665">
                  <c:v>0.26950009137426939</c:v>
                </c:pt>
                <c:pt idx="666">
                  <c:v>0.26950009137426939</c:v>
                </c:pt>
                <c:pt idx="667">
                  <c:v>0.26950009137426939</c:v>
                </c:pt>
                <c:pt idx="668">
                  <c:v>0.26950009137426939</c:v>
                </c:pt>
                <c:pt idx="669">
                  <c:v>0.26950009137426939</c:v>
                </c:pt>
                <c:pt idx="670">
                  <c:v>0.26950009137426939</c:v>
                </c:pt>
                <c:pt idx="671">
                  <c:v>0.26950009137426939</c:v>
                </c:pt>
                <c:pt idx="672">
                  <c:v>0.26950009137426939</c:v>
                </c:pt>
                <c:pt idx="673">
                  <c:v>0.26950009137426939</c:v>
                </c:pt>
                <c:pt idx="674">
                  <c:v>0.26950009137426939</c:v>
                </c:pt>
                <c:pt idx="675">
                  <c:v>0.26950009137426939</c:v>
                </c:pt>
                <c:pt idx="676">
                  <c:v>0.26950009137426939</c:v>
                </c:pt>
                <c:pt idx="677">
                  <c:v>0.26950009137426939</c:v>
                </c:pt>
                <c:pt idx="678">
                  <c:v>0.26950009137426939</c:v>
                </c:pt>
                <c:pt idx="679">
                  <c:v>0.26950009137426939</c:v>
                </c:pt>
                <c:pt idx="680">
                  <c:v>0.26950009137426939</c:v>
                </c:pt>
                <c:pt idx="681">
                  <c:v>0.26950009137426939</c:v>
                </c:pt>
                <c:pt idx="682">
                  <c:v>0.26950009137426939</c:v>
                </c:pt>
                <c:pt idx="683">
                  <c:v>0.26950009137426939</c:v>
                </c:pt>
                <c:pt idx="684">
                  <c:v>0.26950009137426939</c:v>
                </c:pt>
                <c:pt idx="685">
                  <c:v>0.26950009137426939</c:v>
                </c:pt>
                <c:pt idx="686">
                  <c:v>0.26950009137426939</c:v>
                </c:pt>
                <c:pt idx="687">
                  <c:v>0.26950009137426939</c:v>
                </c:pt>
                <c:pt idx="688">
                  <c:v>0.26950009137426939</c:v>
                </c:pt>
                <c:pt idx="689">
                  <c:v>0.26950009137426939</c:v>
                </c:pt>
                <c:pt idx="690">
                  <c:v>0.26950009137426939</c:v>
                </c:pt>
                <c:pt idx="691">
                  <c:v>0.26950009137426939</c:v>
                </c:pt>
                <c:pt idx="692">
                  <c:v>0.26950009137426939</c:v>
                </c:pt>
                <c:pt idx="693">
                  <c:v>0.26950009137426939</c:v>
                </c:pt>
                <c:pt idx="694">
                  <c:v>0.26950009137426939</c:v>
                </c:pt>
                <c:pt idx="695">
                  <c:v>0.26950009137426939</c:v>
                </c:pt>
                <c:pt idx="696">
                  <c:v>0.26950009137426939</c:v>
                </c:pt>
                <c:pt idx="697">
                  <c:v>0.26950009137426939</c:v>
                </c:pt>
                <c:pt idx="698">
                  <c:v>0.26950009137426939</c:v>
                </c:pt>
                <c:pt idx="699">
                  <c:v>0.26950009137426939</c:v>
                </c:pt>
                <c:pt idx="700">
                  <c:v>0.26950009137426939</c:v>
                </c:pt>
                <c:pt idx="701">
                  <c:v>0.26950009137426939</c:v>
                </c:pt>
                <c:pt idx="702">
                  <c:v>0.26950009137426939</c:v>
                </c:pt>
                <c:pt idx="703">
                  <c:v>0.26950009137426939</c:v>
                </c:pt>
                <c:pt idx="704">
                  <c:v>0.26950009137426939</c:v>
                </c:pt>
                <c:pt idx="705">
                  <c:v>0.26950009137426939</c:v>
                </c:pt>
                <c:pt idx="706">
                  <c:v>0.26950009137426939</c:v>
                </c:pt>
                <c:pt idx="707">
                  <c:v>0.26950009137426939</c:v>
                </c:pt>
                <c:pt idx="708">
                  <c:v>0.26950009137426939</c:v>
                </c:pt>
                <c:pt idx="709">
                  <c:v>0.26950009137426939</c:v>
                </c:pt>
                <c:pt idx="710">
                  <c:v>0.26950009137426939</c:v>
                </c:pt>
                <c:pt idx="711">
                  <c:v>0.26950009137426939</c:v>
                </c:pt>
                <c:pt idx="712">
                  <c:v>0.26950009137426939</c:v>
                </c:pt>
                <c:pt idx="713">
                  <c:v>0.26950009137426939</c:v>
                </c:pt>
                <c:pt idx="714">
                  <c:v>0.26950009137426939</c:v>
                </c:pt>
                <c:pt idx="715">
                  <c:v>0.26950009137426939</c:v>
                </c:pt>
                <c:pt idx="716">
                  <c:v>0.26950009137426939</c:v>
                </c:pt>
                <c:pt idx="717">
                  <c:v>0.26950009137426939</c:v>
                </c:pt>
                <c:pt idx="718">
                  <c:v>0.26950009137426939</c:v>
                </c:pt>
                <c:pt idx="719">
                  <c:v>0.26950009137426939</c:v>
                </c:pt>
                <c:pt idx="720">
                  <c:v>0.26950009137426939</c:v>
                </c:pt>
                <c:pt idx="721">
                  <c:v>0.26950009137426939</c:v>
                </c:pt>
                <c:pt idx="722">
                  <c:v>0.26950009137426939</c:v>
                </c:pt>
                <c:pt idx="723">
                  <c:v>0.26950009137426939</c:v>
                </c:pt>
                <c:pt idx="724">
                  <c:v>0.26950009137426939</c:v>
                </c:pt>
                <c:pt idx="725">
                  <c:v>0.26950009137426939</c:v>
                </c:pt>
                <c:pt idx="726">
                  <c:v>0.26950009137426939</c:v>
                </c:pt>
                <c:pt idx="727">
                  <c:v>0.26950009137426939</c:v>
                </c:pt>
                <c:pt idx="728">
                  <c:v>0.26950009137426939</c:v>
                </c:pt>
                <c:pt idx="729">
                  <c:v>0.26950009137426939</c:v>
                </c:pt>
                <c:pt idx="730">
                  <c:v>0.26950009137426939</c:v>
                </c:pt>
                <c:pt idx="731">
                  <c:v>0.26950009137426939</c:v>
                </c:pt>
                <c:pt idx="732">
                  <c:v>0.26950009137426939</c:v>
                </c:pt>
                <c:pt idx="733">
                  <c:v>0.26950009137426939</c:v>
                </c:pt>
                <c:pt idx="734">
                  <c:v>0.26950009137426939</c:v>
                </c:pt>
                <c:pt idx="735">
                  <c:v>0.26950009137426939</c:v>
                </c:pt>
                <c:pt idx="736">
                  <c:v>0.26950009137426939</c:v>
                </c:pt>
                <c:pt idx="737">
                  <c:v>0.26950009137426939</c:v>
                </c:pt>
                <c:pt idx="738">
                  <c:v>0.26950009137426939</c:v>
                </c:pt>
                <c:pt idx="739">
                  <c:v>0.26950009137426939</c:v>
                </c:pt>
                <c:pt idx="740">
                  <c:v>0.26950009137426939</c:v>
                </c:pt>
                <c:pt idx="741">
                  <c:v>0.26950009137426939</c:v>
                </c:pt>
                <c:pt idx="742">
                  <c:v>0.26950009137426939</c:v>
                </c:pt>
                <c:pt idx="743">
                  <c:v>0.26950009137426939</c:v>
                </c:pt>
              </c:numCache>
            </c:numRef>
          </c:val>
        </c:ser>
        <c:marker val="1"/>
        <c:axId val="105620992"/>
        <c:axId val="105622528"/>
      </c:lineChart>
      <c:catAx>
        <c:axId val="105620992"/>
        <c:scaling>
          <c:orientation val="minMax"/>
        </c:scaling>
        <c:axPos val="b"/>
        <c:numFmt formatCode="General" sourceLinked="1"/>
        <c:majorTickMark val="none"/>
        <c:tickLblPos val="nextTo"/>
        <c:crossAx val="105622528"/>
        <c:crosses val="autoZero"/>
        <c:auto val="1"/>
        <c:lblAlgn val="ctr"/>
        <c:lblOffset val="100"/>
        <c:tickLblSkip val="24"/>
      </c:catAx>
      <c:valAx>
        <c:axId val="105622528"/>
        <c:scaling>
          <c:orientation val="minMax"/>
          <c:max val="1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05620992"/>
        <c:crosses val="autoZero"/>
        <c:crossBetween val="between"/>
        <c:majorUnit val="0.05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Efficacité Sol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3"/>
          <c:y val="2.7011287893677058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571"/>
          <c:h val="0.91316856742691055"/>
        </c:manualLayout>
      </c:layout>
      <c:lineChart>
        <c:grouping val="standard"/>
        <c:ser>
          <c:idx val="1"/>
          <c:order val="0"/>
          <c:tx>
            <c:v>Efficacité Sol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CE$10:$CE$753</c:f>
              <c:numCache>
                <c:formatCode>0.0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.380952380952381E-4</c:v>
                </c:pt>
                <c:pt idx="8">
                  <c:v>2.3571428571428573E-2</c:v>
                </c:pt>
                <c:pt idx="9">
                  <c:v>9.3571428571428569E-2</c:v>
                </c:pt>
                <c:pt idx="10">
                  <c:v>0.16988095238095238</c:v>
                </c:pt>
                <c:pt idx="11">
                  <c:v>0.23535714285714285</c:v>
                </c:pt>
                <c:pt idx="12">
                  <c:v>0.27738095238095239</c:v>
                </c:pt>
                <c:pt idx="13">
                  <c:v>0.28190476190476188</c:v>
                </c:pt>
                <c:pt idx="14">
                  <c:v>0.28273809523809523</c:v>
                </c:pt>
                <c:pt idx="15">
                  <c:v>0.26273809523809522</c:v>
                </c:pt>
                <c:pt idx="16">
                  <c:v>0.22535714285714287</c:v>
                </c:pt>
                <c:pt idx="17">
                  <c:v>0.17047619047619048</c:v>
                </c:pt>
                <c:pt idx="18">
                  <c:v>0.10285714285714286</c:v>
                </c:pt>
                <c:pt idx="19">
                  <c:v>3.6666666666666667E-2</c:v>
                </c:pt>
                <c:pt idx="20">
                  <c:v>3.0952380952380953E-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.380952380952381E-4</c:v>
                </c:pt>
                <c:pt idx="32">
                  <c:v>2.0357142857142858E-2</c:v>
                </c:pt>
                <c:pt idx="33">
                  <c:v>9.3690476190476185E-2</c:v>
                </c:pt>
                <c:pt idx="34">
                  <c:v>0.19226190476190477</c:v>
                </c:pt>
                <c:pt idx="35">
                  <c:v>0.2776190476190476</c:v>
                </c:pt>
                <c:pt idx="36">
                  <c:v>0.34857142857142859</c:v>
                </c:pt>
                <c:pt idx="37">
                  <c:v>0.38166666666666665</c:v>
                </c:pt>
                <c:pt idx="38">
                  <c:v>0.39892857142857141</c:v>
                </c:pt>
                <c:pt idx="39">
                  <c:v>0.35678571428571426</c:v>
                </c:pt>
                <c:pt idx="40">
                  <c:v>0.29523809523809524</c:v>
                </c:pt>
                <c:pt idx="41">
                  <c:v>0.2336904761904762</c:v>
                </c:pt>
                <c:pt idx="42">
                  <c:v>0.14083333333333334</c:v>
                </c:pt>
                <c:pt idx="43">
                  <c:v>5.2619047619047621E-2</c:v>
                </c:pt>
                <c:pt idx="44">
                  <c:v>5.0000000000000001E-3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.1904761904761905E-4</c:v>
                </c:pt>
                <c:pt idx="56">
                  <c:v>2.976190476190476E-2</c:v>
                </c:pt>
                <c:pt idx="57">
                  <c:v>0.13726190476190475</c:v>
                </c:pt>
                <c:pt idx="58">
                  <c:v>0.27821428571428569</c:v>
                </c:pt>
                <c:pt idx="59">
                  <c:v>0.39583333333333331</c:v>
                </c:pt>
                <c:pt idx="60">
                  <c:v>0.46607142857142858</c:v>
                </c:pt>
                <c:pt idx="61">
                  <c:v>0.49678571428571427</c:v>
                </c:pt>
                <c:pt idx="62">
                  <c:v>0.49</c:v>
                </c:pt>
                <c:pt idx="63">
                  <c:v>0.44500000000000001</c:v>
                </c:pt>
                <c:pt idx="64">
                  <c:v>0.36869047619047618</c:v>
                </c:pt>
                <c:pt idx="65">
                  <c:v>0.27714285714285714</c:v>
                </c:pt>
                <c:pt idx="66">
                  <c:v>0.16952380952380952</c:v>
                </c:pt>
                <c:pt idx="67">
                  <c:v>6.1190476190476191E-2</c:v>
                </c:pt>
                <c:pt idx="68">
                  <c:v>5.2380952380952379E-3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3.5714285714285714E-4</c:v>
                </c:pt>
                <c:pt idx="80">
                  <c:v>1.5833333333333335E-2</c:v>
                </c:pt>
                <c:pt idx="81">
                  <c:v>6.3690476190476186E-2</c:v>
                </c:pt>
                <c:pt idx="82">
                  <c:v>0.12047619047619047</c:v>
                </c:pt>
                <c:pt idx="83">
                  <c:v>0.17523809523809525</c:v>
                </c:pt>
                <c:pt idx="84">
                  <c:v>0.21833333333333332</c:v>
                </c:pt>
                <c:pt idx="85">
                  <c:v>0.23559523809523811</c:v>
                </c:pt>
                <c:pt idx="86">
                  <c:v>0.22690476190476191</c:v>
                </c:pt>
                <c:pt idx="87">
                  <c:v>0.19547619047619047</c:v>
                </c:pt>
                <c:pt idx="88">
                  <c:v>0.15690476190476191</c:v>
                </c:pt>
                <c:pt idx="89">
                  <c:v>0.10964285714285714</c:v>
                </c:pt>
                <c:pt idx="90">
                  <c:v>6.2261904761904761E-2</c:v>
                </c:pt>
                <c:pt idx="91">
                  <c:v>2.2023809523809525E-2</c:v>
                </c:pt>
                <c:pt idx="92">
                  <c:v>1.5476190476190477E-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.380952380952381E-4</c:v>
                </c:pt>
                <c:pt idx="104">
                  <c:v>1.8214285714285714E-2</c:v>
                </c:pt>
                <c:pt idx="105">
                  <c:v>7.6547619047619045E-2</c:v>
                </c:pt>
                <c:pt idx="106">
                  <c:v>0.1630952380952381</c:v>
                </c:pt>
                <c:pt idx="107">
                  <c:v>0.24142857142857144</c:v>
                </c:pt>
                <c:pt idx="108">
                  <c:v>0.28357142857142859</c:v>
                </c:pt>
                <c:pt idx="109">
                  <c:v>0.29226190476190478</c:v>
                </c:pt>
                <c:pt idx="110">
                  <c:v>0.27416666666666667</c:v>
                </c:pt>
                <c:pt idx="111">
                  <c:v>0.2525</c:v>
                </c:pt>
                <c:pt idx="112">
                  <c:v>0.21345238095238095</c:v>
                </c:pt>
                <c:pt idx="113">
                  <c:v>0.14511904761904762</c:v>
                </c:pt>
                <c:pt idx="114">
                  <c:v>9.464285714285714E-2</c:v>
                </c:pt>
                <c:pt idx="115">
                  <c:v>3.8571428571428569E-2</c:v>
                </c:pt>
                <c:pt idx="116">
                  <c:v>3.2142857142857142E-3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2.380952380952381E-4</c:v>
                </c:pt>
                <c:pt idx="128">
                  <c:v>1.2738095238095238E-2</c:v>
                </c:pt>
                <c:pt idx="129">
                  <c:v>5.1785714285714289E-2</c:v>
                </c:pt>
                <c:pt idx="130">
                  <c:v>0.10523809523809524</c:v>
                </c:pt>
                <c:pt idx="131">
                  <c:v>0.15607142857142858</c:v>
                </c:pt>
                <c:pt idx="132">
                  <c:v>0.17880952380952381</c:v>
                </c:pt>
                <c:pt idx="133">
                  <c:v>0.19130952380952382</c:v>
                </c:pt>
                <c:pt idx="134">
                  <c:v>0.18476190476190477</c:v>
                </c:pt>
                <c:pt idx="135">
                  <c:v>0.15761904761904763</c:v>
                </c:pt>
                <c:pt idx="136">
                  <c:v>0.13857142857142857</c:v>
                </c:pt>
                <c:pt idx="137">
                  <c:v>9.9047619047619051E-2</c:v>
                </c:pt>
                <c:pt idx="138">
                  <c:v>5.9166666666666666E-2</c:v>
                </c:pt>
                <c:pt idx="139">
                  <c:v>2.3214285714285715E-2</c:v>
                </c:pt>
                <c:pt idx="140">
                  <c:v>2.3809523809523812E-3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380952380952381E-4</c:v>
                </c:pt>
                <c:pt idx="152">
                  <c:v>2.4047619047619047E-2</c:v>
                </c:pt>
                <c:pt idx="153">
                  <c:v>9.7261904761904758E-2</c:v>
                </c:pt>
                <c:pt idx="154">
                  <c:v>0.20273809523809525</c:v>
                </c:pt>
                <c:pt idx="155">
                  <c:v>0.30178571428571427</c:v>
                </c:pt>
                <c:pt idx="156">
                  <c:v>0.37357142857142855</c:v>
                </c:pt>
                <c:pt idx="157">
                  <c:v>0.39690476190476193</c:v>
                </c:pt>
                <c:pt idx="158">
                  <c:v>0.40940476190476188</c:v>
                </c:pt>
                <c:pt idx="159">
                  <c:v>0.41428571428571431</c:v>
                </c:pt>
                <c:pt idx="160">
                  <c:v>0.34797619047619049</c:v>
                </c:pt>
                <c:pt idx="161">
                  <c:v>0.25</c:v>
                </c:pt>
                <c:pt idx="162">
                  <c:v>0.14249999999999999</c:v>
                </c:pt>
                <c:pt idx="163">
                  <c:v>4.9761904761904764E-2</c:v>
                </c:pt>
                <c:pt idx="164">
                  <c:v>5.3571428571428572E-3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5.9523809523809529E-4</c:v>
                </c:pt>
                <c:pt idx="176">
                  <c:v>1.7857142857142856E-2</c:v>
                </c:pt>
                <c:pt idx="177">
                  <c:v>6.1785714285714284E-2</c:v>
                </c:pt>
                <c:pt idx="178">
                  <c:v>0.12369047619047618</c:v>
                </c:pt>
                <c:pt idx="179">
                  <c:v>0.19464285714285715</c:v>
                </c:pt>
                <c:pt idx="180">
                  <c:v>0.24154761904761904</c:v>
                </c:pt>
                <c:pt idx="181">
                  <c:v>0.26773809523809522</c:v>
                </c:pt>
                <c:pt idx="182">
                  <c:v>0.27702380952380951</c:v>
                </c:pt>
                <c:pt idx="183">
                  <c:v>0.27857142857142858</c:v>
                </c:pt>
                <c:pt idx="184">
                  <c:v>0.25357142857142856</c:v>
                </c:pt>
                <c:pt idx="185">
                  <c:v>0.1982142857142857</c:v>
                </c:pt>
                <c:pt idx="186">
                  <c:v>0.12297619047619048</c:v>
                </c:pt>
                <c:pt idx="187">
                  <c:v>5.4285714285714284E-2</c:v>
                </c:pt>
                <c:pt idx="188">
                  <c:v>6.0714285714285714E-3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7.1428571428571429E-4</c:v>
                </c:pt>
                <c:pt idx="200">
                  <c:v>2.3214285714285715E-2</c:v>
                </c:pt>
                <c:pt idx="201">
                  <c:v>7.6666666666666661E-2</c:v>
                </c:pt>
                <c:pt idx="202">
                  <c:v>0.13404761904761905</c:v>
                </c:pt>
                <c:pt idx="203">
                  <c:v>0.18345238095238095</c:v>
                </c:pt>
                <c:pt idx="204">
                  <c:v>0.23095238095238096</c:v>
                </c:pt>
                <c:pt idx="205">
                  <c:v>0.26380952380952383</c:v>
                </c:pt>
                <c:pt idx="206">
                  <c:v>0.28749999999999998</c:v>
                </c:pt>
                <c:pt idx="207">
                  <c:v>0.28880952380952379</c:v>
                </c:pt>
                <c:pt idx="208">
                  <c:v>0.25976190476190475</c:v>
                </c:pt>
                <c:pt idx="209">
                  <c:v>0.20392857142857143</c:v>
                </c:pt>
                <c:pt idx="210">
                  <c:v>0.13500000000000001</c:v>
                </c:pt>
                <c:pt idx="211">
                  <c:v>5.6309523809523809E-2</c:v>
                </c:pt>
                <c:pt idx="212">
                  <c:v>6.5476190476190478E-3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.1904761904761906E-3</c:v>
                </c:pt>
                <c:pt idx="224">
                  <c:v>3.380952380952381E-2</c:v>
                </c:pt>
                <c:pt idx="225">
                  <c:v>0.11511904761904762</c:v>
                </c:pt>
                <c:pt idx="226">
                  <c:v>0.21773809523809523</c:v>
                </c:pt>
                <c:pt idx="227">
                  <c:v>0.30261904761904762</c:v>
                </c:pt>
                <c:pt idx="228">
                  <c:v>0.36416666666666669</c:v>
                </c:pt>
                <c:pt idx="229">
                  <c:v>0.38547619047619047</c:v>
                </c:pt>
                <c:pt idx="230">
                  <c:v>0.37083333333333335</c:v>
                </c:pt>
                <c:pt idx="231">
                  <c:v>0.31869047619047619</c:v>
                </c:pt>
                <c:pt idx="232">
                  <c:v>0.27226190476190476</c:v>
                </c:pt>
                <c:pt idx="233">
                  <c:v>0.19988095238095238</c:v>
                </c:pt>
                <c:pt idx="234">
                  <c:v>0.12845238095238096</c:v>
                </c:pt>
                <c:pt idx="235">
                  <c:v>4.7738095238095239E-2</c:v>
                </c:pt>
                <c:pt idx="236">
                  <c:v>3.9285714285714288E-3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9.5238095238095238E-4</c:v>
                </c:pt>
                <c:pt idx="248">
                  <c:v>2.4642857142857143E-2</c:v>
                </c:pt>
                <c:pt idx="249">
                  <c:v>8.4523809523809529E-2</c:v>
                </c:pt>
                <c:pt idx="250">
                  <c:v>0.14083333333333334</c:v>
                </c:pt>
                <c:pt idx="251">
                  <c:v>0.1844047619047619</c:v>
                </c:pt>
                <c:pt idx="252">
                  <c:v>0.21642857142857144</c:v>
                </c:pt>
                <c:pt idx="253">
                  <c:v>0.22761904761904761</c:v>
                </c:pt>
                <c:pt idx="254">
                  <c:v>0.22154761904761905</c:v>
                </c:pt>
                <c:pt idx="255">
                  <c:v>0.19202380952380951</c:v>
                </c:pt>
                <c:pt idx="256">
                  <c:v>0.14083333333333334</c:v>
                </c:pt>
                <c:pt idx="257">
                  <c:v>0.10249999999999999</c:v>
                </c:pt>
                <c:pt idx="258">
                  <c:v>5.8333333333333334E-2</c:v>
                </c:pt>
                <c:pt idx="259">
                  <c:v>2.4523809523809524E-2</c:v>
                </c:pt>
                <c:pt idx="260">
                  <c:v>4.7619047619047623E-3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1.9047619047619048E-3</c:v>
                </c:pt>
                <c:pt idx="272">
                  <c:v>3.4404761904761903E-2</c:v>
                </c:pt>
                <c:pt idx="273">
                  <c:v>0.1194047619047619</c:v>
                </c:pt>
                <c:pt idx="274">
                  <c:v>0.21726190476190477</c:v>
                </c:pt>
                <c:pt idx="275">
                  <c:v>0.29773809523809525</c:v>
                </c:pt>
                <c:pt idx="276">
                  <c:v>0.37023809523809526</c:v>
                </c:pt>
                <c:pt idx="277">
                  <c:v>0.38773809523809522</c:v>
                </c:pt>
                <c:pt idx="278">
                  <c:v>0.36476190476190479</c:v>
                </c:pt>
                <c:pt idx="279">
                  <c:v>0.33273809523809522</c:v>
                </c:pt>
                <c:pt idx="280">
                  <c:v>0.30773809523809526</c:v>
                </c:pt>
                <c:pt idx="281">
                  <c:v>0.24238095238095239</c:v>
                </c:pt>
                <c:pt idx="282">
                  <c:v>0.16202380952380951</c:v>
                </c:pt>
                <c:pt idx="283">
                  <c:v>7.1071428571428577E-2</c:v>
                </c:pt>
                <c:pt idx="284">
                  <c:v>9.5238095238095247E-3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2.0238095238095236E-3</c:v>
                </c:pt>
                <c:pt idx="296">
                  <c:v>4.2261904761904764E-2</c:v>
                </c:pt>
                <c:pt idx="297">
                  <c:v>0.14285714285714285</c:v>
                </c:pt>
                <c:pt idx="298">
                  <c:v>0.25511904761904763</c:v>
                </c:pt>
                <c:pt idx="299">
                  <c:v>0.35809523809523808</c:v>
                </c:pt>
                <c:pt idx="300">
                  <c:v>0.41380952380952379</c:v>
                </c:pt>
                <c:pt idx="301">
                  <c:v>0.44047619047619047</c:v>
                </c:pt>
                <c:pt idx="302">
                  <c:v>0.43940476190476191</c:v>
                </c:pt>
                <c:pt idx="303">
                  <c:v>0.42154761904761906</c:v>
                </c:pt>
                <c:pt idx="304">
                  <c:v>0.36809523809523809</c:v>
                </c:pt>
                <c:pt idx="305">
                  <c:v>0.28416666666666668</c:v>
                </c:pt>
                <c:pt idx="306">
                  <c:v>0.18035714285714285</c:v>
                </c:pt>
                <c:pt idx="307">
                  <c:v>7.2142857142857147E-2</c:v>
                </c:pt>
                <c:pt idx="308">
                  <c:v>7.976190476190477E-3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4.7619047619047619E-4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.142857142857143E-3</c:v>
                </c:pt>
                <c:pt idx="320">
                  <c:v>5.1190476190476189E-2</c:v>
                </c:pt>
                <c:pt idx="321">
                  <c:v>0.1761904761904762</c:v>
                </c:pt>
                <c:pt idx="322">
                  <c:v>0.31345238095238093</c:v>
                </c:pt>
                <c:pt idx="323">
                  <c:v>0.4238095238095238</c:v>
                </c:pt>
                <c:pt idx="324">
                  <c:v>0.49464285714285716</c:v>
                </c:pt>
                <c:pt idx="325">
                  <c:v>0.52773809523809523</c:v>
                </c:pt>
                <c:pt idx="326">
                  <c:v>0.53095238095238095</c:v>
                </c:pt>
                <c:pt idx="327">
                  <c:v>0.5083333333333333</c:v>
                </c:pt>
                <c:pt idx="328">
                  <c:v>0.45345238095238094</c:v>
                </c:pt>
                <c:pt idx="329">
                  <c:v>0.36154761904761906</c:v>
                </c:pt>
                <c:pt idx="330">
                  <c:v>0.23452380952380952</c:v>
                </c:pt>
                <c:pt idx="331">
                  <c:v>9.5119047619047617E-2</c:v>
                </c:pt>
                <c:pt idx="332">
                  <c:v>1.1428571428571429E-2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3.3333333333333335E-3</c:v>
                </c:pt>
                <c:pt idx="344">
                  <c:v>4.9642857142857141E-2</c:v>
                </c:pt>
                <c:pt idx="345">
                  <c:v>0.1436904761904762</c:v>
                </c:pt>
                <c:pt idx="346">
                  <c:v>0.23952380952380953</c:v>
                </c:pt>
                <c:pt idx="347">
                  <c:v>0.32690476190476192</c:v>
                </c:pt>
                <c:pt idx="348">
                  <c:v>0.39380952380952383</c:v>
                </c:pt>
                <c:pt idx="349">
                  <c:v>0.42428571428571427</c:v>
                </c:pt>
                <c:pt idx="350">
                  <c:v>0.42285714285714288</c:v>
                </c:pt>
                <c:pt idx="351">
                  <c:v>0.40571428571428569</c:v>
                </c:pt>
                <c:pt idx="352">
                  <c:v>0.36154761904761906</c:v>
                </c:pt>
                <c:pt idx="353">
                  <c:v>0.2823809523809524</c:v>
                </c:pt>
                <c:pt idx="354">
                  <c:v>0.18178571428571427</c:v>
                </c:pt>
                <c:pt idx="355">
                  <c:v>7.2738095238095241E-2</c:v>
                </c:pt>
                <c:pt idx="356">
                  <c:v>1.1904761904761904E-2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3.5714285714285713E-3</c:v>
                </c:pt>
                <c:pt idx="368">
                  <c:v>5.392857142857143E-2</c:v>
                </c:pt>
                <c:pt idx="369">
                  <c:v>0.15452380952380954</c:v>
                </c:pt>
                <c:pt idx="370">
                  <c:v>0.26226190476190475</c:v>
                </c:pt>
                <c:pt idx="371">
                  <c:v>0.36333333333333334</c:v>
                </c:pt>
                <c:pt idx="372">
                  <c:v>0.42202380952380952</c:v>
                </c:pt>
                <c:pt idx="373">
                  <c:v>0.43785714285714283</c:v>
                </c:pt>
                <c:pt idx="374">
                  <c:v>0.44023809523809526</c:v>
                </c:pt>
                <c:pt idx="375">
                  <c:v>0.4051190476190476</c:v>
                </c:pt>
                <c:pt idx="376">
                  <c:v>0.34035714285714286</c:v>
                </c:pt>
                <c:pt idx="377">
                  <c:v>0.25380952380952382</c:v>
                </c:pt>
                <c:pt idx="378">
                  <c:v>0.1525</c:v>
                </c:pt>
                <c:pt idx="379">
                  <c:v>6.5595238095238095E-2</c:v>
                </c:pt>
                <c:pt idx="380">
                  <c:v>1.0833333333333334E-2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3.5714285714285713E-3</c:v>
                </c:pt>
                <c:pt idx="392">
                  <c:v>5.8214285714285711E-2</c:v>
                </c:pt>
                <c:pt idx="393">
                  <c:v>0.18083333333333335</c:v>
                </c:pt>
                <c:pt idx="394">
                  <c:v>0.31273809523809526</c:v>
                </c:pt>
                <c:pt idx="395">
                  <c:v>0.41785714285714287</c:v>
                </c:pt>
                <c:pt idx="396">
                  <c:v>0.48416666666666669</c:v>
                </c:pt>
                <c:pt idx="397">
                  <c:v>0.51464285714285718</c:v>
                </c:pt>
                <c:pt idx="398">
                  <c:v>0.51654761904761903</c:v>
                </c:pt>
                <c:pt idx="399">
                  <c:v>0.48166666666666669</c:v>
                </c:pt>
                <c:pt idx="400">
                  <c:v>0.41607142857142859</c:v>
                </c:pt>
                <c:pt idx="401">
                  <c:v>0.33</c:v>
                </c:pt>
                <c:pt idx="402">
                  <c:v>0.21249999999999999</c:v>
                </c:pt>
                <c:pt idx="403">
                  <c:v>8.9166666666666672E-2</c:v>
                </c:pt>
                <c:pt idx="404">
                  <c:v>1.4047619047619048E-2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3.8095238095238095E-3</c:v>
                </c:pt>
                <c:pt idx="416">
                  <c:v>4.5595238095238098E-2</c:v>
                </c:pt>
                <c:pt idx="417">
                  <c:v>0.13380952380952382</c:v>
                </c:pt>
                <c:pt idx="418">
                  <c:v>0.22273809523809524</c:v>
                </c:pt>
                <c:pt idx="419">
                  <c:v>0.29476190476190478</c:v>
                </c:pt>
                <c:pt idx="420">
                  <c:v>0.35023809523809524</c:v>
                </c:pt>
                <c:pt idx="421">
                  <c:v>0.37916666666666665</c:v>
                </c:pt>
                <c:pt idx="422">
                  <c:v>0.38416666666666666</c:v>
                </c:pt>
                <c:pt idx="423">
                  <c:v>0.34892857142857142</c:v>
                </c:pt>
                <c:pt idx="424">
                  <c:v>0.30095238095238097</c:v>
                </c:pt>
                <c:pt idx="425">
                  <c:v>0.23011904761904761</c:v>
                </c:pt>
                <c:pt idx="426">
                  <c:v>0.14154761904761906</c:v>
                </c:pt>
                <c:pt idx="427">
                  <c:v>5.8928571428571427E-2</c:v>
                </c:pt>
                <c:pt idx="428">
                  <c:v>8.8095238095238088E-3</c:v>
                </c:pt>
                <c:pt idx="429">
                  <c:v>1.1904761904761905E-4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3.5714285714285713E-3</c:v>
                </c:pt>
                <c:pt idx="440">
                  <c:v>3.726190476190476E-2</c:v>
                </c:pt>
                <c:pt idx="441">
                  <c:v>0.10523809523809524</c:v>
                </c:pt>
                <c:pt idx="442">
                  <c:v>0.17404761904761903</c:v>
                </c:pt>
                <c:pt idx="443">
                  <c:v>0.23345238095238094</c:v>
                </c:pt>
                <c:pt idx="444">
                  <c:v>0.26797619047619048</c:v>
                </c:pt>
                <c:pt idx="445">
                  <c:v>0.28464285714285714</c:v>
                </c:pt>
                <c:pt idx="446">
                  <c:v>0.28964285714285715</c:v>
                </c:pt>
                <c:pt idx="447">
                  <c:v>0.27690476190476193</c:v>
                </c:pt>
                <c:pt idx="448">
                  <c:v>0.26940476190476192</c:v>
                </c:pt>
                <c:pt idx="449">
                  <c:v>0.21011904761904762</c:v>
                </c:pt>
                <c:pt idx="450">
                  <c:v>0.16202380952380951</c:v>
                </c:pt>
                <c:pt idx="451">
                  <c:v>7.7499999999999999E-2</c:v>
                </c:pt>
                <c:pt idx="452">
                  <c:v>1.4999999999999999E-2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3.5714285714285713E-3</c:v>
                </c:pt>
                <c:pt idx="464">
                  <c:v>4.7023809523809523E-2</c:v>
                </c:pt>
                <c:pt idx="465">
                  <c:v>0.13916666666666666</c:v>
                </c:pt>
                <c:pt idx="466">
                  <c:v>0.2313095238095238</c:v>
                </c:pt>
                <c:pt idx="467">
                  <c:v>0.28440476190476188</c:v>
                </c:pt>
                <c:pt idx="468">
                  <c:v>0.30773809523809526</c:v>
                </c:pt>
                <c:pt idx="469">
                  <c:v>0.32071428571428573</c:v>
                </c:pt>
                <c:pt idx="470">
                  <c:v>0.30630952380952381</c:v>
                </c:pt>
                <c:pt idx="471">
                  <c:v>0.28333333333333333</c:v>
                </c:pt>
                <c:pt idx="472">
                  <c:v>0.24309523809523809</c:v>
                </c:pt>
                <c:pt idx="473">
                  <c:v>0.19845238095238096</c:v>
                </c:pt>
                <c:pt idx="474">
                  <c:v>0.13523809523809524</c:v>
                </c:pt>
                <c:pt idx="475">
                  <c:v>6.5119047619047618E-2</c:v>
                </c:pt>
                <c:pt idx="476">
                  <c:v>1.2261904761904762E-2</c:v>
                </c:pt>
                <c:pt idx="477">
                  <c:v>1.1904761904761905E-4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3.5714285714285713E-3</c:v>
                </c:pt>
                <c:pt idx="488">
                  <c:v>4.7738095238095239E-2</c:v>
                </c:pt>
                <c:pt idx="489">
                  <c:v>0.13988095238095238</c:v>
                </c:pt>
                <c:pt idx="490">
                  <c:v>0.22607142857142856</c:v>
                </c:pt>
                <c:pt idx="491">
                  <c:v>0.30499999999999999</c:v>
                </c:pt>
                <c:pt idx="492">
                  <c:v>0.34761904761904761</c:v>
                </c:pt>
                <c:pt idx="493">
                  <c:v>0.38797619047619047</c:v>
                </c:pt>
                <c:pt idx="494">
                  <c:v>0.3914285714285714</c:v>
                </c:pt>
                <c:pt idx="495">
                  <c:v>0.35928571428571426</c:v>
                </c:pt>
                <c:pt idx="496">
                  <c:v>0.31214285714285717</c:v>
                </c:pt>
                <c:pt idx="497">
                  <c:v>0.23988095238095239</c:v>
                </c:pt>
                <c:pt idx="498">
                  <c:v>0.16369047619047619</c:v>
                </c:pt>
                <c:pt idx="499">
                  <c:v>7.1904761904761902E-2</c:v>
                </c:pt>
                <c:pt idx="500">
                  <c:v>1.2380952380952381E-2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5.8333333333333336E-3</c:v>
                </c:pt>
                <c:pt idx="512">
                  <c:v>6.0238095238095236E-2</c:v>
                </c:pt>
                <c:pt idx="513">
                  <c:v>0.16904761904761906</c:v>
                </c:pt>
                <c:pt idx="514">
                  <c:v>0.28785714285714287</c:v>
                </c:pt>
                <c:pt idx="515">
                  <c:v>0.36976190476190474</c:v>
                </c:pt>
                <c:pt idx="516">
                  <c:v>0.41369047619047616</c:v>
                </c:pt>
                <c:pt idx="517">
                  <c:v>0.42583333333333334</c:v>
                </c:pt>
                <c:pt idx="518">
                  <c:v>0.41761904761904761</c:v>
                </c:pt>
                <c:pt idx="519">
                  <c:v>0.38297619047619047</c:v>
                </c:pt>
                <c:pt idx="520">
                  <c:v>0.32880952380952383</c:v>
                </c:pt>
                <c:pt idx="521">
                  <c:v>0.26833333333333331</c:v>
                </c:pt>
                <c:pt idx="522">
                  <c:v>0.17523809523809525</c:v>
                </c:pt>
                <c:pt idx="523">
                  <c:v>7.8809523809523815E-2</c:v>
                </c:pt>
                <c:pt idx="524">
                  <c:v>1.4999999999999999E-2</c:v>
                </c:pt>
                <c:pt idx="525">
                  <c:v>1.1904761904761905E-4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6.7857142857142855E-3</c:v>
                </c:pt>
                <c:pt idx="536">
                  <c:v>6.2261904761904761E-2</c:v>
                </c:pt>
                <c:pt idx="537">
                  <c:v>0.16488095238095238</c:v>
                </c:pt>
                <c:pt idx="538">
                  <c:v>0.26428571428571429</c:v>
                </c:pt>
                <c:pt idx="539">
                  <c:v>0.34499999999999997</c:v>
                </c:pt>
                <c:pt idx="540">
                  <c:v>0.39523809523809522</c:v>
                </c:pt>
                <c:pt idx="541">
                  <c:v>0.40880952380952379</c:v>
                </c:pt>
                <c:pt idx="542">
                  <c:v>0.4157142857142857</c:v>
                </c:pt>
                <c:pt idx="543">
                  <c:v>0.4048809523809524</c:v>
                </c:pt>
                <c:pt idx="544">
                  <c:v>0.3644047619047619</c:v>
                </c:pt>
                <c:pt idx="545">
                  <c:v>0.30047619047619045</c:v>
                </c:pt>
                <c:pt idx="546">
                  <c:v>0.20392857142857143</c:v>
                </c:pt>
                <c:pt idx="547">
                  <c:v>9.1428571428571428E-2</c:v>
                </c:pt>
                <c:pt idx="548">
                  <c:v>1.7738095238095237E-2</c:v>
                </c:pt>
                <c:pt idx="549">
                  <c:v>1.1904761904761905E-4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8.5714285714285719E-3</c:v>
                </c:pt>
                <c:pt idx="560">
                  <c:v>7.6666666666666661E-2</c:v>
                </c:pt>
                <c:pt idx="561">
                  <c:v>0.20345238095238094</c:v>
                </c:pt>
                <c:pt idx="562">
                  <c:v>0.33238095238095239</c:v>
                </c:pt>
                <c:pt idx="563">
                  <c:v>0.42857142857142855</c:v>
                </c:pt>
                <c:pt idx="564">
                  <c:v>0.48642857142857143</c:v>
                </c:pt>
                <c:pt idx="565">
                  <c:v>0.52071428571428569</c:v>
                </c:pt>
                <c:pt idx="566">
                  <c:v>0.52619047619047621</c:v>
                </c:pt>
                <c:pt idx="567">
                  <c:v>0.50047619047619052</c:v>
                </c:pt>
                <c:pt idx="568">
                  <c:v>0.44773809523809521</c:v>
                </c:pt>
                <c:pt idx="569">
                  <c:v>0.36345238095238097</c:v>
                </c:pt>
                <c:pt idx="570">
                  <c:v>0.24523809523809523</c:v>
                </c:pt>
                <c:pt idx="571">
                  <c:v>0.11</c:v>
                </c:pt>
                <c:pt idx="572">
                  <c:v>1.9047619047619049E-2</c:v>
                </c:pt>
                <c:pt idx="573">
                  <c:v>1.1904761904761905E-4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6.7857142857142855E-3</c:v>
                </c:pt>
                <c:pt idx="584">
                  <c:v>6.2261904761904761E-2</c:v>
                </c:pt>
                <c:pt idx="585">
                  <c:v>0.16642857142857143</c:v>
                </c:pt>
                <c:pt idx="586">
                  <c:v>0.27869047619047621</c:v>
                </c:pt>
                <c:pt idx="587">
                  <c:v>0.35464285714285715</c:v>
                </c:pt>
                <c:pt idx="588">
                  <c:v>0.41202380952380951</c:v>
                </c:pt>
                <c:pt idx="589">
                  <c:v>0.42535714285714288</c:v>
                </c:pt>
                <c:pt idx="590">
                  <c:v>0.4098809523809524</c:v>
                </c:pt>
                <c:pt idx="591">
                  <c:v>0.38214285714285712</c:v>
                </c:pt>
                <c:pt idx="592">
                  <c:v>0.34845238095238096</c:v>
                </c:pt>
                <c:pt idx="593">
                  <c:v>0.28071428571428569</c:v>
                </c:pt>
                <c:pt idx="594">
                  <c:v>0.1819047619047619</c:v>
                </c:pt>
                <c:pt idx="595">
                  <c:v>8.2857142857142851E-2</c:v>
                </c:pt>
                <c:pt idx="596">
                  <c:v>1.6904761904761905E-2</c:v>
                </c:pt>
                <c:pt idx="597">
                  <c:v>2.380952380952381E-4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2.2619047619047618E-3</c:v>
                </c:pt>
                <c:pt idx="608">
                  <c:v>2.3214285714285715E-2</c:v>
                </c:pt>
                <c:pt idx="609">
                  <c:v>5.5357142857142855E-2</c:v>
                </c:pt>
                <c:pt idx="610">
                  <c:v>8.3571428571428574E-2</c:v>
                </c:pt>
                <c:pt idx="611">
                  <c:v>0.10214285714285715</c:v>
                </c:pt>
                <c:pt idx="612">
                  <c:v>0.10833333333333334</c:v>
                </c:pt>
                <c:pt idx="613">
                  <c:v>0.10452380952380952</c:v>
                </c:pt>
                <c:pt idx="614">
                  <c:v>0.1030952380952381</c:v>
                </c:pt>
                <c:pt idx="615">
                  <c:v>9.9880952380952376E-2</c:v>
                </c:pt>
                <c:pt idx="616">
                  <c:v>8.6190476190476192E-2</c:v>
                </c:pt>
                <c:pt idx="617">
                  <c:v>7.345238095238095E-2</c:v>
                </c:pt>
                <c:pt idx="618">
                  <c:v>4.9285714285714287E-2</c:v>
                </c:pt>
                <c:pt idx="619">
                  <c:v>2.4285714285714285E-2</c:v>
                </c:pt>
                <c:pt idx="620">
                  <c:v>7.261904761904762E-3</c:v>
                </c:pt>
                <c:pt idx="621">
                  <c:v>4.7619047619047619E-4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2.0238095238095236E-3</c:v>
                </c:pt>
                <c:pt idx="632">
                  <c:v>2.4523809523809524E-2</c:v>
                </c:pt>
                <c:pt idx="633">
                  <c:v>6.7380952380952375E-2</c:v>
                </c:pt>
                <c:pt idx="634">
                  <c:v>0.11654761904761905</c:v>
                </c:pt>
                <c:pt idx="635">
                  <c:v>0.15583333333333332</c:v>
                </c:pt>
                <c:pt idx="636">
                  <c:v>0.18130952380952381</c:v>
                </c:pt>
                <c:pt idx="637">
                  <c:v>0.2061904761904762</c:v>
                </c:pt>
                <c:pt idx="638">
                  <c:v>0.2086904761904762</c:v>
                </c:pt>
                <c:pt idx="639">
                  <c:v>0.19297619047619047</c:v>
                </c:pt>
                <c:pt idx="640">
                  <c:v>0.1844047619047619</c:v>
                </c:pt>
                <c:pt idx="641">
                  <c:v>0.15964285714285714</c:v>
                </c:pt>
                <c:pt idx="642">
                  <c:v>0.11678571428571428</c:v>
                </c:pt>
                <c:pt idx="643">
                  <c:v>6.3333333333333339E-2</c:v>
                </c:pt>
                <c:pt idx="644">
                  <c:v>1.488095238095238E-2</c:v>
                </c:pt>
                <c:pt idx="645">
                  <c:v>3.5714285714285714E-4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5.595238095238095E-3</c:v>
                </c:pt>
                <c:pt idx="656">
                  <c:v>4.535714285714286E-2</c:v>
                </c:pt>
                <c:pt idx="657">
                  <c:v>0.11011904761904762</c:v>
                </c:pt>
                <c:pt idx="658">
                  <c:v>0.17309523809523811</c:v>
                </c:pt>
                <c:pt idx="659">
                  <c:v>0.21785714285714286</c:v>
                </c:pt>
                <c:pt idx="660">
                  <c:v>0.23273809523809524</c:v>
                </c:pt>
                <c:pt idx="661">
                  <c:v>0.23154761904761906</c:v>
                </c:pt>
                <c:pt idx="662">
                  <c:v>0.21940476190476191</c:v>
                </c:pt>
                <c:pt idx="663">
                  <c:v>0.19476190476190477</c:v>
                </c:pt>
                <c:pt idx="664">
                  <c:v>0.16892857142857143</c:v>
                </c:pt>
                <c:pt idx="665">
                  <c:v>0.14142857142857143</c:v>
                </c:pt>
                <c:pt idx="666">
                  <c:v>9.6190476190476187E-2</c:v>
                </c:pt>
                <c:pt idx="667">
                  <c:v>5.1904761904761905E-2</c:v>
                </c:pt>
                <c:pt idx="668">
                  <c:v>1.369047619047619E-2</c:v>
                </c:pt>
                <c:pt idx="669">
                  <c:v>4.7619047619047619E-4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3.8095238095238095E-3</c:v>
                </c:pt>
                <c:pt idx="680">
                  <c:v>3.7380952380952383E-2</c:v>
                </c:pt>
                <c:pt idx="681">
                  <c:v>0.10166666666666667</c:v>
                </c:pt>
                <c:pt idx="682">
                  <c:v>0.17583333333333334</c:v>
                </c:pt>
                <c:pt idx="683">
                  <c:v>0.22</c:v>
                </c:pt>
                <c:pt idx="684">
                  <c:v>0.24559523809523809</c:v>
                </c:pt>
                <c:pt idx="685">
                  <c:v>0.25047619047619046</c:v>
                </c:pt>
                <c:pt idx="686">
                  <c:v>0.23654761904761903</c:v>
                </c:pt>
                <c:pt idx="687">
                  <c:v>0.21857142857142858</c:v>
                </c:pt>
                <c:pt idx="688">
                  <c:v>0.19238095238095237</c:v>
                </c:pt>
                <c:pt idx="689">
                  <c:v>0.13833333333333334</c:v>
                </c:pt>
                <c:pt idx="690">
                  <c:v>7.9047619047619047E-2</c:v>
                </c:pt>
                <c:pt idx="691">
                  <c:v>3.8809523809523808E-2</c:v>
                </c:pt>
                <c:pt idx="692">
                  <c:v>9.285714285714286E-3</c:v>
                </c:pt>
                <c:pt idx="693">
                  <c:v>4.7619047619047619E-4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2.3809523809523812E-3</c:v>
                </c:pt>
                <c:pt idx="704">
                  <c:v>2.3571428571428573E-2</c:v>
                </c:pt>
                <c:pt idx="705">
                  <c:v>5.7976190476190473E-2</c:v>
                </c:pt>
                <c:pt idx="706">
                  <c:v>0.1075</c:v>
                </c:pt>
                <c:pt idx="707">
                  <c:v>0.16238095238095238</c:v>
                </c:pt>
                <c:pt idx="708">
                  <c:v>0.20821428571428571</c:v>
                </c:pt>
                <c:pt idx="709">
                  <c:v>0.21678571428571428</c:v>
                </c:pt>
                <c:pt idx="710">
                  <c:v>0.22345238095238096</c:v>
                </c:pt>
                <c:pt idx="711">
                  <c:v>0.21166666666666667</c:v>
                </c:pt>
                <c:pt idx="712">
                  <c:v>0.19011904761904763</c:v>
                </c:pt>
                <c:pt idx="713">
                  <c:v>0.15166666666666667</c:v>
                </c:pt>
                <c:pt idx="714">
                  <c:v>0.10369047619047619</c:v>
                </c:pt>
                <c:pt idx="715">
                  <c:v>4.8214285714285716E-2</c:v>
                </c:pt>
                <c:pt idx="716">
                  <c:v>1.0476190476190476E-2</c:v>
                </c:pt>
                <c:pt idx="717">
                  <c:v>3.5714285714285714E-4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CI$10:$CI$753</c:f>
              <c:numCache>
                <c:formatCode>0.000</c:formatCode>
                <c:ptCount val="744"/>
                <c:pt idx="0">
                  <c:v>0.11132787698412699</c:v>
                </c:pt>
                <c:pt idx="1">
                  <c:v>0.11132787698412699</c:v>
                </c:pt>
                <c:pt idx="2">
                  <c:v>0.11132787698412699</c:v>
                </c:pt>
                <c:pt idx="3">
                  <c:v>0.11132787698412699</c:v>
                </c:pt>
                <c:pt idx="4">
                  <c:v>0.11132787698412699</c:v>
                </c:pt>
                <c:pt idx="5">
                  <c:v>0.11132787698412699</c:v>
                </c:pt>
                <c:pt idx="6">
                  <c:v>0.11132787698412699</c:v>
                </c:pt>
                <c:pt idx="7">
                  <c:v>0.11132787698412699</c:v>
                </c:pt>
                <c:pt idx="8">
                  <c:v>0.11132787698412699</c:v>
                </c:pt>
                <c:pt idx="9">
                  <c:v>0.11132787698412699</c:v>
                </c:pt>
                <c:pt idx="10">
                  <c:v>0.11132787698412699</c:v>
                </c:pt>
                <c:pt idx="11">
                  <c:v>0.11132787698412699</c:v>
                </c:pt>
                <c:pt idx="12">
                  <c:v>0.11132787698412699</c:v>
                </c:pt>
                <c:pt idx="13">
                  <c:v>0.11132787698412699</c:v>
                </c:pt>
                <c:pt idx="14">
                  <c:v>0.11132787698412699</c:v>
                </c:pt>
                <c:pt idx="15">
                  <c:v>0.11132787698412699</c:v>
                </c:pt>
                <c:pt idx="16">
                  <c:v>0.11132787698412699</c:v>
                </c:pt>
                <c:pt idx="17">
                  <c:v>0.11132787698412699</c:v>
                </c:pt>
                <c:pt idx="18">
                  <c:v>0.11132787698412699</c:v>
                </c:pt>
                <c:pt idx="19">
                  <c:v>0.11132787698412699</c:v>
                </c:pt>
                <c:pt idx="20">
                  <c:v>0.11132787698412699</c:v>
                </c:pt>
                <c:pt idx="21">
                  <c:v>0.11132787698412699</c:v>
                </c:pt>
                <c:pt idx="22">
                  <c:v>0.11132787698412699</c:v>
                </c:pt>
                <c:pt idx="23">
                  <c:v>0.11132787698412699</c:v>
                </c:pt>
                <c:pt idx="24">
                  <c:v>0.11132787698412699</c:v>
                </c:pt>
                <c:pt idx="25">
                  <c:v>0.11132787698412699</c:v>
                </c:pt>
                <c:pt idx="26">
                  <c:v>0.11132787698412699</c:v>
                </c:pt>
                <c:pt idx="27">
                  <c:v>0.11132787698412699</c:v>
                </c:pt>
                <c:pt idx="28">
                  <c:v>0.11132787698412699</c:v>
                </c:pt>
                <c:pt idx="29">
                  <c:v>0.11132787698412699</c:v>
                </c:pt>
                <c:pt idx="30">
                  <c:v>0.11132787698412699</c:v>
                </c:pt>
                <c:pt idx="31">
                  <c:v>0.11132787698412699</c:v>
                </c:pt>
                <c:pt idx="32">
                  <c:v>0.11132787698412699</c:v>
                </c:pt>
                <c:pt idx="33">
                  <c:v>0.11132787698412699</c:v>
                </c:pt>
                <c:pt idx="34">
                  <c:v>0.11132787698412699</c:v>
                </c:pt>
                <c:pt idx="35">
                  <c:v>0.11132787698412699</c:v>
                </c:pt>
                <c:pt idx="36">
                  <c:v>0.11132787698412699</c:v>
                </c:pt>
                <c:pt idx="37">
                  <c:v>0.11132787698412699</c:v>
                </c:pt>
                <c:pt idx="38">
                  <c:v>0.11132787698412699</c:v>
                </c:pt>
                <c:pt idx="39">
                  <c:v>0.11132787698412699</c:v>
                </c:pt>
                <c:pt idx="40">
                  <c:v>0.11132787698412699</c:v>
                </c:pt>
                <c:pt idx="41">
                  <c:v>0.11132787698412699</c:v>
                </c:pt>
                <c:pt idx="42">
                  <c:v>0.11132787698412699</c:v>
                </c:pt>
                <c:pt idx="43">
                  <c:v>0.11132787698412699</c:v>
                </c:pt>
                <c:pt idx="44">
                  <c:v>0.11132787698412699</c:v>
                </c:pt>
                <c:pt idx="45">
                  <c:v>0.11132787698412699</c:v>
                </c:pt>
                <c:pt idx="46">
                  <c:v>0.11132787698412699</c:v>
                </c:pt>
                <c:pt idx="47">
                  <c:v>0.11132787698412699</c:v>
                </c:pt>
                <c:pt idx="48">
                  <c:v>0.11132787698412699</c:v>
                </c:pt>
                <c:pt idx="49">
                  <c:v>0.11132787698412699</c:v>
                </c:pt>
                <c:pt idx="50">
                  <c:v>0.11132787698412699</c:v>
                </c:pt>
                <c:pt idx="51">
                  <c:v>0.11132787698412699</c:v>
                </c:pt>
                <c:pt idx="52">
                  <c:v>0.11132787698412699</c:v>
                </c:pt>
                <c:pt idx="53">
                  <c:v>0.11132787698412699</c:v>
                </c:pt>
                <c:pt idx="54">
                  <c:v>0.11132787698412699</c:v>
                </c:pt>
                <c:pt idx="55">
                  <c:v>0.11132787698412699</c:v>
                </c:pt>
                <c:pt idx="56">
                  <c:v>0.11132787698412699</c:v>
                </c:pt>
                <c:pt idx="57">
                  <c:v>0.11132787698412699</c:v>
                </c:pt>
                <c:pt idx="58">
                  <c:v>0.11132787698412699</c:v>
                </c:pt>
                <c:pt idx="59">
                  <c:v>0.11132787698412699</c:v>
                </c:pt>
                <c:pt idx="60">
                  <c:v>0.11132787698412699</c:v>
                </c:pt>
                <c:pt idx="61">
                  <c:v>0.11132787698412699</c:v>
                </c:pt>
                <c:pt idx="62">
                  <c:v>0.11132787698412699</c:v>
                </c:pt>
                <c:pt idx="63">
                  <c:v>0.11132787698412699</c:v>
                </c:pt>
                <c:pt idx="64">
                  <c:v>0.11132787698412699</c:v>
                </c:pt>
                <c:pt idx="65">
                  <c:v>0.11132787698412699</c:v>
                </c:pt>
                <c:pt idx="66">
                  <c:v>0.11132787698412699</c:v>
                </c:pt>
                <c:pt idx="67">
                  <c:v>0.11132787698412699</c:v>
                </c:pt>
                <c:pt idx="68">
                  <c:v>0.11132787698412699</c:v>
                </c:pt>
                <c:pt idx="69">
                  <c:v>0.11132787698412699</c:v>
                </c:pt>
                <c:pt idx="70">
                  <c:v>0.11132787698412699</c:v>
                </c:pt>
                <c:pt idx="71">
                  <c:v>0.11132787698412699</c:v>
                </c:pt>
                <c:pt idx="72">
                  <c:v>0.11132787698412699</c:v>
                </c:pt>
                <c:pt idx="73">
                  <c:v>0.11132787698412699</c:v>
                </c:pt>
                <c:pt idx="74">
                  <c:v>0.11132787698412699</c:v>
                </c:pt>
                <c:pt idx="75">
                  <c:v>0.11132787698412699</c:v>
                </c:pt>
                <c:pt idx="76">
                  <c:v>0.11132787698412699</c:v>
                </c:pt>
                <c:pt idx="77">
                  <c:v>0.11132787698412699</c:v>
                </c:pt>
                <c:pt idx="78">
                  <c:v>0.11132787698412699</c:v>
                </c:pt>
                <c:pt idx="79">
                  <c:v>0.11132787698412699</c:v>
                </c:pt>
                <c:pt idx="80">
                  <c:v>0.11132787698412699</c:v>
                </c:pt>
                <c:pt idx="81">
                  <c:v>0.11132787698412699</c:v>
                </c:pt>
                <c:pt idx="82">
                  <c:v>0.11132787698412699</c:v>
                </c:pt>
                <c:pt idx="83">
                  <c:v>0.11132787698412699</c:v>
                </c:pt>
                <c:pt idx="84">
                  <c:v>0.11132787698412699</c:v>
                </c:pt>
                <c:pt idx="85">
                  <c:v>0.11132787698412699</c:v>
                </c:pt>
                <c:pt idx="86">
                  <c:v>0.11132787698412699</c:v>
                </c:pt>
                <c:pt idx="87">
                  <c:v>0.11132787698412699</c:v>
                </c:pt>
                <c:pt idx="88">
                  <c:v>0.11132787698412699</c:v>
                </c:pt>
                <c:pt idx="89">
                  <c:v>0.11132787698412699</c:v>
                </c:pt>
                <c:pt idx="90">
                  <c:v>0.11132787698412699</c:v>
                </c:pt>
                <c:pt idx="91">
                  <c:v>0.11132787698412699</c:v>
                </c:pt>
                <c:pt idx="92">
                  <c:v>0.11132787698412699</c:v>
                </c:pt>
                <c:pt idx="93">
                  <c:v>0.11132787698412699</c:v>
                </c:pt>
                <c:pt idx="94">
                  <c:v>0.11132787698412699</c:v>
                </c:pt>
                <c:pt idx="95">
                  <c:v>0.11132787698412699</c:v>
                </c:pt>
                <c:pt idx="96">
                  <c:v>0.11132787698412699</c:v>
                </c:pt>
                <c:pt idx="97">
                  <c:v>0.11132787698412699</c:v>
                </c:pt>
                <c:pt idx="98">
                  <c:v>0.11132787698412699</c:v>
                </c:pt>
                <c:pt idx="99">
                  <c:v>0.11132787698412699</c:v>
                </c:pt>
                <c:pt idx="100">
                  <c:v>0.11132787698412699</c:v>
                </c:pt>
                <c:pt idx="101">
                  <c:v>0.11132787698412699</c:v>
                </c:pt>
                <c:pt idx="102">
                  <c:v>0.11132787698412699</c:v>
                </c:pt>
                <c:pt idx="103">
                  <c:v>0.11132787698412699</c:v>
                </c:pt>
                <c:pt idx="104">
                  <c:v>0.11132787698412699</c:v>
                </c:pt>
                <c:pt idx="105">
                  <c:v>0.11132787698412699</c:v>
                </c:pt>
                <c:pt idx="106">
                  <c:v>0.11132787698412699</c:v>
                </c:pt>
                <c:pt idx="107">
                  <c:v>0.11132787698412699</c:v>
                </c:pt>
                <c:pt idx="108">
                  <c:v>0.11132787698412699</c:v>
                </c:pt>
                <c:pt idx="109">
                  <c:v>0.11132787698412699</c:v>
                </c:pt>
                <c:pt idx="110">
                  <c:v>0.11132787698412699</c:v>
                </c:pt>
                <c:pt idx="111">
                  <c:v>0.11132787698412699</c:v>
                </c:pt>
                <c:pt idx="112">
                  <c:v>0.11132787698412699</c:v>
                </c:pt>
                <c:pt idx="113">
                  <c:v>0.11132787698412699</c:v>
                </c:pt>
                <c:pt idx="114">
                  <c:v>0.11132787698412699</c:v>
                </c:pt>
                <c:pt idx="115">
                  <c:v>0.11132787698412699</c:v>
                </c:pt>
                <c:pt idx="116">
                  <c:v>0.11132787698412699</c:v>
                </c:pt>
                <c:pt idx="117">
                  <c:v>0.11132787698412699</c:v>
                </c:pt>
                <c:pt idx="118">
                  <c:v>0.11132787698412699</c:v>
                </c:pt>
                <c:pt idx="119">
                  <c:v>0.11132787698412699</c:v>
                </c:pt>
                <c:pt idx="120">
                  <c:v>0.11132787698412699</c:v>
                </c:pt>
                <c:pt idx="121">
                  <c:v>0.11132787698412699</c:v>
                </c:pt>
                <c:pt idx="122">
                  <c:v>0.11132787698412699</c:v>
                </c:pt>
                <c:pt idx="123">
                  <c:v>0.11132787698412699</c:v>
                </c:pt>
                <c:pt idx="124">
                  <c:v>0.11132787698412699</c:v>
                </c:pt>
                <c:pt idx="125">
                  <c:v>0.11132787698412699</c:v>
                </c:pt>
                <c:pt idx="126">
                  <c:v>0.11132787698412699</c:v>
                </c:pt>
                <c:pt idx="127">
                  <c:v>0.11132787698412699</c:v>
                </c:pt>
                <c:pt idx="128">
                  <c:v>0.11132787698412699</c:v>
                </c:pt>
                <c:pt idx="129">
                  <c:v>0.11132787698412699</c:v>
                </c:pt>
                <c:pt idx="130">
                  <c:v>0.11132787698412699</c:v>
                </c:pt>
                <c:pt idx="131">
                  <c:v>0.11132787698412699</c:v>
                </c:pt>
                <c:pt idx="132">
                  <c:v>0.11132787698412699</c:v>
                </c:pt>
                <c:pt idx="133">
                  <c:v>0.11132787698412699</c:v>
                </c:pt>
                <c:pt idx="134">
                  <c:v>0.11132787698412699</c:v>
                </c:pt>
                <c:pt idx="135">
                  <c:v>0.11132787698412699</c:v>
                </c:pt>
                <c:pt idx="136">
                  <c:v>0.11132787698412699</c:v>
                </c:pt>
                <c:pt idx="137">
                  <c:v>0.11132787698412699</c:v>
                </c:pt>
                <c:pt idx="138">
                  <c:v>0.11132787698412699</c:v>
                </c:pt>
                <c:pt idx="139">
                  <c:v>0.11132787698412699</c:v>
                </c:pt>
                <c:pt idx="140">
                  <c:v>0.11132787698412699</c:v>
                </c:pt>
                <c:pt idx="141">
                  <c:v>0.11132787698412699</c:v>
                </c:pt>
                <c:pt idx="142">
                  <c:v>0.11132787698412699</c:v>
                </c:pt>
                <c:pt idx="143">
                  <c:v>0.11132787698412699</c:v>
                </c:pt>
                <c:pt idx="144">
                  <c:v>0.11132787698412699</c:v>
                </c:pt>
                <c:pt idx="145">
                  <c:v>0.11132787698412699</c:v>
                </c:pt>
                <c:pt idx="146">
                  <c:v>0.11132787698412699</c:v>
                </c:pt>
                <c:pt idx="147">
                  <c:v>0.11132787698412699</c:v>
                </c:pt>
                <c:pt idx="148">
                  <c:v>0.11132787698412699</c:v>
                </c:pt>
                <c:pt idx="149">
                  <c:v>0.11132787698412699</c:v>
                </c:pt>
                <c:pt idx="150">
                  <c:v>0.11132787698412699</c:v>
                </c:pt>
                <c:pt idx="151">
                  <c:v>0.11132787698412699</c:v>
                </c:pt>
                <c:pt idx="152">
                  <c:v>0.11132787698412699</c:v>
                </c:pt>
                <c:pt idx="153">
                  <c:v>0.11132787698412699</c:v>
                </c:pt>
                <c:pt idx="154">
                  <c:v>0.11132787698412699</c:v>
                </c:pt>
                <c:pt idx="155">
                  <c:v>0.11132787698412699</c:v>
                </c:pt>
                <c:pt idx="156">
                  <c:v>0.11132787698412699</c:v>
                </c:pt>
                <c:pt idx="157">
                  <c:v>0.11132787698412699</c:v>
                </c:pt>
                <c:pt idx="158">
                  <c:v>0.11132787698412699</c:v>
                </c:pt>
                <c:pt idx="159">
                  <c:v>0.11132787698412699</c:v>
                </c:pt>
                <c:pt idx="160">
                  <c:v>0.11132787698412699</c:v>
                </c:pt>
                <c:pt idx="161">
                  <c:v>0.11132787698412699</c:v>
                </c:pt>
                <c:pt idx="162">
                  <c:v>0.11132787698412699</c:v>
                </c:pt>
                <c:pt idx="163">
                  <c:v>0.11132787698412699</c:v>
                </c:pt>
                <c:pt idx="164">
                  <c:v>0.11132787698412699</c:v>
                </c:pt>
                <c:pt idx="165">
                  <c:v>0.11132787698412699</c:v>
                </c:pt>
                <c:pt idx="166">
                  <c:v>0.11132787698412699</c:v>
                </c:pt>
                <c:pt idx="167">
                  <c:v>0.11132787698412699</c:v>
                </c:pt>
                <c:pt idx="168">
                  <c:v>0.11132787698412699</c:v>
                </c:pt>
                <c:pt idx="169">
                  <c:v>0.11132787698412699</c:v>
                </c:pt>
                <c:pt idx="170">
                  <c:v>0.11132787698412699</c:v>
                </c:pt>
                <c:pt idx="171">
                  <c:v>0.11132787698412699</c:v>
                </c:pt>
                <c:pt idx="172">
                  <c:v>0.11132787698412699</c:v>
                </c:pt>
                <c:pt idx="173">
                  <c:v>0.11132787698412699</c:v>
                </c:pt>
                <c:pt idx="174">
                  <c:v>0.11132787698412699</c:v>
                </c:pt>
                <c:pt idx="175">
                  <c:v>0.11132787698412699</c:v>
                </c:pt>
                <c:pt idx="176">
                  <c:v>0.11132787698412699</c:v>
                </c:pt>
                <c:pt idx="177">
                  <c:v>0.11132787698412699</c:v>
                </c:pt>
                <c:pt idx="178">
                  <c:v>0.11132787698412699</c:v>
                </c:pt>
                <c:pt idx="179">
                  <c:v>0.11132787698412699</c:v>
                </c:pt>
                <c:pt idx="180">
                  <c:v>0.11132787698412699</c:v>
                </c:pt>
                <c:pt idx="181">
                  <c:v>0.11132787698412699</c:v>
                </c:pt>
                <c:pt idx="182">
                  <c:v>0.11132787698412699</c:v>
                </c:pt>
                <c:pt idx="183">
                  <c:v>0.11132787698412699</c:v>
                </c:pt>
                <c:pt idx="184">
                  <c:v>0.11132787698412699</c:v>
                </c:pt>
                <c:pt idx="185">
                  <c:v>0.11132787698412699</c:v>
                </c:pt>
                <c:pt idx="186">
                  <c:v>0.11132787698412699</c:v>
                </c:pt>
                <c:pt idx="187">
                  <c:v>0.11132787698412699</c:v>
                </c:pt>
                <c:pt idx="188">
                  <c:v>0.11132787698412699</c:v>
                </c:pt>
                <c:pt idx="189">
                  <c:v>0.11132787698412699</c:v>
                </c:pt>
                <c:pt idx="190">
                  <c:v>0.11132787698412699</c:v>
                </c:pt>
                <c:pt idx="191">
                  <c:v>0.11132787698412699</c:v>
                </c:pt>
                <c:pt idx="192">
                  <c:v>0.11132787698412699</c:v>
                </c:pt>
                <c:pt idx="193">
                  <c:v>0.11132787698412699</c:v>
                </c:pt>
                <c:pt idx="194">
                  <c:v>0.11132787698412699</c:v>
                </c:pt>
                <c:pt idx="195">
                  <c:v>0.11132787698412699</c:v>
                </c:pt>
                <c:pt idx="196">
                  <c:v>0.11132787698412699</c:v>
                </c:pt>
                <c:pt idx="197">
                  <c:v>0.11132787698412699</c:v>
                </c:pt>
                <c:pt idx="198">
                  <c:v>0.11132787698412699</c:v>
                </c:pt>
                <c:pt idx="199">
                  <c:v>0.11132787698412699</c:v>
                </c:pt>
                <c:pt idx="200">
                  <c:v>0.11132787698412699</c:v>
                </c:pt>
                <c:pt idx="201">
                  <c:v>0.11132787698412699</c:v>
                </c:pt>
                <c:pt idx="202">
                  <c:v>0.11132787698412699</c:v>
                </c:pt>
                <c:pt idx="203">
                  <c:v>0.11132787698412699</c:v>
                </c:pt>
                <c:pt idx="204">
                  <c:v>0.11132787698412699</c:v>
                </c:pt>
                <c:pt idx="205">
                  <c:v>0.11132787698412699</c:v>
                </c:pt>
                <c:pt idx="206">
                  <c:v>0.11132787698412699</c:v>
                </c:pt>
                <c:pt idx="207">
                  <c:v>0.11132787698412699</c:v>
                </c:pt>
                <c:pt idx="208">
                  <c:v>0.11132787698412699</c:v>
                </c:pt>
                <c:pt idx="209">
                  <c:v>0.11132787698412699</c:v>
                </c:pt>
                <c:pt idx="210">
                  <c:v>0.11132787698412699</c:v>
                </c:pt>
                <c:pt idx="211">
                  <c:v>0.11132787698412699</c:v>
                </c:pt>
                <c:pt idx="212">
                  <c:v>0.11132787698412699</c:v>
                </c:pt>
                <c:pt idx="213">
                  <c:v>0.11132787698412699</c:v>
                </c:pt>
                <c:pt idx="214">
                  <c:v>0.11132787698412699</c:v>
                </c:pt>
                <c:pt idx="215">
                  <c:v>0.11132787698412699</c:v>
                </c:pt>
                <c:pt idx="216">
                  <c:v>0.11132787698412699</c:v>
                </c:pt>
                <c:pt idx="217">
                  <c:v>0.11132787698412699</c:v>
                </c:pt>
                <c:pt idx="218">
                  <c:v>0.11132787698412699</c:v>
                </c:pt>
                <c:pt idx="219">
                  <c:v>0.11132787698412699</c:v>
                </c:pt>
                <c:pt idx="220">
                  <c:v>0.11132787698412699</c:v>
                </c:pt>
                <c:pt idx="221">
                  <c:v>0.11132787698412699</c:v>
                </c:pt>
                <c:pt idx="222">
                  <c:v>0.11132787698412699</c:v>
                </c:pt>
                <c:pt idx="223">
                  <c:v>0.11132787698412699</c:v>
                </c:pt>
                <c:pt idx="224">
                  <c:v>0.11132787698412699</c:v>
                </c:pt>
                <c:pt idx="225">
                  <c:v>0.11132787698412699</c:v>
                </c:pt>
                <c:pt idx="226">
                  <c:v>0.11132787698412699</c:v>
                </c:pt>
                <c:pt idx="227">
                  <c:v>0.11132787698412699</c:v>
                </c:pt>
                <c:pt idx="228">
                  <c:v>0.11132787698412699</c:v>
                </c:pt>
                <c:pt idx="229">
                  <c:v>0.11132787698412699</c:v>
                </c:pt>
                <c:pt idx="230">
                  <c:v>0.11132787698412699</c:v>
                </c:pt>
                <c:pt idx="231">
                  <c:v>0.11132787698412699</c:v>
                </c:pt>
                <c:pt idx="232">
                  <c:v>0.11132787698412699</c:v>
                </c:pt>
                <c:pt idx="233">
                  <c:v>0.11132787698412699</c:v>
                </c:pt>
                <c:pt idx="234">
                  <c:v>0.11132787698412699</c:v>
                </c:pt>
                <c:pt idx="235">
                  <c:v>0.11132787698412699</c:v>
                </c:pt>
                <c:pt idx="236">
                  <c:v>0.11132787698412699</c:v>
                </c:pt>
                <c:pt idx="237">
                  <c:v>0.11132787698412699</c:v>
                </c:pt>
                <c:pt idx="238">
                  <c:v>0.11132787698412699</c:v>
                </c:pt>
                <c:pt idx="239">
                  <c:v>0.11132787698412699</c:v>
                </c:pt>
                <c:pt idx="240">
                  <c:v>0.11132787698412699</c:v>
                </c:pt>
                <c:pt idx="241">
                  <c:v>0.11132787698412699</c:v>
                </c:pt>
                <c:pt idx="242">
                  <c:v>0.11132787698412699</c:v>
                </c:pt>
                <c:pt idx="243">
                  <c:v>0.11132787698412699</c:v>
                </c:pt>
                <c:pt idx="244">
                  <c:v>0.11132787698412699</c:v>
                </c:pt>
                <c:pt idx="245">
                  <c:v>0.11132787698412699</c:v>
                </c:pt>
                <c:pt idx="246">
                  <c:v>0.11132787698412699</c:v>
                </c:pt>
                <c:pt idx="247">
                  <c:v>0.11132787698412699</c:v>
                </c:pt>
                <c:pt idx="248">
                  <c:v>0.11132787698412699</c:v>
                </c:pt>
                <c:pt idx="249">
                  <c:v>0.11132787698412699</c:v>
                </c:pt>
                <c:pt idx="250">
                  <c:v>0.11132787698412699</c:v>
                </c:pt>
                <c:pt idx="251">
                  <c:v>0.11132787698412699</c:v>
                </c:pt>
                <c:pt idx="252">
                  <c:v>0.11132787698412699</c:v>
                </c:pt>
                <c:pt idx="253">
                  <c:v>0.11132787698412699</c:v>
                </c:pt>
                <c:pt idx="254">
                  <c:v>0.11132787698412699</c:v>
                </c:pt>
                <c:pt idx="255">
                  <c:v>0.11132787698412699</c:v>
                </c:pt>
                <c:pt idx="256">
                  <c:v>0.11132787698412699</c:v>
                </c:pt>
                <c:pt idx="257">
                  <c:v>0.11132787698412699</c:v>
                </c:pt>
                <c:pt idx="258">
                  <c:v>0.11132787698412699</c:v>
                </c:pt>
                <c:pt idx="259">
                  <c:v>0.11132787698412699</c:v>
                </c:pt>
                <c:pt idx="260">
                  <c:v>0.11132787698412699</c:v>
                </c:pt>
                <c:pt idx="261">
                  <c:v>0.11132787698412699</c:v>
                </c:pt>
                <c:pt idx="262">
                  <c:v>0.11132787698412699</c:v>
                </c:pt>
                <c:pt idx="263">
                  <c:v>0.11132787698412699</c:v>
                </c:pt>
                <c:pt idx="264">
                  <c:v>0.11132787698412699</c:v>
                </c:pt>
                <c:pt idx="265">
                  <c:v>0.11132787698412699</c:v>
                </c:pt>
                <c:pt idx="266">
                  <c:v>0.11132787698412699</c:v>
                </c:pt>
                <c:pt idx="267">
                  <c:v>0.11132787698412699</c:v>
                </c:pt>
                <c:pt idx="268">
                  <c:v>0.11132787698412699</c:v>
                </c:pt>
                <c:pt idx="269">
                  <c:v>0.11132787698412699</c:v>
                </c:pt>
                <c:pt idx="270">
                  <c:v>0.11132787698412699</c:v>
                </c:pt>
                <c:pt idx="271">
                  <c:v>0.11132787698412699</c:v>
                </c:pt>
                <c:pt idx="272">
                  <c:v>0.11132787698412699</c:v>
                </c:pt>
                <c:pt idx="273">
                  <c:v>0.11132787698412699</c:v>
                </c:pt>
                <c:pt idx="274">
                  <c:v>0.11132787698412699</c:v>
                </c:pt>
                <c:pt idx="275">
                  <c:v>0.11132787698412699</c:v>
                </c:pt>
                <c:pt idx="276">
                  <c:v>0.11132787698412699</c:v>
                </c:pt>
                <c:pt idx="277">
                  <c:v>0.11132787698412699</c:v>
                </c:pt>
                <c:pt idx="278">
                  <c:v>0.11132787698412699</c:v>
                </c:pt>
                <c:pt idx="279">
                  <c:v>0.11132787698412699</c:v>
                </c:pt>
                <c:pt idx="280">
                  <c:v>0.11132787698412699</c:v>
                </c:pt>
                <c:pt idx="281">
                  <c:v>0.11132787698412699</c:v>
                </c:pt>
                <c:pt idx="282">
                  <c:v>0.11132787698412699</c:v>
                </c:pt>
                <c:pt idx="283">
                  <c:v>0.11132787698412699</c:v>
                </c:pt>
                <c:pt idx="284">
                  <c:v>0.11132787698412699</c:v>
                </c:pt>
                <c:pt idx="285">
                  <c:v>0.11132787698412699</c:v>
                </c:pt>
                <c:pt idx="286">
                  <c:v>0.11132787698412699</c:v>
                </c:pt>
                <c:pt idx="287">
                  <c:v>0.11132787698412699</c:v>
                </c:pt>
                <c:pt idx="288">
                  <c:v>0.11132787698412699</c:v>
                </c:pt>
                <c:pt idx="289">
                  <c:v>0.11132787698412699</c:v>
                </c:pt>
                <c:pt idx="290">
                  <c:v>0.11132787698412699</c:v>
                </c:pt>
                <c:pt idx="291">
                  <c:v>0.11132787698412699</c:v>
                </c:pt>
                <c:pt idx="292">
                  <c:v>0.11132787698412699</c:v>
                </c:pt>
                <c:pt idx="293">
                  <c:v>0.11132787698412699</c:v>
                </c:pt>
                <c:pt idx="294">
                  <c:v>0.11132787698412699</c:v>
                </c:pt>
                <c:pt idx="295">
                  <c:v>0.11132787698412699</c:v>
                </c:pt>
                <c:pt idx="296">
                  <c:v>0.11132787698412699</c:v>
                </c:pt>
                <c:pt idx="297">
                  <c:v>0.11132787698412699</c:v>
                </c:pt>
                <c:pt idx="298">
                  <c:v>0.11132787698412699</c:v>
                </c:pt>
                <c:pt idx="299">
                  <c:v>0.11132787698412699</c:v>
                </c:pt>
                <c:pt idx="300">
                  <c:v>0.11132787698412699</c:v>
                </c:pt>
                <c:pt idx="301">
                  <c:v>0.11132787698412699</c:v>
                </c:pt>
                <c:pt idx="302">
                  <c:v>0.11132787698412699</c:v>
                </c:pt>
                <c:pt idx="303">
                  <c:v>0.11132787698412699</c:v>
                </c:pt>
                <c:pt idx="304">
                  <c:v>0.11132787698412699</c:v>
                </c:pt>
                <c:pt idx="305">
                  <c:v>0.11132787698412699</c:v>
                </c:pt>
                <c:pt idx="306">
                  <c:v>0.11132787698412699</c:v>
                </c:pt>
                <c:pt idx="307">
                  <c:v>0.11132787698412699</c:v>
                </c:pt>
                <c:pt idx="308">
                  <c:v>0.11132787698412699</c:v>
                </c:pt>
                <c:pt idx="309">
                  <c:v>0.11132787698412699</c:v>
                </c:pt>
                <c:pt idx="310">
                  <c:v>0.11132787698412699</c:v>
                </c:pt>
                <c:pt idx="311">
                  <c:v>0.11132787698412699</c:v>
                </c:pt>
                <c:pt idx="312">
                  <c:v>0.11132787698412699</c:v>
                </c:pt>
                <c:pt idx="313">
                  <c:v>0.11132787698412699</c:v>
                </c:pt>
                <c:pt idx="314">
                  <c:v>0.11132787698412699</c:v>
                </c:pt>
                <c:pt idx="315">
                  <c:v>0.11132787698412699</c:v>
                </c:pt>
                <c:pt idx="316">
                  <c:v>0.11132787698412699</c:v>
                </c:pt>
                <c:pt idx="317">
                  <c:v>0.11132787698412699</c:v>
                </c:pt>
                <c:pt idx="318">
                  <c:v>0.11132787698412699</c:v>
                </c:pt>
                <c:pt idx="319">
                  <c:v>0.11132787698412699</c:v>
                </c:pt>
                <c:pt idx="320">
                  <c:v>0.11132787698412699</c:v>
                </c:pt>
                <c:pt idx="321">
                  <c:v>0.11132787698412699</c:v>
                </c:pt>
                <c:pt idx="322">
                  <c:v>0.11132787698412699</c:v>
                </c:pt>
                <c:pt idx="323">
                  <c:v>0.11132787698412699</c:v>
                </c:pt>
                <c:pt idx="324">
                  <c:v>0.11132787698412699</c:v>
                </c:pt>
                <c:pt idx="325">
                  <c:v>0.11132787698412699</c:v>
                </c:pt>
                <c:pt idx="326">
                  <c:v>0.11132787698412699</c:v>
                </c:pt>
                <c:pt idx="327">
                  <c:v>0.11132787698412699</c:v>
                </c:pt>
                <c:pt idx="328">
                  <c:v>0.11132787698412699</c:v>
                </c:pt>
                <c:pt idx="329">
                  <c:v>0.11132787698412699</c:v>
                </c:pt>
                <c:pt idx="330">
                  <c:v>0.11132787698412699</c:v>
                </c:pt>
                <c:pt idx="331">
                  <c:v>0.11132787698412699</c:v>
                </c:pt>
                <c:pt idx="332">
                  <c:v>0.11132787698412699</c:v>
                </c:pt>
                <c:pt idx="333">
                  <c:v>0.11132787698412699</c:v>
                </c:pt>
                <c:pt idx="334">
                  <c:v>0.11132787698412699</c:v>
                </c:pt>
                <c:pt idx="335">
                  <c:v>0.11132787698412699</c:v>
                </c:pt>
                <c:pt idx="336">
                  <c:v>0.11132787698412699</c:v>
                </c:pt>
                <c:pt idx="337">
                  <c:v>0.11132787698412699</c:v>
                </c:pt>
                <c:pt idx="338">
                  <c:v>0.11132787698412699</c:v>
                </c:pt>
                <c:pt idx="339">
                  <c:v>0.11132787698412699</c:v>
                </c:pt>
                <c:pt idx="340">
                  <c:v>0.11132787698412699</c:v>
                </c:pt>
                <c:pt idx="341">
                  <c:v>0.11132787698412699</c:v>
                </c:pt>
                <c:pt idx="342">
                  <c:v>0.11132787698412699</c:v>
                </c:pt>
                <c:pt idx="343">
                  <c:v>0.11132787698412699</c:v>
                </c:pt>
                <c:pt idx="344">
                  <c:v>0.11132787698412699</c:v>
                </c:pt>
                <c:pt idx="345">
                  <c:v>0.11132787698412699</c:v>
                </c:pt>
                <c:pt idx="346">
                  <c:v>0.11132787698412699</c:v>
                </c:pt>
                <c:pt idx="347">
                  <c:v>0.11132787698412699</c:v>
                </c:pt>
                <c:pt idx="348">
                  <c:v>0.11132787698412699</c:v>
                </c:pt>
                <c:pt idx="349">
                  <c:v>0.11132787698412699</c:v>
                </c:pt>
                <c:pt idx="350">
                  <c:v>0.11132787698412699</c:v>
                </c:pt>
                <c:pt idx="351">
                  <c:v>0.11132787698412699</c:v>
                </c:pt>
                <c:pt idx="352">
                  <c:v>0.11132787698412699</c:v>
                </c:pt>
                <c:pt idx="353">
                  <c:v>0.11132787698412699</c:v>
                </c:pt>
                <c:pt idx="354">
                  <c:v>0.11132787698412699</c:v>
                </c:pt>
                <c:pt idx="355">
                  <c:v>0.11132787698412699</c:v>
                </c:pt>
                <c:pt idx="356">
                  <c:v>0.11132787698412699</c:v>
                </c:pt>
                <c:pt idx="357">
                  <c:v>0.11132787698412699</c:v>
                </c:pt>
                <c:pt idx="358">
                  <c:v>0.11132787698412699</c:v>
                </c:pt>
                <c:pt idx="359">
                  <c:v>0.11132787698412699</c:v>
                </c:pt>
                <c:pt idx="360">
                  <c:v>0.11132787698412699</c:v>
                </c:pt>
                <c:pt idx="361">
                  <c:v>0.11132787698412699</c:v>
                </c:pt>
                <c:pt idx="362">
                  <c:v>0.11132787698412699</c:v>
                </c:pt>
                <c:pt idx="363">
                  <c:v>0.11132787698412699</c:v>
                </c:pt>
                <c:pt idx="364">
                  <c:v>0.11132787698412699</c:v>
                </c:pt>
                <c:pt idx="365">
                  <c:v>0.11132787698412699</c:v>
                </c:pt>
                <c:pt idx="366">
                  <c:v>0.11132787698412699</c:v>
                </c:pt>
                <c:pt idx="367">
                  <c:v>0.11132787698412699</c:v>
                </c:pt>
                <c:pt idx="368">
                  <c:v>0.11132787698412699</c:v>
                </c:pt>
                <c:pt idx="369">
                  <c:v>0.11132787698412699</c:v>
                </c:pt>
                <c:pt idx="370">
                  <c:v>0.11132787698412699</c:v>
                </c:pt>
                <c:pt idx="371">
                  <c:v>0.11132787698412699</c:v>
                </c:pt>
                <c:pt idx="372">
                  <c:v>0.11132787698412699</c:v>
                </c:pt>
                <c:pt idx="373">
                  <c:v>0.11132787698412699</c:v>
                </c:pt>
                <c:pt idx="374">
                  <c:v>0.11132787698412699</c:v>
                </c:pt>
                <c:pt idx="375">
                  <c:v>0.11132787698412699</c:v>
                </c:pt>
                <c:pt idx="376">
                  <c:v>0.11132787698412699</c:v>
                </c:pt>
                <c:pt idx="377">
                  <c:v>0.11132787698412699</c:v>
                </c:pt>
                <c:pt idx="378">
                  <c:v>0.11132787698412699</c:v>
                </c:pt>
                <c:pt idx="379">
                  <c:v>0.11132787698412699</c:v>
                </c:pt>
                <c:pt idx="380">
                  <c:v>0.11132787698412699</c:v>
                </c:pt>
                <c:pt idx="381">
                  <c:v>0.11132787698412699</c:v>
                </c:pt>
                <c:pt idx="382">
                  <c:v>0.11132787698412699</c:v>
                </c:pt>
                <c:pt idx="383">
                  <c:v>0.11132787698412699</c:v>
                </c:pt>
                <c:pt idx="384">
                  <c:v>0.11132787698412699</c:v>
                </c:pt>
                <c:pt idx="385">
                  <c:v>0.11132787698412699</c:v>
                </c:pt>
                <c:pt idx="386">
                  <c:v>0.11132787698412699</c:v>
                </c:pt>
                <c:pt idx="387">
                  <c:v>0.11132787698412699</c:v>
                </c:pt>
                <c:pt idx="388">
                  <c:v>0.11132787698412699</c:v>
                </c:pt>
                <c:pt idx="389">
                  <c:v>0.11132787698412699</c:v>
                </c:pt>
                <c:pt idx="390">
                  <c:v>0.11132787698412699</c:v>
                </c:pt>
                <c:pt idx="391">
                  <c:v>0.11132787698412699</c:v>
                </c:pt>
                <c:pt idx="392">
                  <c:v>0.11132787698412699</c:v>
                </c:pt>
                <c:pt idx="393">
                  <c:v>0.11132787698412699</c:v>
                </c:pt>
                <c:pt idx="394">
                  <c:v>0.11132787698412699</c:v>
                </c:pt>
                <c:pt idx="395">
                  <c:v>0.11132787698412699</c:v>
                </c:pt>
                <c:pt idx="396">
                  <c:v>0.11132787698412699</c:v>
                </c:pt>
                <c:pt idx="397">
                  <c:v>0.11132787698412699</c:v>
                </c:pt>
                <c:pt idx="398">
                  <c:v>0.11132787698412699</c:v>
                </c:pt>
                <c:pt idx="399">
                  <c:v>0.11132787698412699</c:v>
                </c:pt>
                <c:pt idx="400">
                  <c:v>0.11132787698412699</c:v>
                </c:pt>
                <c:pt idx="401">
                  <c:v>0.11132787698412699</c:v>
                </c:pt>
                <c:pt idx="402">
                  <c:v>0.11132787698412699</c:v>
                </c:pt>
                <c:pt idx="403">
                  <c:v>0.11132787698412699</c:v>
                </c:pt>
                <c:pt idx="404">
                  <c:v>0.11132787698412699</c:v>
                </c:pt>
                <c:pt idx="405">
                  <c:v>0.11132787698412699</c:v>
                </c:pt>
                <c:pt idx="406">
                  <c:v>0.11132787698412699</c:v>
                </c:pt>
                <c:pt idx="407">
                  <c:v>0.11132787698412699</c:v>
                </c:pt>
                <c:pt idx="408">
                  <c:v>0.11132787698412699</c:v>
                </c:pt>
                <c:pt idx="409">
                  <c:v>0.11132787698412699</c:v>
                </c:pt>
                <c:pt idx="410">
                  <c:v>0.11132787698412699</c:v>
                </c:pt>
                <c:pt idx="411">
                  <c:v>0.11132787698412699</c:v>
                </c:pt>
                <c:pt idx="412">
                  <c:v>0.11132787698412699</c:v>
                </c:pt>
                <c:pt idx="413">
                  <c:v>0.11132787698412699</c:v>
                </c:pt>
                <c:pt idx="414">
                  <c:v>0.11132787698412699</c:v>
                </c:pt>
                <c:pt idx="415">
                  <c:v>0.11132787698412699</c:v>
                </c:pt>
                <c:pt idx="416">
                  <c:v>0.11132787698412699</c:v>
                </c:pt>
                <c:pt idx="417">
                  <c:v>0.11132787698412699</c:v>
                </c:pt>
                <c:pt idx="418">
                  <c:v>0.11132787698412699</c:v>
                </c:pt>
                <c:pt idx="419">
                  <c:v>0.11132787698412699</c:v>
                </c:pt>
                <c:pt idx="420">
                  <c:v>0.11132787698412699</c:v>
                </c:pt>
                <c:pt idx="421">
                  <c:v>0.11132787698412699</c:v>
                </c:pt>
                <c:pt idx="422">
                  <c:v>0.11132787698412699</c:v>
                </c:pt>
                <c:pt idx="423">
                  <c:v>0.11132787698412699</c:v>
                </c:pt>
                <c:pt idx="424">
                  <c:v>0.11132787698412699</c:v>
                </c:pt>
                <c:pt idx="425">
                  <c:v>0.11132787698412699</c:v>
                </c:pt>
                <c:pt idx="426">
                  <c:v>0.11132787698412699</c:v>
                </c:pt>
                <c:pt idx="427">
                  <c:v>0.11132787698412699</c:v>
                </c:pt>
                <c:pt idx="428">
                  <c:v>0.11132787698412699</c:v>
                </c:pt>
                <c:pt idx="429">
                  <c:v>0.11132787698412699</c:v>
                </c:pt>
                <c:pt idx="430">
                  <c:v>0.11132787698412699</c:v>
                </c:pt>
                <c:pt idx="431">
                  <c:v>0.11132787698412699</c:v>
                </c:pt>
                <c:pt idx="432">
                  <c:v>0.11132787698412699</c:v>
                </c:pt>
                <c:pt idx="433">
                  <c:v>0.11132787698412699</c:v>
                </c:pt>
                <c:pt idx="434">
                  <c:v>0.11132787698412699</c:v>
                </c:pt>
                <c:pt idx="435">
                  <c:v>0.11132787698412699</c:v>
                </c:pt>
                <c:pt idx="436">
                  <c:v>0.11132787698412699</c:v>
                </c:pt>
                <c:pt idx="437">
                  <c:v>0.11132787698412699</c:v>
                </c:pt>
                <c:pt idx="438">
                  <c:v>0.11132787698412699</c:v>
                </c:pt>
                <c:pt idx="439">
                  <c:v>0.11132787698412699</c:v>
                </c:pt>
                <c:pt idx="440">
                  <c:v>0.11132787698412699</c:v>
                </c:pt>
                <c:pt idx="441">
                  <c:v>0.11132787698412699</c:v>
                </c:pt>
                <c:pt idx="442">
                  <c:v>0.11132787698412699</c:v>
                </c:pt>
                <c:pt idx="443">
                  <c:v>0.11132787698412699</c:v>
                </c:pt>
                <c:pt idx="444">
                  <c:v>0.11132787698412699</c:v>
                </c:pt>
                <c:pt idx="445">
                  <c:v>0.11132787698412699</c:v>
                </c:pt>
                <c:pt idx="446">
                  <c:v>0.11132787698412699</c:v>
                </c:pt>
                <c:pt idx="447">
                  <c:v>0.11132787698412699</c:v>
                </c:pt>
                <c:pt idx="448">
                  <c:v>0.11132787698412699</c:v>
                </c:pt>
                <c:pt idx="449">
                  <c:v>0.11132787698412699</c:v>
                </c:pt>
                <c:pt idx="450">
                  <c:v>0.11132787698412699</c:v>
                </c:pt>
                <c:pt idx="451">
                  <c:v>0.11132787698412699</c:v>
                </c:pt>
                <c:pt idx="452">
                  <c:v>0.11132787698412699</c:v>
                </c:pt>
                <c:pt idx="453">
                  <c:v>0.11132787698412699</c:v>
                </c:pt>
                <c:pt idx="454">
                  <c:v>0.11132787698412699</c:v>
                </c:pt>
                <c:pt idx="455">
                  <c:v>0.11132787698412699</c:v>
                </c:pt>
                <c:pt idx="456">
                  <c:v>0.11132787698412699</c:v>
                </c:pt>
                <c:pt idx="457">
                  <c:v>0.11132787698412699</c:v>
                </c:pt>
                <c:pt idx="458">
                  <c:v>0.11132787698412699</c:v>
                </c:pt>
                <c:pt idx="459">
                  <c:v>0.11132787698412699</c:v>
                </c:pt>
                <c:pt idx="460">
                  <c:v>0.11132787698412699</c:v>
                </c:pt>
                <c:pt idx="461">
                  <c:v>0.11132787698412699</c:v>
                </c:pt>
                <c:pt idx="462">
                  <c:v>0.11132787698412699</c:v>
                </c:pt>
                <c:pt idx="463">
                  <c:v>0.11132787698412699</c:v>
                </c:pt>
                <c:pt idx="464">
                  <c:v>0.11132787698412699</c:v>
                </c:pt>
                <c:pt idx="465">
                  <c:v>0.11132787698412699</c:v>
                </c:pt>
                <c:pt idx="466">
                  <c:v>0.11132787698412699</c:v>
                </c:pt>
                <c:pt idx="467">
                  <c:v>0.11132787698412699</c:v>
                </c:pt>
                <c:pt idx="468">
                  <c:v>0.11132787698412699</c:v>
                </c:pt>
                <c:pt idx="469">
                  <c:v>0.11132787698412699</c:v>
                </c:pt>
                <c:pt idx="470">
                  <c:v>0.11132787698412699</c:v>
                </c:pt>
                <c:pt idx="471">
                  <c:v>0.11132787698412699</c:v>
                </c:pt>
                <c:pt idx="472">
                  <c:v>0.11132787698412699</c:v>
                </c:pt>
                <c:pt idx="473">
                  <c:v>0.11132787698412699</c:v>
                </c:pt>
                <c:pt idx="474">
                  <c:v>0.11132787698412699</c:v>
                </c:pt>
                <c:pt idx="475">
                  <c:v>0.11132787698412699</c:v>
                </c:pt>
                <c:pt idx="476">
                  <c:v>0.11132787698412699</c:v>
                </c:pt>
                <c:pt idx="477">
                  <c:v>0.11132787698412699</c:v>
                </c:pt>
                <c:pt idx="478">
                  <c:v>0.11132787698412699</c:v>
                </c:pt>
                <c:pt idx="479">
                  <c:v>0.11132787698412699</c:v>
                </c:pt>
                <c:pt idx="480">
                  <c:v>0.11132787698412699</c:v>
                </c:pt>
                <c:pt idx="481">
                  <c:v>0.11132787698412699</c:v>
                </c:pt>
                <c:pt idx="482">
                  <c:v>0.11132787698412699</c:v>
                </c:pt>
                <c:pt idx="483">
                  <c:v>0.11132787698412699</c:v>
                </c:pt>
                <c:pt idx="484">
                  <c:v>0.11132787698412699</c:v>
                </c:pt>
                <c:pt idx="485">
                  <c:v>0.11132787698412699</c:v>
                </c:pt>
                <c:pt idx="486">
                  <c:v>0.11132787698412699</c:v>
                </c:pt>
                <c:pt idx="487">
                  <c:v>0.11132787698412699</c:v>
                </c:pt>
                <c:pt idx="488">
                  <c:v>0.11132787698412699</c:v>
                </c:pt>
                <c:pt idx="489">
                  <c:v>0.11132787698412699</c:v>
                </c:pt>
                <c:pt idx="490">
                  <c:v>0.11132787698412699</c:v>
                </c:pt>
                <c:pt idx="491">
                  <c:v>0.11132787698412699</c:v>
                </c:pt>
                <c:pt idx="492">
                  <c:v>0.11132787698412699</c:v>
                </c:pt>
                <c:pt idx="493">
                  <c:v>0.11132787698412699</c:v>
                </c:pt>
                <c:pt idx="494">
                  <c:v>0.11132787698412699</c:v>
                </c:pt>
                <c:pt idx="495">
                  <c:v>0.11132787698412699</c:v>
                </c:pt>
                <c:pt idx="496">
                  <c:v>0.11132787698412699</c:v>
                </c:pt>
                <c:pt idx="497">
                  <c:v>0.11132787698412699</c:v>
                </c:pt>
                <c:pt idx="498">
                  <c:v>0.11132787698412699</c:v>
                </c:pt>
                <c:pt idx="499">
                  <c:v>0.11132787698412699</c:v>
                </c:pt>
                <c:pt idx="500">
                  <c:v>0.11132787698412699</c:v>
                </c:pt>
                <c:pt idx="501">
                  <c:v>0.11132787698412699</c:v>
                </c:pt>
                <c:pt idx="502">
                  <c:v>0.11132787698412699</c:v>
                </c:pt>
                <c:pt idx="503">
                  <c:v>0.11132787698412699</c:v>
                </c:pt>
                <c:pt idx="504">
                  <c:v>0.11132787698412699</c:v>
                </c:pt>
                <c:pt idx="505">
                  <c:v>0.11132787698412699</c:v>
                </c:pt>
                <c:pt idx="506">
                  <c:v>0.11132787698412699</c:v>
                </c:pt>
                <c:pt idx="507">
                  <c:v>0.11132787698412699</c:v>
                </c:pt>
                <c:pt idx="508">
                  <c:v>0.11132787698412699</c:v>
                </c:pt>
                <c:pt idx="509">
                  <c:v>0.11132787698412699</c:v>
                </c:pt>
                <c:pt idx="510">
                  <c:v>0.11132787698412699</c:v>
                </c:pt>
                <c:pt idx="511">
                  <c:v>0.11132787698412699</c:v>
                </c:pt>
                <c:pt idx="512">
                  <c:v>0.11132787698412699</c:v>
                </c:pt>
                <c:pt idx="513">
                  <c:v>0.11132787698412699</c:v>
                </c:pt>
                <c:pt idx="514">
                  <c:v>0.11132787698412699</c:v>
                </c:pt>
                <c:pt idx="515">
                  <c:v>0.11132787698412699</c:v>
                </c:pt>
                <c:pt idx="516">
                  <c:v>0.11132787698412699</c:v>
                </c:pt>
                <c:pt idx="517">
                  <c:v>0.11132787698412699</c:v>
                </c:pt>
                <c:pt idx="518">
                  <c:v>0.11132787698412699</c:v>
                </c:pt>
                <c:pt idx="519">
                  <c:v>0.11132787698412699</c:v>
                </c:pt>
                <c:pt idx="520">
                  <c:v>0.11132787698412699</c:v>
                </c:pt>
                <c:pt idx="521">
                  <c:v>0.11132787698412699</c:v>
                </c:pt>
                <c:pt idx="522">
                  <c:v>0.11132787698412699</c:v>
                </c:pt>
                <c:pt idx="523">
                  <c:v>0.11132787698412699</c:v>
                </c:pt>
                <c:pt idx="524">
                  <c:v>0.11132787698412699</c:v>
                </c:pt>
                <c:pt idx="525">
                  <c:v>0.11132787698412699</c:v>
                </c:pt>
                <c:pt idx="526">
                  <c:v>0.11132787698412699</c:v>
                </c:pt>
                <c:pt idx="527">
                  <c:v>0.11132787698412699</c:v>
                </c:pt>
                <c:pt idx="528">
                  <c:v>0.11132787698412699</c:v>
                </c:pt>
                <c:pt idx="529">
                  <c:v>0.11132787698412699</c:v>
                </c:pt>
                <c:pt idx="530">
                  <c:v>0.11132787698412699</c:v>
                </c:pt>
                <c:pt idx="531">
                  <c:v>0.11132787698412699</c:v>
                </c:pt>
                <c:pt idx="532">
                  <c:v>0.11132787698412699</c:v>
                </c:pt>
                <c:pt idx="533">
                  <c:v>0.11132787698412699</c:v>
                </c:pt>
                <c:pt idx="534">
                  <c:v>0.11132787698412699</c:v>
                </c:pt>
                <c:pt idx="535">
                  <c:v>0.11132787698412699</c:v>
                </c:pt>
                <c:pt idx="536">
                  <c:v>0.11132787698412699</c:v>
                </c:pt>
                <c:pt idx="537">
                  <c:v>0.11132787698412699</c:v>
                </c:pt>
                <c:pt idx="538">
                  <c:v>0.11132787698412699</c:v>
                </c:pt>
                <c:pt idx="539">
                  <c:v>0.11132787698412699</c:v>
                </c:pt>
                <c:pt idx="540">
                  <c:v>0.11132787698412699</c:v>
                </c:pt>
                <c:pt idx="541">
                  <c:v>0.11132787698412699</c:v>
                </c:pt>
                <c:pt idx="542">
                  <c:v>0.11132787698412699</c:v>
                </c:pt>
                <c:pt idx="543">
                  <c:v>0.11132787698412699</c:v>
                </c:pt>
                <c:pt idx="544">
                  <c:v>0.11132787698412699</c:v>
                </c:pt>
                <c:pt idx="545">
                  <c:v>0.11132787698412699</c:v>
                </c:pt>
                <c:pt idx="546">
                  <c:v>0.11132787698412699</c:v>
                </c:pt>
                <c:pt idx="547">
                  <c:v>0.11132787698412699</c:v>
                </c:pt>
                <c:pt idx="548">
                  <c:v>0.11132787698412699</c:v>
                </c:pt>
                <c:pt idx="549">
                  <c:v>0.11132787698412699</c:v>
                </c:pt>
                <c:pt idx="550">
                  <c:v>0.11132787698412699</c:v>
                </c:pt>
                <c:pt idx="551">
                  <c:v>0.11132787698412699</c:v>
                </c:pt>
                <c:pt idx="552">
                  <c:v>0.11132787698412699</c:v>
                </c:pt>
                <c:pt idx="553">
                  <c:v>0.11132787698412699</c:v>
                </c:pt>
                <c:pt idx="554">
                  <c:v>0.11132787698412699</c:v>
                </c:pt>
                <c:pt idx="555">
                  <c:v>0.11132787698412699</c:v>
                </c:pt>
                <c:pt idx="556">
                  <c:v>0.11132787698412699</c:v>
                </c:pt>
                <c:pt idx="557">
                  <c:v>0.11132787698412699</c:v>
                </c:pt>
                <c:pt idx="558">
                  <c:v>0.11132787698412699</c:v>
                </c:pt>
                <c:pt idx="559">
                  <c:v>0.11132787698412699</c:v>
                </c:pt>
                <c:pt idx="560">
                  <c:v>0.11132787698412699</c:v>
                </c:pt>
                <c:pt idx="561">
                  <c:v>0.11132787698412699</c:v>
                </c:pt>
                <c:pt idx="562">
                  <c:v>0.11132787698412699</c:v>
                </c:pt>
                <c:pt idx="563">
                  <c:v>0.11132787698412699</c:v>
                </c:pt>
                <c:pt idx="564">
                  <c:v>0.11132787698412699</c:v>
                </c:pt>
                <c:pt idx="565">
                  <c:v>0.11132787698412699</c:v>
                </c:pt>
                <c:pt idx="566">
                  <c:v>0.11132787698412699</c:v>
                </c:pt>
                <c:pt idx="567">
                  <c:v>0.11132787698412699</c:v>
                </c:pt>
                <c:pt idx="568">
                  <c:v>0.11132787698412699</c:v>
                </c:pt>
                <c:pt idx="569">
                  <c:v>0.11132787698412699</c:v>
                </c:pt>
                <c:pt idx="570">
                  <c:v>0.11132787698412699</c:v>
                </c:pt>
                <c:pt idx="571">
                  <c:v>0.11132787698412699</c:v>
                </c:pt>
                <c:pt idx="572">
                  <c:v>0.11132787698412699</c:v>
                </c:pt>
                <c:pt idx="573">
                  <c:v>0.11132787698412699</c:v>
                </c:pt>
                <c:pt idx="574">
                  <c:v>0.11132787698412699</c:v>
                </c:pt>
                <c:pt idx="575">
                  <c:v>0.11132787698412699</c:v>
                </c:pt>
                <c:pt idx="576">
                  <c:v>0.11132787698412699</c:v>
                </c:pt>
                <c:pt idx="577">
                  <c:v>0.11132787698412699</c:v>
                </c:pt>
                <c:pt idx="578">
                  <c:v>0.11132787698412699</c:v>
                </c:pt>
                <c:pt idx="579">
                  <c:v>0.11132787698412699</c:v>
                </c:pt>
                <c:pt idx="580">
                  <c:v>0.11132787698412699</c:v>
                </c:pt>
                <c:pt idx="581">
                  <c:v>0.11132787698412699</c:v>
                </c:pt>
                <c:pt idx="582">
                  <c:v>0.11132787698412699</c:v>
                </c:pt>
                <c:pt idx="583">
                  <c:v>0.11132787698412699</c:v>
                </c:pt>
                <c:pt idx="584">
                  <c:v>0.11132787698412699</c:v>
                </c:pt>
                <c:pt idx="585">
                  <c:v>0.11132787698412699</c:v>
                </c:pt>
                <c:pt idx="586">
                  <c:v>0.11132787698412699</c:v>
                </c:pt>
                <c:pt idx="587">
                  <c:v>0.11132787698412699</c:v>
                </c:pt>
                <c:pt idx="588">
                  <c:v>0.11132787698412699</c:v>
                </c:pt>
                <c:pt idx="589">
                  <c:v>0.11132787698412699</c:v>
                </c:pt>
                <c:pt idx="590">
                  <c:v>0.11132787698412699</c:v>
                </c:pt>
                <c:pt idx="591">
                  <c:v>0.11132787698412699</c:v>
                </c:pt>
                <c:pt idx="592">
                  <c:v>0.11132787698412699</c:v>
                </c:pt>
                <c:pt idx="593">
                  <c:v>0.11132787698412699</c:v>
                </c:pt>
                <c:pt idx="594">
                  <c:v>0.11132787698412699</c:v>
                </c:pt>
                <c:pt idx="595">
                  <c:v>0.11132787698412699</c:v>
                </c:pt>
                <c:pt idx="596">
                  <c:v>0.11132787698412699</c:v>
                </c:pt>
                <c:pt idx="597">
                  <c:v>0.11132787698412699</c:v>
                </c:pt>
                <c:pt idx="598">
                  <c:v>0.11132787698412699</c:v>
                </c:pt>
                <c:pt idx="599">
                  <c:v>0.11132787698412699</c:v>
                </c:pt>
                <c:pt idx="600">
                  <c:v>0.11132787698412699</c:v>
                </c:pt>
                <c:pt idx="601">
                  <c:v>0.11132787698412699</c:v>
                </c:pt>
                <c:pt idx="602">
                  <c:v>0.11132787698412699</c:v>
                </c:pt>
                <c:pt idx="603">
                  <c:v>0.11132787698412699</c:v>
                </c:pt>
                <c:pt idx="604">
                  <c:v>0.11132787698412699</c:v>
                </c:pt>
                <c:pt idx="605">
                  <c:v>0.11132787698412699</c:v>
                </c:pt>
                <c:pt idx="606">
                  <c:v>0.11132787698412699</c:v>
                </c:pt>
                <c:pt idx="607">
                  <c:v>0.11132787698412699</c:v>
                </c:pt>
                <c:pt idx="608">
                  <c:v>0.11132787698412699</c:v>
                </c:pt>
                <c:pt idx="609">
                  <c:v>0.11132787698412699</c:v>
                </c:pt>
                <c:pt idx="610">
                  <c:v>0.11132787698412699</c:v>
                </c:pt>
                <c:pt idx="611">
                  <c:v>0.11132787698412699</c:v>
                </c:pt>
                <c:pt idx="612">
                  <c:v>0.11132787698412699</c:v>
                </c:pt>
                <c:pt idx="613">
                  <c:v>0.11132787698412699</c:v>
                </c:pt>
                <c:pt idx="614">
                  <c:v>0.11132787698412699</c:v>
                </c:pt>
                <c:pt idx="615">
                  <c:v>0.11132787698412699</c:v>
                </c:pt>
                <c:pt idx="616">
                  <c:v>0.11132787698412699</c:v>
                </c:pt>
                <c:pt idx="617">
                  <c:v>0.11132787698412699</c:v>
                </c:pt>
                <c:pt idx="618">
                  <c:v>0.11132787698412699</c:v>
                </c:pt>
                <c:pt idx="619">
                  <c:v>0.11132787698412699</c:v>
                </c:pt>
                <c:pt idx="620">
                  <c:v>0.11132787698412699</c:v>
                </c:pt>
                <c:pt idx="621">
                  <c:v>0.11132787698412699</c:v>
                </c:pt>
                <c:pt idx="622">
                  <c:v>0.11132787698412699</c:v>
                </c:pt>
                <c:pt idx="623">
                  <c:v>0.11132787698412699</c:v>
                </c:pt>
                <c:pt idx="624">
                  <c:v>0.11132787698412699</c:v>
                </c:pt>
                <c:pt idx="625">
                  <c:v>0.11132787698412699</c:v>
                </c:pt>
                <c:pt idx="626">
                  <c:v>0.11132787698412699</c:v>
                </c:pt>
                <c:pt idx="627">
                  <c:v>0.11132787698412699</c:v>
                </c:pt>
                <c:pt idx="628">
                  <c:v>0.11132787698412699</c:v>
                </c:pt>
                <c:pt idx="629">
                  <c:v>0.11132787698412699</c:v>
                </c:pt>
                <c:pt idx="630">
                  <c:v>0.11132787698412699</c:v>
                </c:pt>
                <c:pt idx="631">
                  <c:v>0.11132787698412699</c:v>
                </c:pt>
                <c:pt idx="632">
                  <c:v>0.11132787698412699</c:v>
                </c:pt>
                <c:pt idx="633">
                  <c:v>0.11132787698412699</c:v>
                </c:pt>
                <c:pt idx="634">
                  <c:v>0.11132787698412699</c:v>
                </c:pt>
                <c:pt idx="635">
                  <c:v>0.11132787698412699</c:v>
                </c:pt>
                <c:pt idx="636">
                  <c:v>0.11132787698412699</c:v>
                </c:pt>
                <c:pt idx="637">
                  <c:v>0.11132787698412699</c:v>
                </c:pt>
                <c:pt idx="638">
                  <c:v>0.11132787698412699</c:v>
                </c:pt>
                <c:pt idx="639">
                  <c:v>0.11132787698412699</c:v>
                </c:pt>
                <c:pt idx="640">
                  <c:v>0.11132787698412699</c:v>
                </c:pt>
                <c:pt idx="641">
                  <c:v>0.11132787698412699</c:v>
                </c:pt>
                <c:pt idx="642">
                  <c:v>0.11132787698412699</c:v>
                </c:pt>
                <c:pt idx="643">
                  <c:v>0.11132787698412699</c:v>
                </c:pt>
                <c:pt idx="644">
                  <c:v>0.11132787698412699</c:v>
                </c:pt>
                <c:pt idx="645">
                  <c:v>0.11132787698412699</c:v>
                </c:pt>
                <c:pt idx="646">
                  <c:v>0.11132787698412699</c:v>
                </c:pt>
                <c:pt idx="647">
                  <c:v>0.11132787698412699</c:v>
                </c:pt>
                <c:pt idx="648">
                  <c:v>0.11132787698412699</c:v>
                </c:pt>
                <c:pt idx="649">
                  <c:v>0.11132787698412699</c:v>
                </c:pt>
                <c:pt idx="650">
                  <c:v>0.11132787698412699</c:v>
                </c:pt>
                <c:pt idx="651">
                  <c:v>0.11132787698412699</c:v>
                </c:pt>
                <c:pt idx="652">
                  <c:v>0.11132787698412699</c:v>
                </c:pt>
                <c:pt idx="653">
                  <c:v>0.11132787698412699</c:v>
                </c:pt>
                <c:pt idx="654">
                  <c:v>0.11132787698412699</c:v>
                </c:pt>
                <c:pt idx="655">
                  <c:v>0.11132787698412699</c:v>
                </c:pt>
                <c:pt idx="656">
                  <c:v>0.11132787698412699</c:v>
                </c:pt>
                <c:pt idx="657">
                  <c:v>0.11132787698412699</c:v>
                </c:pt>
                <c:pt idx="658">
                  <c:v>0.11132787698412699</c:v>
                </c:pt>
                <c:pt idx="659">
                  <c:v>0.11132787698412699</c:v>
                </c:pt>
                <c:pt idx="660">
                  <c:v>0.11132787698412699</c:v>
                </c:pt>
                <c:pt idx="661">
                  <c:v>0.11132787698412699</c:v>
                </c:pt>
                <c:pt idx="662">
                  <c:v>0.11132787698412699</c:v>
                </c:pt>
                <c:pt idx="663">
                  <c:v>0.11132787698412699</c:v>
                </c:pt>
                <c:pt idx="664">
                  <c:v>0.11132787698412699</c:v>
                </c:pt>
                <c:pt idx="665">
                  <c:v>0.11132787698412699</c:v>
                </c:pt>
                <c:pt idx="666">
                  <c:v>0.11132787698412699</c:v>
                </c:pt>
                <c:pt idx="667">
                  <c:v>0.11132787698412699</c:v>
                </c:pt>
                <c:pt idx="668">
                  <c:v>0.11132787698412699</c:v>
                </c:pt>
                <c:pt idx="669">
                  <c:v>0.11132787698412699</c:v>
                </c:pt>
                <c:pt idx="670">
                  <c:v>0.11132787698412699</c:v>
                </c:pt>
                <c:pt idx="671">
                  <c:v>0.11132787698412699</c:v>
                </c:pt>
                <c:pt idx="672">
                  <c:v>0.11132787698412699</c:v>
                </c:pt>
                <c:pt idx="673">
                  <c:v>0.11132787698412699</c:v>
                </c:pt>
                <c:pt idx="674">
                  <c:v>0.11132787698412699</c:v>
                </c:pt>
                <c:pt idx="675">
                  <c:v>0.11132787698412699</c:v>
                </c:pt>
                <c:pt idx="676">
                  <c:v>0.11132787698412699</c:v>
                </c:pt>
                <c:pt idx="677">
                  <c:v>0.11132787698412699</c:v>
                </c:pt>
                <c:pt idx="678">
                  <c:v>0.11132787698412699</c:v>
                </c:pt>
                <c:pt idx="679">
                  <c:v>0.11132787698412699</c:v>
                </c:pt>
                <c:pt idx="680">
                  <c:v>0.11132787698412699</c:v>
                </c:pt>
                <c:pt idx="681">
                  <c:v>0.11132787698412699</c:v>
                </c:pt>
                <c:pt idx="682">
                  <c:v>0.11132787698412699</c:v>
                </c:pt>
                <c:pt idx="683">
                  <c:v>0.11132787698412699</c:v>
                </c:pt>
                <c:pt idx="684">
                  <c:v>0.11132787698412699</c:v>
                </c:pt>
                <c:pt idx="685">
                  <c:v>0.11132787698412699</c:v>
                </c:pt>
                <c:pt idx="686">
                  <c:v>0.11132787698412699</c:v>
                </c:pt>
                <c:pt idx="687">
                  <c:v>0.11132787698412699</c:v>
                </c:pt>
                <c:pt idx="688">
                  <c:v>0.11132787698412699</c:v>
                </c:pt>
                <c:pt idx="689">
                  <c:v>0.11132787698412699</c:v>
                </c:pt>
                <c:pt idx="690">
                  <c:v>0.11132787698412699</c:v>
                </c:pt>
                <c:pt idx="691">
                  <c:v>0.11132787698412699</c:v>
                </c:pt>
                <c:pt idx="692">
                  <c:v>0.11132787698412699</c:v>
                </c:pt>
                <c:pt idx="693">
                  <c:v>0.11132787698412699</c:v>
                </c:pt>
                <c:pt idx="694">
                  <c:v>0.11132787698412699</c:v>
                </c:pt>
                <c:pt idx="695">
                  <c:v>0.11132787698412699</c:v>
                </c:pt>
                <c:pt idx="696">
                  <c:v>0.11132787698412699</c:v>
                </c:pt>
                <c:pt idx="697">
                  <c:v>0.11132787698412699</c:v>
                </c:pt>
                <c:pt idx="698">
                  <c:v>0.11132787698412699</c:v>
                </c:pt>
                <c:pt idx="699">
                  <c:v>0.11132787698412699</c:v>
                </c:pt>
                <c:pt idx="700">
                  <c:v>0.11132787698412699</c:v>
                </c:pt>
                <c:pt idx="701">
                  <c:v>0.11132787698412699</c:v>
                </c:pt>
                <c:pt idx="702">
                  <c:v>0.11132787698412699</c:v>
                </c:pt>
                <c:pt idx="703">
                  <c:v>0.11132787698412699</c:v>
                </c:pt>
                <c:pt idx="704">
                  <c:v>0.11132787698412699</c:v>
                </c:pt>
                <c:pt idx="705">
                  <c:v>0.11132787698412699</c:v>
                </c:pt>
                <c:pt idx="706">
                  <c:v>0.11132787698412699</c:v>
                </c:pt>
                <c:pt idx="707">
                  <c:v>0.11132787698412699</c:v>
                </c:pt>
                <c:pt idx="708">
                  <c:v>0.11132787698412699</c:v>
                </c:pt>
                <c:pt idx="709">
                  <c:v>0.11132787698412699</c:v>
                </c:pt>
                <c:pt idx="710">
                  <c:v>0.11132787698412699</c:v>
                </c:pt>
                <c:pt idx="711">
                  <c:v>0.11132787698412699</c:v>
                </c:pt>
                <c:pt idx="712">
                  <c:v>0.11132787698412699</c:v>
                </c:pt>
                <c:pt idx="713">
                  <c:v>0.11132787698412699</c:v>
                </c:pt>
                <c:pt idx="714">
                  <c:v>0.11132787698412699</c:v>
                </c:pt>
                <c:pt idx="715">
                  <c:v>0.11132787698412699</c:v>
                </c:pt>
                <c:pt idx="716">
                  <c:v>0.11132787698412699</c:v>
                </c:pt>
                <c:pt idx="717">
                  <c:v>0.11132787698412699</c:v>
                </c:pt>
                <c:pt idx="718">
                  <c:v>0.11132787698412699</c:v>
                </c:pt>
                <c:pt idx="719">
                  <c:v>0.11132787698412699</c:v>
                </c:pt>
                <c:pt idx="720">
                  <c:v>0.11132787698412699</c:v>
                </c:pt>
                <c:pt idx="721">
                  <c:v>0.11132787698412699</c:v>
                </c:pt>
                <c:pt idx="722">
                  <c:v>0.11132787698412699</c:v>
                </c:pt>
                <c:pt idx="723">
                  <c:v>0.11132787698412699</c:v>
                </c:pt>
                <c:pt idx="724">
                  <c:v>0.11132787698412699</c:v>
                </c:pt>
                <c:pt idx="725">
                  <c:v>0.11132787698412699</c:v>
                </c:pt>
                <c:pt idx="726">
                  <c:v>0.11132787698412699</c:v>
                </c:pt>
                <c:pt idx="727">
                  <c:v>0.11132787698412699</c:v>
                </c:pt>
                <c:pt idx="728">
                  <c:v>0.11132787698412699</c:v>
                </c:pt>
                <c:pt idx="729">
                  <c:v>0.11132787698412699</c:v>
                </c:pt>
                <c:pt idx="730">
                  <c:v>0.11132787698412699</c:v>
                </c:pt>
                <c:pt idx="731">
                  <c:v>0.11132787698412699</c:v>
                </c:pt>
                <c:pt idx="732">
                  <c:v>0.11132787698412699</c:v>
                </c:pt>
                <c:pt idx="733">
                  <c:v>0.11132787698412699</c:v>
                </c:pt>
                <c:pt idx="734">
                  <c:v>0.11132787698412699</c:v>
                </c:pt>
                <c:pt idx="735">
                  <c:v>0.11132787698412699</c:v>
                </c:pt>
                <c:pt idx="736">
                  <c:v>0.11132787698412699</c:v>
                </c:pt>
                <c:pt idx="737">
                  <c:v>0.11132787698412699</c:v>
                </c:pt>
                <c:pt idx="738">
                  <c:v>0.11132787698412699</c:v>
                </c:pt>
                <c:pt idx="739">
                  <c:v>0.11132787698412699</c:v>
                </c:pt>
                <c:pt idx="740">
                  <c:v>0.11132787698412699</c:v>
                </c:pt>
                <c:pt idx="741">
                  <c:v>0.11132787698412699</c:v>
                </c:pt>
                <c:pt idx="742">
                  <c:v>0.11132787698412699</c:v>
                </c:pt>
                <c:pt idx="743">
                  <c:v>0.11132787698412699</c:v>
                </c:pt>
              </c:numCache>
            </c:numRef>
          </c:val>
        </c:ser>
        <c:marker val="1"/>
        <c:axId val="99163520"/>
        <c:axId val="99181696"/>
      </c:lineChart>
      <c:catAx>
        <c:axId val="99163520"/>
        <c:scaling>
          <c:orientation val="minMax"/>
        </c:scaling>
        <c:axPos val="b"/>
        <c:numFmt formatCode="General" sourceLinked="1"/>
        <c:majorTickMark val="none"/>
        <c:tickLblPos val="nextTo"/>
        <c:crossAx val="99181696"/>
        <c:crosses val="autoZero"/>
        <c:auto val="1"/>
        <c:lblAlgn val="ctr"/>
        <c:lblOffset val="100"/>
        <c:tickLblSkip val="24"/>
      </c:catAx>
      <c:valAx>
        <c:axId val="99181696"/>
        <c:scaling>
          <c:orientation val="minMax"/>
          <c:max val="1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99163520"/>
        <c:crosses val="autoZero"/>
        <c:crossBetween val="between"/>
        <c:majorUnit val="0.05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et consommation 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59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de des échnages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N$8:$N$38</c:f>
              <c:numCache>
                <c:formatCode>0.0</c:formatCode>
                <c:ptCount val="31"/>
                <c:pt idx="0">
                  <c:v>-1095.2291666666667</c:v>
                </c:pt>
                <c:pt idx="1">
                  <c:v>-908.54166666666663</c:v>
                </c:pt>
                <c:pt idx="2">
                  <c:v>-1500.9166666666667</c:v>
                </c:pt>
                <c:pt idx="3">
                  <c:v>-1650.0208333333333</c:v>
                </c:pt>
                <c:pt idx="4">
                  <c:v>-1591.1666666666667</c:v>
                </c:pt>
                <c:pt idx="5">
                  <c:v>-1219.3958333333333</c:v>
                </c:pt>
                <c:pt idx="6">
                  <c:v>-1019.3333333333334</c:v>
                </c:pt>
                <c:pt idx="7">
                  <c:v>642.89583333333337</c:v>
                </c:pt>
                <c:pt idx="8">
                  <c:v>-1931.1875</c:v>
                </c:pt>
                <c:pt idx="9">
                  <c:v>-3814.4791666666665</c:v>
                </c:pt>
                <c:pt idx="10">
                  <c:v>-4773.479166666667</c:v>
                </c:pt>
                <c:pt idx="11">
                  <c:v>-6435.583333333333</c:v>
                </c:pt>
                <c:pt idx="12">
                  <c:v>-4248.395833333333</c:v>
                </c:pt>
                <c:pt idx="13">
                  <c:v>-5178.479166666667</c:v>
                </c:pt>
                <c:pt idx="14">
                  <c:v>-6401.979166666667</c:v>
                </c:pt>
                <c:pt idx="15">
                  <c:v>-6870.25</c:v>
                </c:pt>
                <c:pt idx="16">
                  <c:v>-7766.625</c:v>
                </c:pt>
                <c:pt idx="17">
                  <c:v>-8489.2291666666661</c:v>
                </c:pt>
                <c:pt idx="18">
                  <c:v>-7293.541666666667</c:v>
                </c:pt>
                <c:pt idx="19">
                  <c:v>-7493.854166666667</c:v>
                </c:pt>
                <c:pt idx="20">
                  <c:v>-4986.645833333333</c:v>
                </c:pt>
                <c:pt idx="21">
                  <c:v>-5838.5</c:v>
                </c:pt>
                <c:pt idx="22">
                  <c:v>-6775.25</c:v>
                </c:pt>
                <c:pt idx="23">
                  <c:v>-7619.375</c:v>
                </c:pt>
                <c:pt idx="24">
                  <c:v>-8045.1875</c:v>
                </c:pt>
                <c:pt idx="25">
                  <c:v>-7173.458333333333</c:v>
                </c:pt>
                <c:pt idx="26">
                  <c:v>-6856.770833333333</c:v>
                </c:pt>
                <c:pt idx="27">
                  <c:v>-4424.895833333333</c:v>
                </c:pt>
                <c:pt idx="28">
                  <c:v>-2416.3125</c:v>
                </c:pt>
                <c:pt idx="29">
                  <c:v>-3933.9375</c:v>
                </c:pt>
                <c:pt idx="30">
                  <c:v>0</c:v>
                </c:pt>
              </c:numCache>
            </c:numRef>
          </c:val>
        </c:ser>
        <c:marker val="1"/>
        <c:axId val="99220480"/>
        <c:axId val="10585369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9769.583333333336</c:v>
                </c:pt>
                <c:pt idx="1">
                  <c:v>66109.875</c:v>
                </c:pt>
                <c:pt idx="2">
                  <c:v>66204.604166666672</c:v>
                </c:pt>
                <c:pt idx="3">
                  <c:v>67960.104166666672</c:v>
                </c:pt>
                <c:pt idx="4">
                  <c:v>68194.5</c:v>
                </c:pt>
                <c:pt idx="5">
                  <c:v>63024.895833333336</c:v>
                </c:pt>
                <c:pt idx="6">
                  <c:v>58078.604166666664</c:v>
                </c:pt>
                <c:pt idx="7">
                  <c:v>64099.458333333336</c:v>
                </c:pt>
                <c:pt idx="8">
                  <c:v>63938.166666666664</c:v>
                </c:pt>
                <c:pt idx="9">
                  <c:v>62054.3125</c:v>
                </c:pt>
                <c:pt idx="10">
                  <c:v>59780.666666666664</c:v>
                </c:pt>
                <c:pt idx="11">
                  <c:v>58190.916666666664</c:v>
                </c:pt>
                <c:pt idx="12">
                  <c:v>51544.645833333336</c:v>
                </c:pt>
                <c:pt idx="13">
                  <c:v>44266</c:v>
                </c:pt>
                <c:pt idx="14">
                  <c:v>49871.354166666664</c:v>
                </c:pt>
                <c:pt idx="15">
                  <c:v>51091</c:v>
                </c:pt>
                <c:pt idx="16">
                  <c:v>50132.979166666664</c:v>
                </c:pt>
                <c:pt idx="17">
                  <c:v>49790.458333333336</c:v>
                </c:pt>
                <c:pt idx="18">
                  <c:v>51701.395833333336</c:v>
                </c:pt>
                <c:pt idx="19">
                  <c:v>48995.604166666664</c:v>
                </c:pt>
                <c:pt idx="20">
                  <c:v>46415.5625</c:v>
                </c:pt>
                <c:pt idx="21">
                  <c:v>53340.041666666664</c:v>
                </c:pt>
                <c:pt idx="22">
                  <c:v>53451.083333333336</c:v>
                </c:pt>
                <c:pt idx="23">
                  <c:v>51468.979166666664</c:v>
                </c:pt>
                <c:pt idx="24">
                  <c:v>49671.770833333336</c:v>
                </c:pt>
                <c:pt idx="25">
                  <c:v>50481.208333333336</c:v>
                </c:pt>
                <c:pt idx="26">
                  <c:v>48742.375</c:v>
                </c:pt>
                <c:pt idx="27">
                  <c:v>48417.9375</c:v>
                </c:pt>
                <c:pt idx="28">
                  <c:v>55914.5</c:v>
                </c:pt>
                <c:pt idx="29">
                  <c:v>56072.458333333336</c:v>
                </c:pt>
                <c:pt idx="30">
                  <c:v>0</c:v>
                </c:pt>
              </c:numCache>
            </c:numRef>
          </c:val>
        </c:ser>
        <c:marker val="1"/>
        <c:axId val="105857024"/>
        <c:axId val="105855232"/>
      </c:lineChart>
      <c:catAx>
        <c:axId val="99220480"/>
        <c:scaling>
          <c:orientation val="minMax"/>
        </c:scaling>
        <c:axPos val="b"/>
        <c:numFmt formatCode="General" sourceLinked="1"/>
        <c:majorTickMark val="none"/>
        <c:tickLblPos val="nextTo"/>
        <c:crossAx val="105853696"/>
        <c:crosses val="autoZero"/>
        <c:auto val="1"/>
        <c:lblAlgn val="ctr"/>
        <c:lblOffset val="100"/>
        <c:tickLblSkip val="1"/>
      </c:catAx>
      <c:valAx>
        <c:axId val="1058536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9220480"/>
        <c:crosses val="autoZero"/>
        <c:crossBetween val="between"/>
      </c:valAx>
      <c:valAx>
        <c:axId val="105855232"/>
        <c:scaling>
          <c:orientation val="minMax"/>
          <c:min val="35000"/>
        </c:scaling>
        <c:axPos val="r"/>
        <c:numFmt formatCode="0" sourceLinked="0"/>
        <c:tickLblPos val="nextTo"/>
        <c:crossAx val="105857024"/>
        <c:crosses val="max"/>
        <c:crossBetween val="between"/>
        <c:majorUnit val="5000"/>
      </c:valAx>
      <c:catAx>
        <c:axId val="105857024"/>
        <c:scaling>
          <c:orientation val="minMax"/>
        </c:scaling>
        <c:delete val="1"/>
        <c:axPos val="b"/>
        <c:numFmt formatCode="General" sourceLinked="1"/>
        <c:tickLblPos val="none"/>
        <c:crossAx val="105855232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73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H$8:$H$38</c:f>
              <c:numCache>
                <c:formatCode>0.0</c:formatCode>
                <c:ptCount val="31"/>
                <c:pt idx="0">
                  <c:v>46610.979166666664</c:v>
                </c:pt>
                <c:pt idx="1">
                  <c:v>47750.354166666664</c:v>
                </c:pt>
                <c:pt idx="2">
                  <c:v>47903</c:v>
                </c:pt>
                <c:pt idx="3">
                  <c:v>47785.916666666664</c:v>
                </c:pt>
                <c:pt idx="4">
                  <c:v>47994.125</c:v>
                </c:pt>
                <c:pt idx="5">
                  <c:v>45533.666666666664</c:v>
                </c:pt>
                <c:pt idx="6">
                  <c:v>44949.916666666664</c:v>
                </c:pt>
                <c:pt idx="7">
                  <c:v>45864.5</c:v>
                </c:pt>
                <c:pt idx="8">
                  <c:v>45747.083333333336</c:v>
                </c:pt>
                <c:pt idx="9">
                  <c:v>45036.166666666664</c:v>
                </c:pt>
                <c:pt idx="10">
                  <c:v>45003.020833333336</c:v>
                </c:pt>
                <c:pt idx="11">
                  <c:v>44990.354166666664</c:v>
                </c:pt>
                <c:pt idx="12">
                  <c:v>41475.4375</c:v>
                </c:pt>
                <c:pt idx="13">
                  <c:v>36157.625</c:v>
                </c:pt>
                <c:pt idx="14">
                  <c:v>40625.729166666664</c:v>
                </c:pt>
                <c:pt idx="15">
                  <c:v>41842.25</c:v>
                </c:pt>
                <c:pt idx="16">
                  <c:v>43315.833333333336</c:v>
                </c:pt>
                <c:pt idx="17">
                  <c:v>42151.458333333336</c:v>
                </c:pt>
                <c:pt idx="18">
                  <c:v>43258.9375</c:v>
                </c:pt>
                <c:pt idx="19">
                  <c:v>42149.583333333336</c:v>
                </c:pt>
                <c:pt idx="20">
                  <c:v>39697.1875</c:v>
                </c:pt>
                <c:pt idx="21">
                  <c:v>43818.625</c:v>
                </c:pt>
                <c:pt idx="22">
                  <c:v>44642.875</c:v>
                </c:pt>
                <c:pt idx="23">
                  <c:v>43856.875</c:v>
                </c:pt>
                <c:pt idx="24">
                  <c:v>43256.104166666664</c:v>
                </c:pt>
                <c:pt idx="25">
                  <c:v>42521.604166666664</c:v>
                </c:pt>
                <c:pt idx="26">
                  <c:v>41688.8125</c:v>
                </c:pt>
                <c:pt idx="27">
                  <c:v>40663.875</c:v>
                </c:pt>
                <c:pt idx="28">
                  <c:v>41948.125</c:v>
                </c:pt>
                <c:pt idx="29">
                  <c:v>42364.1875</c:v>
                </c:pt>
                <c:pt idx="30">
                  <c:v>0</c:v>
                </c:pt>
              </c:numCache>
            </c:numRef>
          </c:val>
        </c:ser>
        <c:marker val="1"/>
        <c:axId val="105879040"/>
        <c:axId val="10588057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9769.583333333336</c:v>
                </c:pt>
                <c:pt idx="1">
                  <c:v>66109.875</c:v>
                </c:pt>
                <c:pt idx="2">
                  <c:v>66204.604166666672</c:v>
                </c:pt>
                <c:pt idx="3">
                  <c:v>67960.104166666672</c:v>
                </c:pt>
                <c:pt idx="4">
                  <c:v>68194.5</c:v>
                </c:pt>
                <c:pt idx="5">
                  <c:v>63024.895833333336</c:v>
                </c:pt>
                <c:pt idx="6">
                  <c:v>58078.604166666664</c:v>
                </c:pt>
                <c:pt idx="7">
                  <c:v>64099.458333333336</c:v>
                </c:pt>
                <c:pt idx="8">
                  <c:v>63938.166666666664</c:v>
                </c:pt>
                <c:pt idx="9">
                  <c:v>62054.3125</c:v>
                </c:pt>
                <c:pt idx="10">
                  <c:v>59780.666666666664</c:v>
                </c:pt>
                <c:pt idx="11">
                  <c:v>58190.916666666664</c:v>
                </c:pt>
                <c:pt idx="12">
                  <c:v>51544.645833333336</c:v>
                </c:pt>
                <c:pt idx="13">
                  <c:v>44266</c:v>
                </c:pt>
                <c:pt idx="14">
                  <c:v>49871.354166666664</c:v>
                </c:pt>
                <c:pt idx="15">
                  <c:v>51091</c:v>
                </c:pt>
                <c:pt idx="16">
                  <c:v>50132.979166666664</c:v>
                </c:pt>
                <c:pt idx="17">
                  <c:v>49790.458333333336</c:v>
                </c:pt>
                <c:pt idx="18">
                  <c:v>51701.395833333336</c:v>
                </c:pt>
                <c:pt idx="19">
                  <c:v>48995.604166666664</c:v>
                </c:pt>
                <c:pt idx="20">
                  <c:v>46415.5625</c:v>
                </c:pt>
                <c:pt idx="21">
                  <c:v>53340.041666666664</c:v>
                </c:pt>
                <c:pt idx="22">
                  <c:v>53451.083333333336</c:v>
                </c:pt>
                <c:pt idx="23">
                  <c:v>51468.979166666664</c:v>
                </c:pt>
                <c:pt idx="24">
                  <c:v>49671.770833333336</c:v>
                </c:pt>
                <c:pt idx="25">
                  <c:v>50481.208333333336</c:v>
                </c:pt>
                <c:pt idx="26">
                  <c:v>48742.375</c:v>
                </c:pt>
                <c:pt idx="27">
                  <c:v>48417.9375</c:v>
                </c:pt>
                <c:pt idx="28">
                  <c:v>55914.5</c:v>
                </c:pt>
                <c:pt idx="29">
                  <c:v>56072.458333333336</c:v>
                </c:pt>
                <c:pt idx="30">
                  <c:v>0</c:v>
                </c:pt>
              </c:numCache>
            </c:numRef>
          </c:val>
        </c:ser>
        <c:marker val="1"/>
        <c:axId val="105892096"/>
        <c:axId val="105890560"/>
      </c:lineChart>
      <c:catAx>
        <c:axId val="105879040"/>
        <c:scaling>
          <c:orientation val="minMax"/>
        </c:scaling>
        <c:axPos val="b"/>
        <c:numFmt formatCode="General" sourceLinked="1"/>
        <c:majorTickMark val="none"/>
        <c:tickLblPos val="nextTo"/>
        <c:crossAx val="105880576"/>
        <c:crosses val="autoZero"/>
        <c:auto val="1"/>
        <c:lblAlgn val="ctr"/>
        <c:lblOffset val="100"/>
        <c:tickLblSkip val="1"/>
      </c:catAx>
      <c:valAx>
        <c:axId val="1058805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5879040"/>
        <c:crosses val="autoZero"/>
        <c:crossBetween val="between"/>
      </c:valAx>
      <c:valAx>
        <c:axId val="105890560"/>
        <c:scaling>
          <c:orientation val="minMax"/>
          <c:min val="35000"/>
        </c:scaling>
        <c:axPos val="r"/>
        <c:numFmt formatCode="0" sourceLinked="0"/>
        <c:tickLblPos val="nextTo"/>
        <c:crossAx val="105892096"/>
        <c:crosses val="max"/>
        <c:crossBetween val="between"/>
        <c:majorUnit val="5000"/>
      </c:valAx>
      <c:catAx>
        <c:axId val="105892096"/>
        <c:scaling>
          <c:orientation val="minMax"/>
        </c:scaling>
        <c:delete val="1"/>
        <c:axPos val="b"/>
        <c:numFmt formatCode="General" sourceLinked="1"/>
        <c:tickLblPos val="none"/>
        <c:crossAx val="105890560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83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L$8:$L$38</c:f>
              <c:numCache>
                <c:formatCode>0.0</c:formatCode>
                <c:ptCount val="31"/>
                <c:pt idx="0">
                  <c:v>-1725.375</c:v>
                </c:pt>
                <c:pt idx="1">
                  <c:v>-581.33333333333337</c:v>
                </c:pt>
                <c:pt idx="2">
                  <c:v>-581.41666666666663</c:v>
                </c:pt>
                <c:pt idx="3">
                  <c:v>-600.95833333333337</c:v>
                </c:pt>
                <c:pt idx="4">
                  <c:v>-423.5</c:v>
                </c:pt>
                <c:pt idx="5">
                  <c:v>-680.66666666666663</c:v>
                </c:pt>
                <c:pt idx="6">
                  <c:v>-1159.2916666666667</c:v>
                </c:pt>
                <c:pt idx="7">
                  <c:v>-599.1875</c:v>
                </c:pt>
                <c:pt idx="8">
                  <c:v>-400.70833333333331</c:v>
                </c:pt>
                <c:pt idx="9">
                  <c:v>-486.6875</c:v>
                </c:pt>
                <c:pt idx="10">
                  <c:v>-573.41666666666663</c:v>
                </c:pt>
                <c:pt idx="11">
                  <c:v>-702.6875</c:v>
                </c:pt>
                <c:pt idx="12">
                  <c:v>-1007.125</c:v>
                </c:pt>
                <c:pt idx="13">
                  <c:v>-1128.375</c:v>
                </c:pt>
                <c:pt idx="14">
                  <c:v>-565.02083333333337</c:v>
                </c:pt>
                <c:pt idx="15">
                  <c:v>-548.02083333333337</c:v>
                </c:pt>
                <c:pt idx="16">
                  <c:v>-592.77083333333337</c:v>
                </c:pt>
                <c:pt idx="17">
                  <c:v>-550.52083333333337</c:v>
                </c:pt>
                <c:pt idx="18">
                  <c:v>-547.95833333333337</c:v>
                </c:pt>
                <c:pt idx="19">
                  <c:v>-974.35416666666663</c:v>
                </c:pt>
                <c:pt idx="20">
                  <c:v>-1249.8541666666667</c:v>
                </c:pt>
                <c:pt idx="21">
                  <c:v>-434.20833333333331</c:v>
                </c:pt>
                <c:pt idx="22">
                  <c:v>-466.75</c:v>
                </c:pt>
                <c:pt idx="23">
                  <c:v>-453.125</c:v>
                </c:pt>
                <c:pt idx="24">
                  <c:v>-607.14583333333337</c:v>
                </c:pt>
                <c:pt idx="25">
                  <c:v>-622.89583333333337</c:v>
                </c:pt>
                <c:pt idx="26">
                  <c:v>-1343.5416666666667</c:v>
                </c:pt>
                <c:pt idx="27">
                  <c:v>-1873.5208333333333</c:v>
                </c:pt>
                <c:pt idx="28">
                  <c:v>-469.375</c:v>
                </c:pt>
                <c:pt idx="29">
                  <c:v>-637.52083333333337</c:v>
                </c:pt>
                <c:pt idx="30">
                  <c:v>0</c:v>
                </c:pt>
              </c:numCache>
            </c:numRef>
          </c:val>
        </c:ser>
        <c:marker val="1"/>
        <c:axId val="105934848"/>
        <c:axId val="10593638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9769.583333333336</c:v>
                </c:pt>
                <c:pt idx="1">
                  <c:v>66109.875</c:v>
                </c:pt>
                <c:pt idx="2">
                  <c:v>66204.604166666672</c:v>
                </c:pt>
                <c:pt idx="3">
                  <c:v>67960.104166666672</c:v>
                </c:pt>
                <c:pt idx="4">
                  <c:v>68194.5</c:v>
                </c:pt>
                <c:pt idx="5">
                  <c:v>63024.895833333336</c:v>
                </c:pt>
                <c:pt idx="6">
                  <c:v>58078.604166666664</c:v>
                </c:pt>
                <c:pt idx="7">
                  <c:v>64099.458333333336</c:v>
                </c:pt>
                <c:pt idx="8">
                  <c:v>63938.166666666664</c:v>
                </c:pt>
                <c:pt idx="9">
                  <c:v>62054.3125</c:v>
                </c:pt>
                <c:pt idx="10">
                  <c:v>59780.666666666664</c:v>
                </c:pt>
                <c:pt idx="11">
                  <c:v>58190.916666666664</c:v>
                </c:pt>
                <c:pt idx="12">
                  <c:v>51544.645833333336</c:v>
                </c:pt>
                <c:pt idx="13">
                  <c:v>44266</c:v>
                </c:pt>
                <c:pt idx="14">
                  <c:v>49871.354166666664</c:v>
                </c:pt>
                <c:pt idx="15">
                  <c:v>51091</c:v>
                </c:pt>
                <c:pt idx="16">
                  <c:v>50132.979166666664</c:v>
                </c:pt>
                <c:pt idx="17">
                  <c:v>49790.458333333336</c:v>
                </c:pt>
                <c:pt idx="18">
                  <c:v>51701.395833333336</c:v>
                </c:pt>
                <c:pt idx="19">
                  <c:v>48995.604166666664</c:v>
                </c:pt>
                <c:pt idx="20">
                  <c:v>46415.5625</c:v>
                </c:pt>
                <c:pt idx="21">
                  <c:v>53340.041666666664</c:v>
                </c:pt>
                <c:pt idx="22">
                  <c:v>53451.083333333336</c:v>
                </c:pt>
                <c:pt idx="23">
                  <c:v>51468.979166666664</c:v>
                </c:pt>
                <c:pt idx="24">
                  <c:v>49671.770833333336</c:v>
                </c:pt>
                <c:pt idx="25">
                  <c:v>50481.208333333336</c:v>
                </c:pt>
                <c:pt idx="26">
                  <c:v>48742.375</c:v>
                </c:pt>
                <c:pt idx="27">
                  <c:v>48417.9375</c:v>
                </c:pt>
                <c:pt idx="28">
                  <c:v>55914.5</c:v>
                </c:pt>
                <c:pt idx="29">
                  <c:v>56072.458333333336</c:v>
                </c:pt>
                <c:pt idx="30">
                  <c:v>0</c:v>
                </c:pt>
              </c:numCache>
            </c:numRef>
          </c:val>
        </c:ser>
        <c:marker val="1"/>
        <c:axId val="105943808"/>
        <c:axId val="105937920"/>
      </c:lineChart>
      <c:catAx>
        <c:axId val="105934848"/>
        <c:scaling>
          <c:orientation val="minMax"/>
        </c:scaling>
        <c:axPos val="b"/>
        <c:numFmt formatCode="General" sourceLinked="1"/>
        <c:majorTickMark val="none"/>
        <c:tickLblPos val="nextTo"/>
        <c:crossAx val="105936384"/>
        <c:crosses val="autoZero"/>
        <c:auto val="1"/>
        <c:lblAlgn val="ctr"/>
        <c:lblOffset val="100"/>
        <c:tickLblSkip val="1"/>
      </c:catAx>
      <c:valAx>
        <c:axId val="1059363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5934848"/>
        <c:crosses val="autoZero"/>
        <c:crossBetween val="between"/>
      </c:valAx>
      <c:valAx>
        <c:axId val="105937920"/>
        <c:scaling>
          <c:orientation val="minMax"/>
          <c:min val="35000"/>
        </c:scaling>
        <c:axPos val="r"/>
        <c:numFmt formatCode="0" sourceLinked="0"/>
        <c:tickLblPos val="nextTo"/>
        <c:crossAx val="105943808"/>
        <c:crosses val="max"/>
        <c:crossBetween val="between"/>
        <c:majorUnit val="5000"/>
      </c:valAx>
      <c:catAx>
        <c:axId val="105943808"/>
        <c:scaling>
          <c:orientation val="minMax"/>
        </c:scaling>
        <c:delete val="1"/>
        <c:axPos val="b"/>
        <c:numFmt formatCode="General" sourceLinked="1"/>
        <c:tickLblPos val="none"/>
        <c:crossAx val="105937920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94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K$8:$K$38</c:f>
              <c:numCache>
                <c:formatCode>0.0</c:formatCode>
                <c:ptCount val="31"/>
                <c:pt idx="0">
                  <c:v>8311.5625</c:v>
                </c:pt>
                <c:pt idx="1">
                  <c:v>9466.8541666666661</c:v>
                </c:pt>
                <c:pt idx="2">
                  <c:v>9339.6875</c:v>
                </c:pt>
                <c:pt idx="3">
                  <c:v>10261.791666666666</c:v>
                </c:pt>
                <c:pt idx="4">
                  <c:v>10420.958333333334</c:v>
                </c:pt>
                <c:pt idx="5">
                  <c:v>9310.5833333333339</c:v>
                </c:pt>
                <c:pt idx="6">
                  <c:v>7640.104166666667</c:v>
                </c:pt>
                <c:pt idx="7">
                  <c:v>8545.7708333333339</c:v>
                </c:pt>
                <c:pt idx="8">
                  <c:v>8692.7083333333339</c:v>
                </c:pt>
                <c:pt idx="9">
                  <c:v>9134.9166666666661</c:v>
                </c:pt>
                <c:pt idx="10">
                  <c:v>9573</c:v>
                </c:pt>
                <c:pt idx="11">
                  <c:v>10130.125</c:v>
                </c:pt>
                <c:pt idx="12">
                  <c:v>9705.3958333333339</c:v>
                </c:pt>
                <c:pt idx="13">
                  <c:v>9347.3541666666661</c:v>
                </c:pt>
                <c:pt idx="14">
                  <c:v>10201.833333333334</c:v>
                </c:pt>
                <c:pt idx="15">
                  <c:v>9711.1458333333339</c:v>
                </c:pt>
                <c:pt idx="16">
                  <c:v>10081.395833333334</c:v>
                </c:pt>
                <c:pt idx="17">
                  <c:v>10125.645833333334</c:v>
                </c:pt>
                <c:pt idx="18">
                  <c:v>10909.875</c:v>
                </c:pt>
                <c:pt idx="19">
                  <c:v>9945.6041666666661</c:v>
                </c:pt>
                <c:pt idx="20">
                  <c:v>9819.5</c:v>
                </c:pt>
                <c:pt idx="21">
                  <c:v>10297.020833333334</c:v>
                </c:pt>
                <c:pt idx="22">
                  <c:v>10125.729166666666</c:v>
                </c:pt>
                <c:pt idx="23">
                  <c:v>10228.208333333334</c:v>
                </c:pt>
                <c:pt idx="24">
                  <c:v>10787.6875</c:v>
                </c:pt>
                <c:pt idx="25">
                  <c:v>11181.5625</c:v>
                </c:pt>
                <c:pt idx="26">
                  <c:v>10791.9375</c:v>
                </c:pt>
                <c:pt idx="27">
                  <c:v>10445.25</c:v>
                </c:pt>
                <c:pt idx="28">
                  <c:v>11166.041666666666</c:v>
                </c:pt>
                <c:pt idx="29">
                  <c:v>10460.875</c:v>
                </c:pt>
                <c:pt idx="30">
                  <c:v>0</c:v>
                </c:pt>
              </c:numCache>
            </c:numRef>
          </c:val>
        </c:ser>
        <c:marker val="1"/>
        <c:axId val="106060032"/>
        <c:axId val="10606592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9769.583333333336</c:v>
                </c:pt>
                <c:pt idx="1">
                  <c:v>66109.875</c:v>
                </c:pt>
                <c:pt idx="2">
                  <c:v>66204.604166666672</c:v>
                </c:pt>
                <c:pt idx="3">
                  <c:v>67960.104166666672</c:v>
                </c:pt>
                <c:pt idx="4">
                  <c:v>68194.5</c:v>
                </c:pt>
                <c:pt idx="5">
                  <c:v>63024.895833333336</c:v>
                </c:pt>
                <c:pt idx="6">
                  <c:v>58078.604166666664</c:v>
                </c:pt>
                <c:pt idx="7">
                  <c:v>64099.458333333336</c:v>
                </c:pt>
                <c:pt idx="8">
                  <c:v>63938.166666666664</c:v>
                </c:pt>
                <c:pt idx="9">
                  <c:v>62054.3125</c:v>
                </c:pt>
                <c:pt idx="10">
                  <c:v>59780.666666666664</c:v>
                </c:pt>
                <c:pt idx="11">
                  <c:v>58190.916666666664</c:v>
                </c:pt>
                <c:pt idx="12">
                  <c:v>51544.645833333336</c:v>
                </c:pt>
                <c:pt idx="13">
                  <c:v>44266</c:v>
                </c:pt>
                <c:pt idx="14">
                  <c:v>49871.354166666664</c:v>
                </c:pt>
                <c:pt idx="15">
                  <c:v>51091</c:v>
                </c:pt>
                <c:pt idx="16">
                  <c:v>50132.979166666664</c:v>
                </c:pt>
                <c:pt idx="17">
                  <c:v>49790.458333333336</c:v>
                </c:pt>
                <c:pt idx="18">
                  <c:v>51701.395833333336</c:v>
                </c:pt>
                <c:pt idx="19">
                  <c:v>48995.604166666664</c:v>
                </c:pt>
                <c:pt idx="20">
                  <c:v>46415.5625</c:v>
                </c:pt>
                <c:pt idx="21">
                  <c:v>53340.041666666664</c:v>
                </c:pt>
                <c:pt idx="22">
                  <c:v>53451.083333333336</c:v>
                </c:pt>
                <c:pt idx="23">
                  <c:v>51468.979166666664</c:v>
                </c:pt>
                <c:pt idx="24">
                  <c:v>49671.770833333336</c:v>
                </c:pt>
                <c:pt idx="25">
                  <c:v>50481.208333333336</c:v>
                </c:pt>
                <c:pt idx="26">
                  <c:v>48742.375</c:v>
                </c:pt>
                <c:pt idx="27">
                  <c:v>48417.9375</c:v>
                </c:pt>
                <c:pt idx="28">
                  <c:v>55914.5</c:v>
                </c:pt>
                <c:pt idx="29">
                  <c:v>56072.458333333336</c:v>
                </c:pt>
                <c:pt idx="30">
                  <c:v>0</c:v>
                </c:pt>
              </c:numCache>
            </c:numRef>
          </c:val>
        </c:ser>
        <c:marker val="1"/>
        <c:axId val="106068992"/>
        <c:axId val="106067456"/>
      </c:lineChart>
      <c:catAx>
        <c:axId val="106060032"/>
        <c:scaling>
          <c:orientation val="minMax"/>
        </c:scaling>
        <c:axPos val="b"/>
        <c:numFmt formatCode="General" sourceLinked="1"/>
        <c:majorTickMark val="none"/>
        <c:tickLblPos val="nextTo"/>
        <c:crossAx val="106065920"/>
        <c:crosses val="autoZero"/>
        <c:auto val="1"/>
        <c:lblAlgn val="ctr"/>
        <c:lblOffset val="100"/>
        <c:tickLblSkip val="1"/>
      </c:catAx>
      <c:valAx>
        <c:axId val="1060659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6060032"/>
        <c:crosses val="autoZero"/>
        <c:crossBetween val="between"/>
      </c:valAx>
      <c:valAx>
        <c:axId val="106067456"/>
        <c:scaling>
          <c:orientation val="minMax"/>
          <c:min val="35000"/>
        </c:scaling>
        <c:axPos val="r"/>
        <c:numFmt formatCode="0" sourceLinked="0"/>
        <c:tickLblPos val="nextTo"/>
        <c:crossAx val="106068992"/>
        <c:crosses val="max"/>
        <c:crossBetween val="between"/>
        <c:majorUnit val="5000"/>
      </c:valAx>
      <c:catAx>
        <c:axId val="106068992"/>
        <c:scaling>
          <c:orientation val="minMax"/>
        </c:scaling>
        <c:delete val="1"/>
        <c:axPos val="b"/>
        <c:numFmt formatCode="General" sourceLinked="1"/>
        <c:tickLblPos val="none"/>
        <c:crossAx val="106067456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04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Autres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M$8:$M$38</c:f>
              <c:numCache>
                <c:formatCode>0.0</c:formatCode>
                <c:ptCount val="31"/>
                <c:pt idx="0">
                  <c:v>626.97916666666663</c:v>
                </c:pt>
                <c:pt idx="1">
                  <c:v>580.39583333333337</c:v>
                </c:pt>
                <c:pt idx="2">
                  <c:v>567.5</c:v>
                </c:pt>
                <c:pt idx="3">
                  <c:v>561.47916666666663</c:v>
                </c:pt>
                <c:pt idx="4">
                  <c:v>570.41666666666663</c:v>
                </c:pt>
                <c:pt idx="5">
                  <c:v>568.33333333333337</c:v>
                </c:pt>
                <c:pt idx="6">
                  <c:v>557.45833333333337</c:v>
                </c:pt>
                <c:pt idx="7">
                  <c:v>536.08333333333337</c:v>
                </c:pt>
                <c:pt idx="8">
                  <c:v>516.20833333333337</c:v>
                </c:pt>
                <c:pt idx="9">
                  <c:v>541.45833333333337</c:v>
                </c:pt>
                <c:pt idx="10">
                  <c:v>560.89583333333337</c:v>
                </c:pt>
                <c:pt idx="11">
                  <c:v>586.79166666666663</c:v>
                </c:pt>
                <c:pt idx="12">
                  <c:v>596.02083333333337</c:v>
                </c:pt>
                <c:pt idx="13">
                  <c:v>527.64583333333337</c:v>
                </c:pt>
                <c:pt idx="14">
                  <c:v>535.64583333333337</c:v>
                </c:pt>
                <c:pt idx="15">
                  <c:v>552.0625</c:v>
                </c:pt>
                <c:pt idx="16">
                  <c:v>553.25</c:v>
                </c:pt>
                <c:pt idx="17">
                  <c:v>566.1875</c:v>
                </c:pt>
                <c:pt idx="18">
                  <c:v>591.33333333333337</c:v>
                </c:pt>
                <c:pt idx="19">
                  <c:v>592.75</c:v>
                </c:pt>
                <c:pt idx="20">
                  <c:v>566.77083333333337</c:v>
                </c:pt>
                <c:pt idx="21">
                  <c:v>582.0625</c:v>
                </c:pt>
                <c:pt idx="22">
                  <c:v>598.35416666666663</c:v>
                </c:pt>
                <c:pt idx="23">
                  <c:v>613.39583333333337</c:v>
                </c:pt>
                <c:pt idx="24">
                  <c:v>587.64583333333337</c:v>
                </c:pt>
                <c:pt idx="25">
                  <c:v>634.875</c:v>
                </c:pt>
                <c:pt idx="26">
                  <c:v>645.95833333333337</c:v>
                </c:pt>
                <c:pt idx="27">
                  <c:v>637.97916666666663</c:v>
                </c:pt>
                <c:pt idx="28">
                  <c:v>622.5</c:v>
                </c:pt>
                <c:pt idx="29">
                  <c:v>630.64583333333337</c:v>
                </c:pt>
                <c:pt idx="30">
                  <c:v>0</c:v>
                </c:pt>
              </c:numCache>
            </c:numRef>
          </c:val>
        </c:ser>
        <c:marker val="1"/>
        <c:axId val="105972480"/>
        <c:axId val="10597401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9769.583333333336</c:v>
                </c:pt>
                <c:pt idx="1">
                  <c:v>66109.875</c:v>
                </c:pt>
                <c:pt idx="2">
                  <c:v>66204.604166666672</c:v>
                </c:pt>
                <c:pt idx="3">
                  <c:v>67960.104166666672</c:v>
                </c:pt>
                <c:pt idx="4">
                  <c:v>68194.5</c:v>
                </c:pt>
                <c:pt idx="5">
                  <c:v>63024.895833333336</c:v>
                </c:pt>
                <c:pt idx="6">
                  <c:v>58078.604166666664</c:v>
                </c:pt>
                <c:pt idx="7">
                  <c:v>64099.458333333336</c:v>
                </c:pt>
                <c:pt idx="8">
                  <c:v>63938.166666666664</c:v>
                </c:pt>
                <c:pt idx="9">
                  <c:v>62054.3125</c:v>
                </c:pt>
                <c:pt idx="10">
                  <c:v>59780.666666666664</c:v>
                </c:pt>
                <c:pt idx="11">
                  <c:v>58190.916666666664</c:v>
                </c:pt>
                <c:pt idx="12">
                  <c:v>51544.645833333336</c:v>
                </c:pt>
                <c:pt idx="13">
                  <c:v>44266</c:v>
                </c:pt>
                <c:pt idx="14">
                  <c:v>49871.354166666664</c:v>
                </c:pt>
                <c:pt idx="15">
                  <c:v>51091</c:v>
                </c:pt>
                <c:pt idx="16">
                  <c:v>50132.979166666664</c:v>
                </c:pt>
                <c:pt idx="17">
                  <c:v>49790.458333333336</c:v>
                </c:pt>
                <c:pt idx="18">
                  <c:v>51701.395833333336</c:v>
                </c:pt>
                <c:pt idx="19">
                  <c:v>48995.604166666664</c:v>
                </c:pt>
                <c:pt idx="20">
                  <c:v>46415.5625</c:v>
                </c:pt>
                <c:pt idx="21">
                  <c:v>53340.041666666664</c:v>
                </c:pt>
                <c:pt idx="22">
                  <c:v>53451.083333333336</c:v>
                </c:pt>
                <c:pt idx="23">
                  <c:v>51468.979166666664</c:v>
                </c:pt>
                <c:pt idx="24">
                  <c:v>49671.770833333336</c:v>
                </c:pt>
                <c:pt idx="25">
                  <c:v>50481.208333333336</c:v>
                </c:pt>
                <c:pt idx="26">
                  <c:v>48742.375</c:v>
                </c:pt>
                <c:pt idx="27">
                  <c:v>48417.9375</c:v>
                </c:pt>
                <c:pt idx="28">
                  <c:v>55914.5</c:v>
                </c:pt>
                <c:pt idx="29">
                  <c:v>56072.458333333336</c:v>
                </c:pt>
                <c:pt idx="30">
                  <c:v>0</c:v>
                </c:pt>
              </c:numCache>
            </c:numRef>
          </c:val>
        </c:ser>
        <c:marker val="1"/>
        <c:axId val="105981440"/>
        <c:axId val="105979904"/>
      </c:lineChart>
      <c:catAx>
        <c:axId val="105972480"/>
        <c:scaling>
          <c:orientation val="minMax"/>
        </c:scaling>
        <c:axPos val="b"/>
        <c:numFmt formatCode="General" sourceLinked="1"/>
        <c:majorTickMark val="none"/>
        <c:tickLblPos val="nextTo"/>
        <c:crossAx val="105974016"/>
        <c:crosses val="autoZero"/>
        <c:auto val="1"/>
        <c:lblAlgn val="ctr"/>
        <c:lblOffset val="100"/>
        <c:tickLblSkip val="1"/>
      </c:catAx>
      <c:valAx>
        <c:axId val="1059740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5972480"/>
        <c:crosses val="autoZero"/>
        <c:crossBetween val="between"/>
      </c:valAx>
      <c:valAx>
        <c:axId val="105979904"/>
        <c:scaling>
          <c:orientation val="minMax"/>
          <c:min val="35000"/>
        </c:scaling>
        <c:axPos val="r"/>
        <c:numFmt formatCode="0" sourceLinked="0"/>
        <c:tickLblPos val="nextTo"/>
        <c:crossAx val="105981440"/>
        <c:crosses val="max"/>
        <c:crossBetween val="between"/>
        <c:majorUnit val="5000"/>
      </c:valAx>
      <c:catAx>
        <c:axId val="105981440"/>
        <c:scaling>
          <c:orientation val="minMax"/>
        </c:scaling>
        <c:delete val="1"/>
        <c:axPos val="b"/>
        <c:numFmt formatCode="General" sourceLinked="1"/>
        <c:tickLblPos val="none"/>
        <c:crossAx val="105979904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6" Type="http://schemas.openxmlformats.org/officeDocument/2006/relationships/chart" Target="../charts/chart26.xml"/><Relationship Id="rId21" Type="http://schemas.openxmlformats.org/officeDocument/2006/relationships/chart" Target="../charts/chart21.xml"/><Relationship Id="rId42" Type="http://schemas.openxmlformats.org/officeDocument/2006/relationships/chart" Target="../charts/chart42.xml"/><Relationship Id="rId47" Type="http://schemas.openxmlformats.org/officeDocument/2006/relationships/chart" Target="../charts/chart47.xml"/><Relationship Id="rId63" Type="http://schemas.openxmlformats.org/officeDocument/2006/relationships/chart" Target="../charts/chart63.xml"/><Relationship Id="rId68" Type="http://schemas.openxmlformats.org/officeDocument/2006/relationships/chart" Target="../charts/chart68.xml"/><Relationship Id="rId84" Type="http://schemas.openxmlformats.org/officeDocument/2006/relationships/chart" Target="../charts/chart84.xml"/><Relationship Id="rId89" Type="http://schemas.openxmlformats.org/officeDocument/2006/relationships/chart" Target="../charts/chart89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9" Type="http://schemas.openxmlformats.org/officeDocument/2006/relationships/chart" Target="../charts/chart29.xml"/><Relationship Id="rId107" Type="http://schemas.openxmlformats.org/officeDocument/2006/relationships/chart" Target="../charts/chart107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32" Type="http://schemas.openxmlformats.org/officeDocument/2006/relationships/chart" Target="../charts/chart32.xml"/><Relationship Id="rId37" Type="http://schemas.openxmlformats.org/officeDocument/2006/relationships/chart" Target="../charts/chart37.xml"/><Relationship Id="rId40" Type="http://schemas.openxmlformats.org/officeDocument/2006/relationships/chart" Target="../charts/chart40.xml"/><Relationship Id="rId45" Type="http://schemas.openxmlformats.org/officeDocument/2006/relationships/chart" Target="../charts/chart45.xml"/><Relationship Id="rId53" Type="http://schemas.openxmlformats.org/officeDocument/2006/relationships/chart" Target="../charts/chart53.xml"/><Relationship Id="rId58" Type="http://schemas.openxmlformats.org/officeDocument/2006/relationships/chart" Target="../charts/chart58.xml"/><Relationship Id="rId66" Type="http://schemas.openxmlformats.org/officeDocument/2006/relationships/chart" Target="../charts/chart66.xml"/><Relationship Id="rId74" Type="http://schemas.openxmlformats.org/officeDocument/2006/relationships/chart" Target="../charts/chart74.xml"/><Relationship Id="rId79" Type="http://schemas.openxmlformats.org/officeDocument/2006/relationships/chart" Target="../charts/chart79.xml"/><Relationship Id="rId87" Type="http://schemas.openxmlformats.org/officeDocument/2006/relationships/chart" Target="../charts/chart87.xml"/><Relationship Id="rId102" Type="http://schemas.openxmlformats.org/officeDocument/2006/relationships/chart" Target="../charts/chart102.xml"/><Relationship Id="rId110" Type="http://schemas.openxmlformats.org/officeDocument/2006/relationships/chart" Target="../charts/chart110.xml"/><Relationship Id="rId5" Type="http://schemas.openxmlformats.org/officeDocument/2006/relationships/chart" Target="../charts/chart5.xml"/><Relationship Id="rId61" Type="http://schemas.openxmlformats.org/officeDocument/2006/relationships/chart" Target="../charts/chart61.xml"/><Relationship Id="rId82" Type="http://schemas.openxmlformats.org/officeDocument/2006/relationships/chart" Target="../charts/chart82.xml"/><Relationship Id="rId90" Type="http://schemas.openxmlformats.org/officeDocument/2006/relationships/chart" Target="../charts/chart90.xml"/><Relationship Id="rId95" Type="http://schemas.openxmlformats.org/officeDocument/2006/relationships/chart" Target="../charts/chart95.xml"/><Relationship Id="rId19" Type="http://schemas.openxmlformats.org/officeDocument/2006/relationships/chart" Target="../charts/chart1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chart" Target="../charts/chart27.xml"/><Relationship Id="rId30" Type="http://schemas.openxmlformats.org/officeDocument/2006/relationships/chart" Target="../charts/chart30.xml"/><Relationship Id="rId35" Type="http://schemas.openxmlformats.org/officeDocument/2006/relationships/chart" Target="../charts/chart35.xml"/><Relationship Id="rId43" Type="http://schemas.openxmlformats.org/officeDocument/2006/relationships/chart" Target="../charts/chart43.xml"/><Relationship Id="rId48" Type="http://schemas.openxmlformats.org/officeDocument/2006/relationships/chart" Target="../charts/chart48.xml"/><Relationship Id="rId56" Type="http://schemas.openxmlformats.org/officeDocument/2006/relationships/chart" Target="../charts/chart56.xml"/><Relationship Id="rId64" Type="http://schemas.openxmlformats.org/officeDocument/2006/relationships/chart" Target="../charts/chart64.xml"/><Relationship Id="rId69" Type="http://schemas.openxmlformats.org/officeDocument/2006/relationships/chart" Target="../charts/chart69.xml"/><Relationship Id="rId77" Type="http://schemas.openxmlformats.org/officeDocument/2006/relationships/chart" Target="../charts/chart77.xml"/><Relationship Id="rId100" Type="http://schemas.openxmlformats.org/officeDocument/2006/relationships/chart" Target="../charts/chart100.xml"/><Relationship Id="rId105" Type="http://schemas.openxmlformats.org/officeDocument/2006/relationships/chart" Target="../charts/chart105.xml"/><Relationship Id="rId8" Type="http://schemas.openxmlformats.org/officeDocument/2006/relationships/chart" Target="../charts/chart8.xml"/><Relationship Id="rId51" Type="http://schemas.openxmlformats.org/officeDocument/2006/relationships/chart" Target="../charts/chart51.xml"/><Relationship Id="rId72" Type="http://schemas.openxmlformats.org/officeDocument/2006/relationships/chart" Target="../charts/chart72.xml"/><Relationship Id="rId80" Type="http://schemas.openxmlformats.org/officeDocument/2006/relationships/chart" Target="../charts/chart80.xml"/><Relationship Id="rId85" Type="http://schemas.openxmlformats.org/officeDocument/2006/relationships/chart" Target="../charts/chart85.xml"/><Relationship Id="rId93" Type="http://schemas.openxmlformats.org/officeDocument/2006/relationships/chart" Target="../charts/chart93.xml"/><Relationship Id="rId98" Type="http://schemas.openxmlformats.org/officeDocument/2006/relationships/chart" Target="../charts/chart98.xml"/><Relationship Id="rId3" Type="http://schemas.openxmlformats.org/officeDocument/2006/relationships/chart" Target="../charts/chart3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33" Type="http://schemas.openxmlformats.org/officeDocument/2006/relationships/chart" Target="../charts/chart33.xml"/><Relationship Id="rId38" Type="http://schemas.openxmlformats.org/officeDocument/2006/relationships/chart" Target="../charts/chart38.xml"/><Relationship Id="rId46" Type="http://schemas.openxmlformats.org/officeDocument/2006/relationships/chart" Target="../charts/chart46.xml"/><Relationship Id="rId59" Type="http://schemas.openxmlformats.org/officeDocument/2006/relationships/chart" Target="../charts/chart59.xml"/><Relationship Id="rId67" Type="http://schemas.openxmlformats.org/officeDocument/2006/relationships/chart" Target="../charts/chart67.xml"/><Relationship Id="rId103" Type="http://schemas.openxmlformats.org/officeDocument/2006/relationships/chart" Target="../charts/chart103.xml"/><Relationship Id="rId108" Type="http://schemas.openxmlformats.org/officeDocument/2006/relationships/chart" Target="../charts/chart108.xml"/><Relationship Id="rId20" Type="http://schemas.openxmlformats.org/officeDocument/2006/relationships/chart" Target="../charts/chart20.xml"/><Relationship Id="rId41" Type="http://schemas.openxmlformats.org/officeDocument/2006/relationships/chart" Target="../charts/chart41.xml"/><Relationship Id="rId54" Type="http://schemas.openxmlformats.org/officeDocument/2006/relationships/chart" Target="../charts/chart54.xml"/><Relationship Id="rId62" Type="http://schemas.openxmlformats.org/officeDocument/2006/relationships/chart" Target="../charts/chart62.xml"/><Relationship Id="rId70" Type="http://schemas.openxmlformats.org/officeDocument/2006/relationships/chart" Target="../charts/chart70.xml"/><Relationship Id="rId75" Type="http://schemas.openxmlformats.org/officeDocument/2006/relationships/chart" Target="../charts/chart75.xml"/><Relationship Id="rId83" Type="http://schemas.openxmlformats.org/officeDocument/2006/relationships/chart" Target="../charts/chart83.xml"/><Relationship Id="rId88" Type="http://schemas.openxmlformats.org/officeDocument/2006/relationships/chart" Target="../charts/chart88.xml"/><Relationship Id="rId91" Type="http://schemas.openxmlformats.org/officeDocument/2006/relationships/chart" Target="../charts/chart91.xml"/><Relationship Id="rId96" Type="http://schemas.openxmlformats.org/officeDocument/2006/relationships/chart" Target="../charts/chart96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28" Type="http://schemas.openxmlformats.org/officeDocument/2006/relationships/chart" Target="../charts/chart28.xml"/><Relationship Id="rId36" Type="http://schemas.openxmlformats.org/officeDocument/2006/relationships/chart" Target="../charts/chart36.xml"/><Relationship Id="rId49" Type="http://schemas.openxmlformats.org/officeDocument/2006/relationships/chart" Target="../charts/chart49.xml"/><Relationship Id="rId57" Type="http://schemas.openxmlformats.org/officeDocument/2006/relationships/chart" Target="../charts/chart57.xml"/><Relationship Id="rId106" Type="http://schemas.openxmlformats.org/officeDocument/2006/relationships/chart" Target="../charts/chart106.xml"/><Relationship Id="rId10" Type="http://schemas.openxmlformats.org/officeDocument/2006/relationships/chart" Target="../charts/chart10.xml"/><Relationship Id="rId31" Type="http://schemas.openxmlformats.org/officeDocument/2006/relationships/chart" Target="../charts/chart31.xml"/><Relationship Id="rId44" Type="http://schemas.openxmlformats.org/officeDocument/2006/relationships/chart" Target="../charts/chart44.xml"/><Relationship Id="rId52" Type="http://schemas.openxmlformats.org/officeDocument/2006/relationships/chart" Target="../charts/chart52.xml"/><Relationship Id="rId60" Type="http://schemas.openxmlformats.org/officeDocument/2006/relationships/chart" Target="../charts/chart60.xml"/><Relationship Id="rId65" Type="http://schemas.openxmlformats.org/officeDocument/2006/relationships/chart" Target="../charts/chart65.xml"/><Relationship Id="rId73" Type="http://schemas.openxmlformats.org/officeDocument/2006/relationships/chart" Target="../charts/chart73.xml"/><Relationship Id="rId78" Type="http://schemas.openxmlformats.org/officeDocument/2006/relationships/chart" Target="../charts/chart78.xml"/><Relationship Id="rId81" Type="http://schemas.openxmlformats.org/officeDocument/2006/relationships/chart" Target="../charts/chart81.xml"/><Relationship Id="rId86" Type="http://schemas.openxmlformats.org/officeDocument/2006/relationships/chart" Target="../charts/chart86.xml"/><Relationship Id="rId94" Type="http://schemas.openxmlformats.org/officeDocument/2006/relationships/chart" Target="../charts/chart94.xml"/><Relationship Id="rId99" Type="http://schemas.openxmlformats.org/officeDocument/2006/relationships/chart" Target="../charts/chart99.xml"/><Relationship Id="rId101" Type="http://schemas.openxmlformats.org/officeDocument/2006/relationships/chart" Target="../charts/chart101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9" Type="http://schemas.openxmlformats.org/officeDocument/2006/relationships/chart" Target="../charts/chart39.xml"/><Relationship Id="rId109" Type="http://schemas.openxmlformats.org/officeDocument/2006/relationships/chart" Target="../charts/chart109.xml"/><Relationship Id="rId34" Type="http://schemas.openxmlformats.org/officeDocument/2006/relationships/chart" Target="../charts/chart34.xml"/><Relationship Id="rId50" Type="http://schemas.openxmlformats.org/officeDocument/2006/relationships/chart" Target="../charts/chart50.xml"/><Relationship Id="rId55" Type="http://schemas.openxmlformats.org/officeDocument/2006/relationships/chart" Target="../charts/chart55.xml"/><Relationship Id="rId76" Type="http://schemas.openxmlformats.org/officeDocument/2006/relationships/chart" Target="../charts/chart76.xml"/><Relationship Id="rId97" Type="http://schemas.openxmlformats.org/officeDocument/2006/relationships/chart" Target="../charts/chart97.xml"/><Relationship Id="rId104" Type="http://schemas.openxmlformats.org/officeDocument/2006/relationships/chart" Target="../charts/chart104.xml"/><Relationship Id="rId7" Type="http://schemas.openxmlformats.org/officeDocument/2006/relationships/chart" Target="../charts/chart7.xml"/><Relationship Id="rId71" Type="http://schemas.openxmlformats.org/officeDocument/2006/relationships/chart" Target="../charts/chart71.xml"/><Relationship Id="rId92" Type="http://schemas.openxmlformats.org/officeDocument/2006/relationships/chart" Target="../charts/chart9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20</xdr:col>
      <xdr:colOff>709083</xdr:colOff>
      <xdr:row>38</xdr:row>
      <xdr:rowOff>166007</xdr:rowOff>
    </xdr:to>
    <xdr:graphicFrame macro="">
      <xdr:nvGraphicFramePr>
        <xdr:cNvPr id="41" name="Graphique 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40</xdr:row>
      <xdr:rowOff>0</xdr:rowOff>
    </xdr:from>
    <xdr:to>
      <xdr:col>20</xdr:col>
      <xdr:colOff>751417</xdr:colOff>
      <xdr:row>77</xdr:row>
      <xdr:rowOff>14288</xdr:rowOff>
    </xdr:to>
    <xdr:graphicFrame macro="">
      <xdr:nvGraphicFramePr>
        <xdr:cNvPr id="42" name="Graphique 4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740833</xdr:colOff>
      <xdr:row>1</xdr:row>
      <xdr:rowOff>21167</xdr:rowOff>
    </xdr:from>
    <xdr:to>
      <xdr:col>41</xdr:col>
      <xdr:colOff>486833</xdr:colOff>
      <xdr:row>38</xdr:row>
      <xdr:rowOff>187174</xdr:rowOff>
    </xdr:to>
    <xdr:graphicFrame macro="">
      <xdr:nvGraphicFramePr>
        <xdr:cNvPr id="43" name="Graphique 4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2</xdr:col>
      <xdr:colOff>751416</xdr:colOff>
      <xdr:row>1</xdr:row>
      <xdr:rowOff>10583</xdr:rowOff>
    </xdr:from>
    <xdr:to>
      <xdr:col>61</xdr:col>
      <xdr:colOff>751416</xdr:colOff>
      <xdr:row>38</xdr:row>
      <xdr:rowOff>176590</xdr:rowOff>
    </xdr:to>
    <xdr:graphicFrame macro="">
      <xdr:nvGraphicFramePr>
        <xdr:cNvPr id="44" name="Graphique 4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0</xdr:colOff>
      <xdr:row>40</xdr:row>
      <xdr:rowOff>0</xdr:rowOff>
    </xdr:from>
    <xdr:to>
      <xdr:col>41</xdr:col>
      <xdr:colOff>497417</xdr:colOff>
      <xdr:row>77</xdr:row>
      <xdr:rowOff>14288</xdr:rowOff>
    </xdr:to>
    <xdr:graphicFrame macro="">
      <xdr:nvGraphicFramePr>
        <xdr:cNvPr id="45" name="Graphique 4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3</xdr:col>
      <xdr:colOff>0</xdr:colOff>
      <xdr:row>40</xdr:row>
      <xdr:rowOff>10583</xdr:rowOff>
    </xdr:from>
    <xdr:to>
      <xdr:col>62</xdr:col>
      <xdr:colOff>0</xdr:colOff>
      <xdr:row>77</xdr:row>
      <xdr:rowOff>24871</xdr:rowOff>
    </xdr:to>
    <xdr:graphicFrame macro="">
      <xdr:nvGraphicFramePr>
        <xdr:cNvPr id="46" name="Graphique 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3</xdr:col>
      <xdr:colOff>759353</xdr:colOff>
      <xdr:row>40</xdr:row>
      <xdr:rowOff>5290</xdr:rowOff>
    </xdr:from>
    <xdr:to>
      <xdr:col>103</xdr:col>
      <xdr:colOff>685269</xdr:colOff>
      <xdr:row>77</xdr:row>
      <xdr:rowOff>30162</xdr:rowOff>
    </xdr:to>
    <xdr:graphicFrame macro="">
      <xdr:nvGraphicFramePr>
        <xdr:cNvPr id="50" name="Graphique 4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4</xdr:col>
      <xdr:colOff>752739</xdr:colOff>
      <xdr:row>39</xdr:row>
      <xdr:rowOff>197115</xdr:rowOff>
    </xdr:from>
    <xdr:to>
      <xdr:col>117</xdr:col>
      <xdr:colOff>742156</xdr:colOff>
      <xdr:row>77</xdr:row>
      <xdr:rowOff>6614</xdr:rowOff>
    </xdr:to>
    <xdr:graphicFrame macro="">
      <xdr:nvGraphicFramePr>
        <xdr:cNvPr id="52" name="Graphique 5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0</xdr:colOff>
      <xdr:row>78</xdr:row>
      <xdr:rowOff>0</xdr:rowOff>
    </xdr:from>
    <xdr:to>
      <xdr:col>20</xdr:col>
      <xdr:colOff>751417</xdr:colOff>
      <xdr:row>115</xdr:row>
      <xdr:rowOff>14288</xdr:rowOff>
    </xdr:to>
    <xdr:graphicFrame macro="">
      <xdr:nvGraphicFramePr>
        <xdr:cNvPr id="31" name="Graphique 3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2</xdr:col>
      <xdr:colOff>0</xdr:colOff>
      <xdr:row>78</xdr:row>
      <xdr:rowOff>0</xdr:rowOff>
    </xdr:from>
    <xdr:to>
      <xdr:col>41</xdr:col>
      <xdr:colOff>497417</xdr:colOff>
      <xdr:row>115</xdr:row>
      <xdr:rowOff>14288</xdr:rowOff>
    </xdr:to>
    <xdr:graphicFrame macro="">
      <xdr:nvGraphicFramePr>
        <xdr:cNvPr id="35" name="Graphique 3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0</xdr:colOff>
      <xdr:row>78</xdr:row>
      <xdr:rowOff>0</xdr:rowOff>
    </xdr:from>
    <xdr:to>
      <xdr:col>62</xdr:col>
      <xdr:colOff>0</xdr:colOff>
      <xdr:row>115</xdr:row>
      <xdr:rowOff>14288</xdr:rowOff>
    </xdr:to>
    <xdr:graphicFrame macro="">
      <xdr:nvGraphicFramePr>
        <xdr:cNvPr id="38" name="Graphique 3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84</xdr:col>
      <xdr:colOff>35720</xdr:colOff>
      <xdr:row>78</xdr:row>
      <xdr:rowOff>35719</xdr:rowOff>
    </xdr:from>
    <xdr:to>
      <xdr:col>103</xdr:col>
      <xdr:colOff>723636</xdr:colOff>
      <xdr:row>115</xdr:row>
      <xdr:rowOff>50007</xdr:rowOff>
    </xdr:to>
    <xdr:graphicFrame macro="">
      <xdr:nvGraphicFramePr>
        <xdr:cNvPr id="39" name="Graphique 3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5</xdr:col>
      <xdr:colOff>17198</xdr:colOff>
      <xdr:row>77</xdr:row>
      <xdr:rowOff>198437</xdr:rowOff>
    </xdr:from>
    <xdr:to>
      <xdr:col>118</xdr:col>
      <xdr:colOff>6615</xdr:colOff>
      <xdr:row>115</xdr:row>
      <xdr:rowOff>7937</xdr:rowOff>
    </xdr:to>
    <xdr:graphicFrame macro="">
      <xdr:nvGraphicFramePr>
        <xdr:cNvPr id="40" name="Graphique 3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</xdr:col>
      <xdr:colOff>0</xdr:colOff>
      <xdr:row>116</xdr:row>
      <xdr:rowOff>0</xdr:rowOff>
    </xdr:from>
    <xdr:to>
      <xdr:col>20</xdr:col>
      <xdr:colOff>751417</xdr:colOff>
      <xdr:row>153</xdr:row>
      <xdr:rowOff>14288</xdr:rowOff>
    </xdr:to>
    <xdr:graphicFrame macro="">
      <xdr:nvGraphicFramePr>
        <xdr:cNvPr id="48" name="Graphique 4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2</xdr:col>
      <xdr:colOff>0</xdr:colOff>
      <xdr:row>116</xdr:row>
      <xdr:rowOff>0</xdr:rowOff>
    </xdr:from>
    <xdr:to>
      <xdr:col>41</xdr:col>
      <xdr:colOff>497417</xdr:colOff>
      <xdr:row>153</xdr:row>
      <xdr:rowOff>14288</xdr:rowOff>
    </xdr:to>
    <xdr:graphicFrame macro="">
      <xdr:nvGraphicFramePr>
        <xdr:cNvPr id="53" name="Graphique 5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43</xdr:col>
      <xdr:colOff>0</xdr:colOff>
      <xdr:row>116</xdr:row>
      <xdr:rowOff>0</xdr:rowOff>
    </xdr:from>
    <xdr:to>
      <xdr:col>62</xdr:col>
      <xdr:colOff>0</xdr:colOff>
      <xdr:row>153</xdr:row>
      <xdr:rowOff>14288</xdr:rowOff>
    </xdr:to>
    <xdr:graphicFrame macro="">
      <xdr:nvGraphicFramePr>
        <xdr:cNvPr id="54" name="Graphique 5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84</xdr:col>
      <xdr:colOff>11907</xdr:colOff>
      <xdr:row>116</xdr:row>
      <xdr:rowOff>35718</xdr:rowOff>
    </xdr:from>
    <xdr:to>
      <xdr:col>103</xdr:col>
      <xdr:colOff>699823</xdr:colOff>
      <xdr:row>153</xdr:row>
      <xdr:rowOff>50006</xdr:rowOff>
    </xdr:to>
    <xdr:graphicFrame macro="">
      <xdr:nvGraphicFramePr>
        <xdr:cNvPr id="55" name="Graphique 5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4</xdr:col>
      <xdr:colOff>738187</xdr:colOff>
      <xdr:row>116</xdr:row>
      <xdr:rowOff>9261</xdr:rowOff>
    </xdr:from>
    <xdr:to>
      <xdr:col>117</xdr:col>
      <xdr:colOff>727604</xdr:colOff>
      <xdr:row>153</xdr:row>
      <xdr:rowOff>19844</xdr:rowOff>
    </xdr:to>
    <xdr:graphicFrame macro="">
      <xdr:nvGraphicFramePr>
        <xdr:cNvPr id="56" name="Graphique 5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</xdr:col>
      <xdr:colOff>0</xdr:colOff>
      <xdr:row>154</xdr:row>
      <xdr:rowOff>0</xdr:rowOff>
    </xdr:from>
    <xdr:to>
      <xdr:col>20</xdr:col>
      <xdr:colOff>751417</xdr:colOff>
      <xdr:row>191</xdr:row>
      <xdr:rowOff>14288</xdr:rowOff>
    </xdr:to>
    <xdr:graphicFrame macro="">
      <xdr:nvGraphicFramePr>
        <xdr:cNvPr id="57" name="Graphique 5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2</xdr:col>
      <xdr:colOff>0</xdr:colOff>
      <xdr:row>154</xdr:row>
      <xdr:rowOff>0</xdr:rowOff>
    </xdr:from>
    <xdr:to>
      <xdr:col>41</xdr:col>
      <xdr:colOff>497417</xdr:colOff>
      <xdr:row>191</xdr:row>
      <xdr:rowOff>14288</xdr:rowOff>
    </xdr:to>
    <xdr:graphicFrame macro="">
      <xdr:nvGraphicFramePr>
        <xdr:cNvPr id="58" name="Graphique 5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3</xdr:col>
      <xdr:colOff>0</xdr:colOff>
      <xdr:row>154</xdr:row>
      <xdr:rowOff>0</xdr:rowOff>
    </xdr:from>
    <xdr:to>
      <xdr:col>62</xdr:col>
      <xdr:colOff>0</xdr:colOff>
      <xdr:row>191</xdr:row>
      <xdr:rowOff>14288</xdr:rowOff>
    </xdr:to>
    <xdr:graphicFrame macro="">
      <xdr:nvGraphicFramePr>
        <xdr:cNvPr id="59" name="Graphique 5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84</xdr:col>
      <xdr:colOff>0</xdr:colOff>
      <xdr:row>154</xdr:row>
      <xdr:rowOff>35719</xdr:rowOff>
    </xdr:from>
    <xdr:to>
      <xdr:col>103</xdr:col>
      <xdr:colOff>687916</xdr:colOff>
      <xdr:row>191</xdr:row>
      <xdr:rowOff>50007</xdr:rowOff>
    </xdr:to>
    <xdr:graphicFrame macro="">
      <xdr:nvGraphicFramePr>
        <xdr:cNvPr id="60" name="Graphique 5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5</xdr:col>
      <xdr:colOff>13229</xdr:colOff>
      <xdr:row>154</xdr:row>
      <xdr:rowOff>23812</xdr:rowOff>
    </xdr:from>
    <xdr:to>
      <xdr:col>118</xdr:col>
      <xdr:colOff>2646</xdr:colOff>
      <xdr:row>191</xdr:row>
      <xdr:rowOff>44978</xdr:rowOff>
    </xdr:to>
    <xdr:graphicFrame macro="">
      <xdr:nvGraphicFramePr>
        <xdr:cNvPr id="61" name="Graphique 6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</xdr:col>
      <xdr:colOff>0</xdr:colOff>
      <xdr:row>192</xdr:row>
      <xdr:rowOff>0</xdr:rowOff>
    </xdr:from>
    <xdr:to>
      <xdr:col>20</xdr:col>
      <xdr:colOff>751417</xdr:colOff>
      <xdr:row>229</xdr:row>
      <xdr:rowOff>14288</xdr:rowOff>
    </xdr:to>
    <xdr:graphicFrame macro="">
      <xdr:nvGraphicFramePr>
        <xdr:cNvPr id="62" name="Graphique 6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22</xdr:col>
      <xdr:colOff>0</xdr:colOff>
      <xdr:row>192</xdr:row>
      <xdr:rowOff>0</xdr:rowOff>
    </xdr:from>
    <xdr:to>
      <xdr:col>41</xdr:col>
      <xdr:colOff>497417</xdr:colOff>
      <xdr:row>229</xdr:row>
      <xdr:rowOff>14288</xdr:rowOff>
    </xdr:to>
    <xdr:graphicFrame macro="">
      <xdr:nvGraphicFramePr>
        <xdr:cNvPr id="63" name="Graphique 6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43</xdr:col>
      <xdr:colOff>0</xdr:colOff>
      <xdr:row>192</xdr:row>
      <xdr:rowOff>0</xdr:rowOff>
    </xdr:from>
    <xdr:to>
      <xdr:col>62</xdr:col>
      <xdr:colOff>0</xdr:colOff>
      <xdr:row>229</xdr:row>
      <xdr:rowOff>14288</xdr:rowOff>
    </xdr:to>
    <xdr:graphicFrame macro="">
      <xdr:nvGraphicFramePr>
        <xdr:cNvPr id="64" name="Graphique 6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84</xdr:col>
      <xdr:colOff>35718</xdr:colOff>
      <xdr:row>192</xdr:row>
      <xdr:rowOff>47624</xdr:rowOff>
    </xdr:from>
    <xdr:to>
      <xdr:col>103</xdr:col>
      <xdr:colOff>723634</xdr:colOff>
      <xdr:row>229</xdr:row>
      <xdr:rowOff>61912</xdr:rowOff>
    </xdr:to>
    <xdr:graphicFrame macro="">
      <xdr:nvGraphicFramePr>
        <xdr:cNvPr id="65" name="Graphique 6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05</xdr:col>
      <xdr:colOff>55563</xdr:colOff>
      <xdr:row>192</xdr:row>
      <xdr:rowOff>23813</xdr:rowOff>
    </xdr:from>
    <xdr:to>
      <xdr:col>118</xdr:col>
      <xdr:colOff>44980</xdr:colOff>
      <xdr:row>229</xdr:row>
      <xdr:rowOff>44979</xdr:rowOff>
    </xdr:to>
    <xdr:graphicFrame macro="">
      <xdr:nvGraphicFramePr>
        <xdr:cNvPr id="66" name="Graphique 6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1</xdr:col>
      <xdr:colOff>0</xdr:colOff>
      <xdr:row>230</xdr:row>
      <xdr:rowOff>0</xdr:rowOff>
    </xdr:from>
    <xdr:to>
      <xdr:col>20</xdr:col>
      <xdr:colOff>751417</xdr:colOff>
      <xdr:row>267</xdr:row>
      <xdr:rowOff>14288</xdr:rowOff>
    </xdr:to>
    <xdr:graphicFrame macro="">
      <xdr:nvGraphicFramePr>
        <xdr:cNvPr id="67" name="Graphique 6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22</xdr:col>
      <xdr:colOff>0</xdr:colOff>
      <xdr:row>230</xdr:row>
      <xdr:rowOff>0</xdr:rowOff>
    </xdr:from>
    <xdr:to>
      <xdr:col>41</xdr:col>
      <xdr:colOff>497417</xdr:colOff>
      <xdr:row>267</xdr:row>
      <xdr:rowOff>14288</xdr:rowOff>
    </xdr:to>
    <xdr:graphicFrame macro="">
      <xdr:nvGraphicFramePr>
        <xdr:cNvPr id="68" name="Graphique 6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43</xdr:col>
      <xdr:colOff>0</xdr:colOff>
      <xdr:row>230</xdr:row>
      <xdr:rowOff>0</xdr:rowOff>
    </xdr:from>
    <xdr:to>
      <xdr:col>62</xdr:col>
      <xdr:colOff>0</xdr:colOff>
      <xdr:row>267</xdr:row>
      <xdr:rowOff>14288</xdr:rowOff>
    </xdr:to>
    <xdr:graphicFrame macro="">
      <xdr:nvGraphicFramePr>
        <xdr:cNvPr id="69" name="Graphique 6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84</xdr:col>
      <xdr:colOff>54239</xdr:colOff>
      <xdr:row>230</xdr:row>
      <xdr:rowOff>23812</xdr:rowOff>
    </xdr:from>
    <xdr:to>
      <xdr:col>103</xdr:col>
      <xdr:colOff>742155</xdr:colOff>
      <xdr:row>267</xdr:row>
      <xdr:rowOff>38100</xdr:rowOff>
    </xdr:to>
    <xdr:graphicFrame macro="">
      <xdr:nvGraphicFramePr>
        <xdr:cNvPr id="70" name="Graphique 6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105</xdr:col>
      <xdr:colOff>34395</xdr:colOff>
      <xdr:row>230</xdr:row>
      <xdr:rowOff>6614</xdr:rowOff>
    </xdr:from>
    <xdr:to>
      <xdr:col>118</xdr:col>
      <xdr:colOff>23812</xdr:colOff>
      <xdr:row>267</xdr:row>
      <xdr:rowOff>17197</xdr:rowOff>
    </xdr:to>
    <xdr:graphicFrame macro="">
      <xdr:nvGraphicFramePr>
        <xdr:cNvPr id="71" name="Graphique 7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</xdr:col>
      <xdr:colOff>0</xdr:colOff>
      <xdr:row>268</xdr:row>
      <xdr:rowOff>0</xdr:rowOff>
    </xdr:from>
    <xdr:to>
      <xdr:col>20</xdr:col>
      <xdr:colOff>751417</xdr:colOff>
      <xdr:row>305</xdr:row>
      <xdr:rowOff>14288</xdr:rowOff>
    </xdr:to>
    <xdr:graphicFrame macro="">
      <xdr:nvGraphicFramePr>
        <xdr:cNvPr id="72" name="Graphique 7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22</xdr:col>
      <xdr:colOff>0</xdr:colOff>
      <xdr:row>268</xdr:row>
      <xdr:rowOff>0</xdr:rowOff>
    </xdr:from>
    <xdr:to>
      <xdr:col>41</xdr:col>
      <xdr:colOff>497417</xdr:colOff>
      <xdr:row>305</xdr:row>
      <xdr:rowOff>14288</xdr:rowOff>
    </xdr:to>
    <xdr:graphicFrame macro="">
      <xdr:nvGraphicFramePr>
        <xdr:cNvPr id="73" name="Graphique 7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43</xdr:col>
      <xdr:colOff>0</xdr:colOff>
      <xdr:row>268</xdr:row>
      <xdr:rowOff>0</xdr:rowOff>
    </xdr:from>
    <xdr:to>
      <xdr:col>62</xdr:col>
      <xdr:colOff>0</xdr:colOff>
      <xdr:row>305</xdr:row>
      <xdr:rowOff>14288</xdr:rowOff>
    </xdr:to>
    <xdr:graphicFrame macro="">
      <xdr:nvGraphicFramePr>
        <xdr:cNvPr id="74" name="Graphique 7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84</xdr:col>
      <xdr:colOff>35719</xdr:colOff>
      <xdr:row>267</xdr:row>
      <xdr:rowOff>190499</xdr:rowOff>
    </xdr:from>
    <xdr:to>
      <xdr:col>103</xdr:col>
      <xdr:colOff>723635</xdr:colOff>
      <xdr:row>305</xdr:row>
      <xdr:rowOff>14287</xdr:rowOff>
    </xdr:to>
    <xdr:graphicFrame macro="">
      <xdr:nvGraphicFramePr>
        <xdr:cNvPr id="75" name="Graphique 7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105</xdr:col>
      <xdr:colOff>47626</xdr:colOff>
      <xdr:row>268</xdr:row>
      <xdr:rowOff>35719</xdr:rowOff>
    </xdr:from>
    <xdr:to>
      <xdr:col>118</xdr:col>
      <xdr:colOff>37043</xdr:colOff>
      <xdr:row>305</xdr:row>
      <xdr:rowOff>46302</xdr:rowOff>
    </xdr:to>
    <xdr:graphicFrame macro="">
      <xdr:nvGraphicFramePr>
        <xdr:cNvPr id="76" name="Graphique 7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1</xdr:col>
      <xdr:colOff>0</xdr:colOff>
      <xdr:row>306</xdr:row>
      <xdr:rowOff>0</xdr:rowOff>
    </xdr:from>
    <xdr:to>
      <xdr:col>20</xdr:col>
      <xdr:colOff>751417</xdr:colOff>
      <xdr:row>343</xdr:row>
      <xdr:rowOff>14288</xdr:rowOff>
    </xdr:to>
    <xdr:graphicFrame macro="">
      <xdr:nvGraphicFramePr>
        <xdr:cNvPr id="77" name="Graphique 7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22</xdr:col>
      <xdr:colOff>0</xdr:colOff>
      <xdr:row>306</xdr:row>
      <xdr:rowOff>0</xdr:rowOff>
    </xdr:from>
    <xdr:to>
      <xdr:col>41</xdr:col>
      <xdr:colOff>497417</xdr:colOff>
      <xdr:row>343</xdr:row>
      <xdr:rowOff>14288</xdr:rowOff>
    </xdr:to>
    <xdr:graphicFrame macro="">
      <xdr:nvGraphicFramePr>
        <xdr:cNvPr id="78" name="Graphique 7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43</xdr:col>
      <xdr:colOff>0</xdr:colOff>
      <xdr:row>306</xdr:row>
      <xdr:rowOff>0</xdr:rowOff>
    </xdr:from>
    <xdr:to>
      <xdr:col>62</xdr:col>
      <xdr:colOff>0</xdr:colOff>
      <xdr:row>343</xdr:row>
      <xdr:rowOff>14288</xdr:rowOff>
    </xdr:to>
    <xdr:graphicFrame macro="">
      <xdr:nvGraphicFramePr>
        <xdr:cNvPr id="79" name="Graphique 7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84</xdr:col>
      <xdr:colOff>35719</xdr:colOff>
      <xdr:row>306</xdr:row>
      <xdr:rowOff>35719</xdr:rowOff>
    </xdr:from>
    <xdr:to>
      <xdr:col>103</xdr:col>
      <xdr:colOff>723635</xdr:colOff>
      <xdr:row>343</xdr:row>
      <xdr:rowOff>50007</xdr:rowOff>
    </xdr:to>
    <xdr:graphicFrame macro="">
      <xdr:nvGraphicFramePr>
        <xdr:cNvPr id="80" name="Graphique 7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105</xdr:col>
      <xdr:colOff>11907</xdr:colOff>
      <xdr:row>306</xdr:row>
      <xdr:rowOff>23813</xdr:rowOff>
    </xdr:from>
    <xdr:to>
      <xdr:col>118</xdr:col>
      <xdr:colOff>1324</xdr:colOff>
      <xdr:row>343</xdr:row>
      <xdr:rowOff>34396</xdr:rowOff>
    </xdr:to>
    <xdr:graphicFrame macro="">
      <xdr:nvGraphicFramePr>
        <xdr:cNvPr id="81" name="Graphique 8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1</xdr:col>
      <xdr:colOff>0</xdr:colOff>
      <xdr:row>344</xdr:row>
      <xdr:rowOff>0</xdr:rowOff>
    </xdr:from>
    <xdr:to>
      <xdr:col>20</xdr:col>
      <xdr:colOff>751417</xdr:colOff>
      <xdr:row>381</xdr:row>
      <xdr:rowOff>14288</xdr:rowOff>
    </xdr:to>
    <xdr:graphicFrame macro="">
      <xdr:nvGraphicFramePr>
        <xdr:cNvPr id="82" name="Graphique 8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22</xdr:col>
      <xdr:colOff>0</xdr:colOff>
      <xdr:row>344</xdr:row>
      <xdr:rowOff>0</xdr:rowOff>
    </xdr:from>
    <xdr:to>
      <xdr:col>41</xdr:col>
      <xdr:colOff>497417</xdr:colOff>
      <xdr:row>381</xdr:row>
      <xdr:rowOff>14288</xdr:rowOff>
    </xdr:to>
    <xdr:graphicFrame macro="">
      <xdr:nvGraphicFramePr>
        <xdr:cNvPr id="84" name="Graphique 8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43</xdr:col>
      <xdr:colOff>0</xdr:colOff>
      <xdr:row>344</xdr:row>
      <xdr:rowOff>0</xdr:rowOff>
    </xdr:from>
    <xdr:to>
      <xdr:col>62</xdr:col>
      <xdr:colOff>0</xdr:colOff>
      <xdr:row>381</xdr:row>
      <xdr:rowOff>14288</xdr:rowOff>
    </xdr:to>
    <xdr:graphicFrame macro="">
      <xdr:nvGraphicFramePr>
        <xdr:cNvPr id="85" name="Graphique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84</xdr:col>
      <xdr:colOff>46302</xdr:colOff>
      <xdr:row>344</xdr:row>
      <xdr:rowOff>2646</xdr:rowOff>
    </xdr:from>
    <xdr:to>
      <xdr:col>103</xdr:col>
      <xdr:colOff>734218</xdr:colOff>
      <xdr:row>381</xdr:row>
      <xdr:rowOff>27517</xdr:rowOff>
    </xdr:to>
    <xdr:graphicFrame macro="">
      <xdr:nvGraphicFramePr>
        <xdr:cNvPr id="86" name="Graphique 8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105</xdr:col>
      <xdr:colOff>21166</xdr:colOff>
      <xdr:row>343</xdr:row>
      <xdr:rowOff>197114</xdr:rowOff>
    </xdr:from>
    <xdr:to>
      <xdr:col>118</xdr:col>
      <xdr:colOff>10583</xdr:colOff>
      <xdr:row>381</xdr:row>
      <xdr:rowOff>17197</xdr:rowOff>
    </xdr:to>
    <xdr:graphicFrame macro="">
      <xdr:nvGraphicFramePr>
        <xdr:cNvPr id="87" name="Graphique 8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1</xdr:col>
      <xdr:colOff>0</xdr:colOff>
      <xdr:row>382</xdr:row>
      <xdr:rowOff>0</xdr:rowOff>
    </xdr:from>
    <xdr:to>
      <xdr:col>20</xdr:col>
      <xdr:colOff>751417</xdr:colOff>
      <xdr:row>419</xdr:row>
      <xdr:rowOff>14288</xdr:rowOff>
    </xdr:to>
    <xdr:graphicFrame macro="">
      <xdr:nvGraphicFramePr>
        <xdr:cNvPr id="88" name="Graphique 8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22</xdr:col>
      <xdr:colOff>0</xdr:colOff>
      <xdr:row>382</xdr:row>
      <xdr:rowOff>0</xdr:rowOff>
    </xdr:from>
    <xdr:to>
      <xdr:col>41</xdr:col>
      <xdr:colOff>497417</xdr:colOff>
      <xdr:row>419</xdr:row>
      <xdr:rowOff>14288</xdr:rowOff>
    </xdr:to>
    <xdr:graphicFrame macro="">
      <xdr:nvGraphicFramePr>
        <xdr:cNvPr id="90" name="Graphique 8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43</xdr:col>
      <xdr:colOff>0</xdr:colOff>
      <xdr:row>382</xdr:row>
      <xdr:rowOff>0</xdr:rowOff>
    </xdr:from>
    <xdr:to>
      <xdr:col>62</xdr:col>
      <xdr:colOff>0</xdr:colOff>
      <xdr:row>419</xdr:row>
      <xdr:rowOff>14288</xdr:rowOff>
    </xdr:to>
    <xdr:graphicFrame macro="">
      <xdr:nvGraphicFramePr>
        <xdr:cNvPr id="91" name="Graphique 9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84</xdr:col>
      <xdr:colOff>11906</xdr:colOff>
      <xdr:row>382</xdr:row>
      <xdr:rowOff>47625</xdr:rowOff>
    </xdr:from>
    <xdr:to>
      <xdr:col>103</xdr:col>
      <xdr:colOff>699822</xdr:colOff>
      <xdr:row>419</xdr:row>
      <xdr:rowOff>61913</xdr:rowOff>
    </xdr:to>
    <xdr:graphicFrame macro="">
      <xdr:nvGraphicFramePr>
        <xdr:cNvPr id="92" name="Graphique 9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105</xdr:col>
      <xdr:colOff>50271</xdr:colOff>
      <xdr:row>382</xdr:row>
      <xdr:rowOff>6614</xdr:rowOff>
    </xdr:from>
    <xdr:to>
      <xdr:col>118</xdr:col>
      <xdr:colOff>39688</xdr:colOff>
      <xdr:row>419</xdr:row>
      <xdr:rowOff>27781</xdr:rowOff>
    </xdr:to>
    <xdr:graphicFrame macro="">
      <xdr:nvGraphicFramePr>
        <xdr:cNvPr id="93" name="Graphique 9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119</xdr:col>
      <xdr:colOff>23812</xdr:colOff>
      <xdr:row>381</xdr:row>
      <xdr:rowOff>187854</xdr:rowOff>
    </xdr:from>
    <xdr:to>
      <xdr:col>131</xdr:col>
      <xdr:colOff>738188</xdr:colOff>
      <xdr:row>418</xdr:row>
      <xdr:rowOff>177271</xdr:rowOff>
    </xdr:to>
    <xdr:graphicFrame macro="">
      <xdr:nvGraphicFramePr>
        <xdr:cNvPr id="94" name="Graphique 9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119</xdr:col>
      <xdr:colOff>26457</xdr:colOff>
      <xdr:row>344</xdr:row>
      <xdr:rowOff>11906</xdr:rowOff>
    </xdr:from>
    <xdr:to>
      <xdr:col>132</xdr:col>
      <xdr:colOff>2646</xdr:colOff>
      <xdr:row>381</xdr:row>
      <xdr:rowOff>11906</xdr:rowOff>
    </xdr:to>
    <xdr:graphicFrame macro="">
      <xdr:nvGraphicFramePr>
        <xdr:cNvPr id="95" name="Graphique 9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147</xdr:col>
      <xdr:colOff>21166</xdr:colOff>
      <xdr:row>382</xdr:row>
      <xdr:rowOff>34397</xdr:rowOff>
    </xdr:from>
    <xdr:to>
      <xdr:col>167</xdr:col>
      <xdr:colOff>10583</xdr:colOff>
      <xdr:row>419</xdr:row>
      <xdr:rowOff>59269</xdr:rowOff>
    </xdr:to>
    <xdr:graphicFrame macro="">
      <xdr:nvGraphicFramePr>
        <xdr:cNvPr id="96" name="Graphique 9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147</xdr:col>
      <xdr:colOff>0</xdr:colOff>
      <xdr:row>344</xdr:row>
      <xdr:rowOff>11906</xdr:rowOff>
    </xdr:from>
    <xdr:to>
      <xdr:col>166</xdr:col>
      <xdr:colOff>751417</xdr:colOff>
      <xdr:row>381</xdr:row>
      <xdr:rowOff>36777</xdr:rowOff>
    </xdr:to>
    <xdr:graphicFrame macro="">
      <xdr:nvGraphicFramePr>
        <xdr:cNvPr id="97" name="Graphique 9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147</xdr:col>
      <xdr:colOff>35718</xdr:colOff>
      <xdr:row>78</xdr:row>
      <xdr:rowOff>1</xdr:rowOff>
    </xdr:from>
    <xdr:to>
      <xdr:col>167</xdr:col>
      <xdr:colOff>25135</xdr:colOff>
      <xdr:row>115</xdr:row>
      <xdr:rowOff>14289</xdr:rowOff>
    </xdr:to>
    <xdr:graphicFrame macro="">
      <xdr:nvGraphicFramePr>
        <xdr:cNvPr id="98" name="Graphique 9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146</xdr:col>
      <xdr:colOff>754063</xdr:colOff>
      <xdr:row>154</xdr:row>
      <xdr:rowOff>6613</xdr:rowOff>
    </xdr:from>
    <xdr:to>
      <xdr:col>166</xdr:col>
      <xdr:colOff>743480</xdr:colOff>
      <xdr:row>191</xdr:row>
      <xdr:rowOff>31484</xdr:rowOff>
    </xdr:to>
    <xdr:graphicFrame macro="">
      <xdr:nvGraphicFramePr>
        <xdr:cNvPr id="99" name="Graphique 9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168</xdr:col>
      <xdr:colOff>7938</xdr:colOff>
      <xdr:row>154</xdr:row>
      <xdr:rowOff>26458</xdr:rowOff>
    </xdr:from>
    <xdr:to>
      <xdr:col>187</xdr:col>
      <xdr:colOff>759355</xdr:colOff>
      <xdr:row>191</xdr:row>
      <xdr:rowOff>51329</xdr:rowOff>
    </xdr:to>
    <xdr:graphicFrame macro="">
      <xdr:nvGraphicFramePr>
        <xdr:cNvPr id="83" name="Graphique 8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119</xdr:col>
      <xdr:colOff>34395</xdr:colOff>
      <xdr:row>154</xdr:row>
      <xdr:rowOff>52916</xdr:rowOff>
    </xdr:from>
    <xdr:to>
      <xdr:col>132</xdr:col>
      <xdr:colOff>23812</xdr:colOff>
      <xdr:row>191</xdr:row>
      <xdr:rowOff>74082</xdr:rowOff>
    </xdr:to>
    <xdr:graphicFrame macro="">
      <xdr:nvGraphicFramePr>
        <xdr:cNvPr id="100" name="Graphique 9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132</xdr:col>
      <xdr:colOff>739511</xdr:colOff>
      <xdr:row>344</xdr:row>
      <xdr:rowOff>9260</xdr:rowOff>
    </xdr:from>
    <xdr:to>
      <xdr:col>145</xdr:col>
      <xdr:colOff>715698</xdr:colOff>
      <xdr:row>381</xdr:row>
      <xdr:rowOff>10318</xdr:rowOff>
    </xdr:to>
    <xdr:graphicFrame macro="">
      <xdr:nvGraphicFramePr>
        <xdr:cNvPr id="101" name="Graphique 10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147</xdr:col>
      <xdr:colOff>47626</xdr:colOff>
      <xdr:row>0</xdr:row>
      <xdr:rowOff>154783</xdr:rowOff>
    </xdr:from>
    <xdr:to>
      <xdr:col>167</xdr:col>
      <xdr:colOff>37043</xdr:colOff>
      <xdr:row>38</xdr:row>
      <xdr:rowOff>169334</xdr:rowOff>
    </xdr:to>
    <xdr:graphicFrame macro="">
      <xdr:nvGraphicFramePr>
        <xdr:cNvPr id="102" name="Graphique 10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133</xdr:col>
      <xdr:colOff>25138</xdr:colOff>
      <xdr:row>382</xdr:row>
      <xdr:rowOff>33072</xdr:rowOff>
    </xdr:from>
    <xdr:to>
      <xdr:col>145</xdr:col>
      <xdr:colOff>751417</xdr:colOff>
      <xdr:row>419</xdr:row>
      <xdr:rowOff>34131</xdr:rowOff>
    </xdr:to>
    <xdr:graphicFrame macro="">
      <xdr:nvGraphicFramePr>
        <xdr:cNvPr id="103" name="Graphique 10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119</xdr:col>
      <xdr:colOff>3969</xdr:colOff>
      <xdr:row>40</xdr:row>
      <xdr:rowOff>56886</xdr:rowOff>
    </xdr:from>
    <xdr:to>
      <xdr:col>131</xdr:col>
      <xdr:colOff>755386</xdr:colOff>
      <xdr:row>77</xdr:row>
      <xdr:rowOff>67469</xdr:rowOff>
    </xdr:to>
    <xdr:graphicFrame macro="">
      <xdr:nvGraphicFramePr>
        <xdr:cNvPr id="104" name="Graphique 10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133</xdr:col>
      <xdr:colOff>23812</xdr:colOff>
      <xdr:row>40</xdr:row>
      <xdr:rowOff>35718</xdr:rowOff>
    </xdr:from>
    <xdr:to>
      <xdr:col>146</xdr:col>
      <xdr:colOff>13229</xdr:colOff>
      <xdr:row>77</xdr:row>
      <xdr:rowOff>46301</xdr:rowOff>
    </xdr:to>
    <xdr:graphicFrame macro="">
      <xdr:nvGraphicFramePr>
        <xdr:cNvPr id="105" name="Graphique 10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1</xdr:col>
      <xdr:colOff>0</xdr:colOff>
      <xdr:row>420</xdr:row>
      <xdr:rowOff>0</xdr:rowOff>
    </xdr:from>
    <xdr:to>
      <xdr:col>20</xdr:col>
      <xdr:colOff>751417</xdr:colOff>
      <xdr:row>457</xdr:row>
      <xdr:rowOff>14288</xdr:rowOff>
    </xdr:to>
    <xdr:graphicFrame macro="">
      <xdr:nvGraphicFramePr>
        <xdr:cNvPr id="89" name="Graphique 8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1</xdr:col>
      <xdr:colOff>0</xdr:colOff>
      <xdr:row>458</xdr:row>
      <xdr:rowOff>0</xdr:rowOff>
    </xdr:from>
    <xdr:to>
      <xdr:col>20</xdr:col>
      <xdr:colOff>751417</xdr:colOff>
      <xdr:row>495</xdr:row>
      <xdr:rowOff>14288</xdr:rowOff>
    </xdr:to>
    <xdr:graphicFrame macro="">
      <xdr:nvGraphicFramePr>
        <xdr:cNvPr id="106" name="Graphique 10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1</xdr:col>
      <xdr:colOff>0</xdr:colOff>
      <xdr:row>496</xdr:row>
      <xdr:rowOff>0</xdr:rowOff>
    </xdr:from>
    <xdr:to>
      <xdr:col>20</xdr:col>
      <xdr:colOff>751417</xdr:colOff>
      <xdr:row>533</xdr:row>
      <xdr:rowOff>14288</xdr:rowOff>
    </xdr:to>
    <xdr:graphicFrame macro="">
      <xdr:nvGraphicFramePr>
        <xdr:cNvPr id="107" name="Graphique 10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1</xdr:col>
      <xdr:colOff>0</xdr:colOff>
      <xdr:row>534</xdr:row>
      <xdr:rowOff>0</xdr:rowOff>
    </xdr:from>
    <xdr:to>
      <xdr:col>20</xdr:col>
      <xdr:colOff>751417</xdr:colOff>
      <xdr:row>571</xdr:row>
      <xdr:rowOff>14288</xdr:rowOff>
    </xdr:to>
    <xdr:graphicFrame macro="">
      <xdr:nvGraphicFramePr>
        <xdr:cNvPr id="108" name="Graphique 10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1</xdr:col>
      <xdr:colOff>0</xdr:colOff>
      <xdr:row>572</xdr:row>
      <xdr:rowOff>0</xdr:rowOff>
    </xdr:from>
    <xdr:to>
      <xdr:col>20</xdr:col>
      <xdr:colOff>751417</xdr:colOff>
      <xdr:row>609</xdr:row>
      <xdr:rowOff>14288</xdr:rowOff>
    </xdr:to>
    <xdr:graphicFrame macro="">
      <xdr:nvGraphicFramePr>
        <xdr:cNvPr id="109" name="Graphique 10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1</xdr:col>
      <xdr:colOff>0</xdr:colOff>
      <xdr:row>610</xdr:row>
      <xdr:rowOff>0</xdr:rowOff>
    </xdr:from>
    <xdr:to>
      <xdr:col>20</xdr:col>
      <xdr:colOff>751417</xdr:colOff>
      <xdr:row>647</xdr:row>
      <xdr:rowOff>14288</xdr:rowOff>
    </xdr:to>
    <xdr:graphicFrame macro="">
      <xdr:nvGraphicFramePr>
        <xdr:cNvPr id="110" name="Graphique 10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22</xdr:col>
      <xdr:colOff>0</xdr:colOff>
      <xdr:row>420</xdr:row>
      <xdr:rowOff>0</xdr:rowOff>
    </xdr:from>
    <xdr:to>
      <xdr:col>41</xdr:col>
      <xdr:colOff>497417</xdr:colOff>
      <xdr:row>457</xdr:row>
      <xdr:rowOff>14288</xdr:rowOff>
    </xdr:to>
    <xdr:graphicFrame macro="">
      <xdr:nvGraphicFramePr>
        <xdr:cNvPr id="111" name="Graphique 1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22</xdr:col>
      <xdr:colOff>0</xdr:colOff>
      <xdr:row>458</xdr:row>
      <xdr:rowOff>0</xdr:rowOff>
    </xdr:from>
    <xdr:to>
      <xdr:col>41</xdr:col>
      <xdr:colOff>497417</xdr:colOff>
      <xdr:row>495</xdr:row>
      <xdr:rowOff>14288</xdr:rowOff>
    </xdr:to>
    <xdr:graphicFrame macro="">
      <xdr:nvGraphicFramePr>
        <xdr:cNvPr id="112" name="Graphique 1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22</xdr:col>
      <xdr:colOff>0</xdr:colOff>
      <xdr:row>496</xdr:row>
      <xdr:rowOff>0</xdr:rowOff>
    </xdr:from>
    <xdr:to>
      <xdr:col>41</xdr:col>
      <xdr:colOff>497417</xdr:colOff>
      <xdr:row>533</xdr:row>
      <xdr:rowOff>14288</xdr:rowOff>
    </xdr:to>
    <xdr:graphicFrame macro="">
      <xdr:nvGraphicFramePr>
        <xdr:cNvPr id="113" name="Graphique 1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22</xdr:col>
      <xdr:colOff>0</xdr:colOff>
      <xdr:row>534</xdr:row>
      <xdr:rowOff>0</xdr:rowOff>
    </xdr:from>
    <xdr:to>
      <xdr:col>41</xdr:col>
      <xdr:colOff>497417</xdr:colOff>
      <xdr:row>571</xdr:row>
      <xdr:rowOff>14288</xdr:rowOff>
    </xdr:to>
    <xdr:graphicFrame macro="">
      <xdr:nvGraphicFramePr>
        <xdr:cNvPr id="114" name="Graphique 1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22</xdr:col>
      <xdr:colOff>0</xdr:colOff>
      <xdr:row>572</xdr:row>
      <xdr:rowOff>0</xdr:rowOff>
    </xdr:from>
    <xdr:to>
      <xdr:col>41</xdr:col>
      <xdr:colOff>497417</xdr:colOff>
      <xdr:row>609</xdr:row>
      <xdr:rowOff>14288</xdr:rowOff>
    </xdr:to>
    <xdr:graphicFrame macro="">
      <xdr:nvGraphicFramePr>
        <xdr:cNvPr id="115" name="Graphique 1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22</xdr:col>
      <xdr:colOff>0</xdr:colOff>
      <xdr:row>610</xdr:row>
      <xdr:rowOff>0</xdr:rowOff>
    </xdr:from>
    <xdr:to>
      <xdr:col>41</xdr:col>
      <xdr:colOff>497417</xdr:colOff>
      <xdr:row>647</xdr:row>
      <xdr:rowOff>14288</xdr:rowOff>
    </xdr:to>
    <xdr:graphicFrame macro="">
      <xdr:nvGraphicFramePr>
        <xdr:cNvPr id="116" name="Graphique 1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43</xdr:col>
      <xdr:colOff>0</xdr:colOff>
      <xdr:row>420</xdr:row>
      <xdr:rowOff>0</xdr:rowOff>
    </xdr:from>
    <xdr:to>
      <xdr:col>62</xdr:col>
      <xdr:colOff>0</xdr:colOff>
      <xdr:row>457</xdr:row>
      <xdr:rowOff>14288</xdr:rowOff>
    </xdr:to>
    <xdr:graphicFrame macro="">
      <xdr:nvGraphicFramePr>
        <xdr:cNvPr id="117" name="Graphique 1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84</xdr:col>
      <xdr:colOff>71438</xdr:colOff>
      <xdr:row>420</xdr:row>
      <xdr:rowOff>23812</xdr:rowOff>
    </xdr:from>
    <xdr:to>
      <xdr:col>103</xdr:col>
      <xdr:colOff>759354</xdr:colOff>
      <xdr:row>457</xdr:row>
      <xdr:rowOff>38100</xdr:rowOff>
    </xdr:to>
    <xdr:graphicFrame macro="">
      <xdr:nvGraphicFramePr>
        <xdr:cNvPr id="118" name="Graphique 1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43</xdr:col>
      <xdr:colOff>0</xdr:colOff>
      <xdr:row>458</xdr:row>
      <xdr:rowOff>0</xdr:rowOff>
    </xdr:from>
    <xdr:to>
      <xdr:col>62</xdr:col>
      <xdr:colOff>0</xdr:colOff>
      <xdr:row>495</xdr:row>
      <xdr:rowOff>14288</xdr:rowOff>
    </xdr:to>
    <xdr:graphicFrame macro="">
      <xdr:nvGraphicFramePr>
        <xdr:cNvPr id="119" name="Graphique 1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43</xdr:col>
      <xdr:colOff>0</xdr:colOff>
      <xdr:row>496</xdr:row>
      <xdr:rowOff>0</xdr:rowOff>
    </xdr:from>
    <xdr:to>
      <xdr:col>62</xdr:col>
      <xdr:colOff>0</xdr:colOff>
      <xdr:row>533</xdr:row>
      <xdr:rowOff>14288</xdr:rowOff>
    </xdr:to>
    <xdr:graphicFrame macro="">
      <xdr:nvGraphicFramePr>
        <xdr:cNvPr id="120" name="Graphique 1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43</xdr:col>
      <xdr:colOff>0</xdr:colOff>
      <xdr:row>534</xdr:row>
      <xdr:rowOff>0</xdr:rowOff>
    </xdr:from>
    <xdr:to>
      <xdr:col>62</xdr:col>
      <xdr:colOff>0</xdr:colOff>
      <xdr:row>571</xdr:row>
      <xdr:rowOff>14288</xdr:rowOff>
    </xdr:to>
    <xdr:graphicFrame macro="">
      <xdr:nvGraphicFramePr>
        <xdr:cNvPr id="121" name="Graphique 12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43</xdr:col>
      <xdr:colOff>0</xdr:colOff>
      <xdr:row>572</xdr:row>
      <xdr:rowOff>0</xdr:rowOff>
    </xdr:from>
    <xdr:to>
      <xdr:col>62</xdr:col>
      <xdr:colOff>0</xdr:colOff>
      <xdr:row>609</xdr:row>
      <xdr:rowOff>14288</xdr:rowOff>
    </xdr:to>
    <xdr:graphicFrame macro="">
      <xdr:nvGraphicFramePr>
        <xdr:cNvPr id="122" name="Graphique 12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43</xdr:col>
      <xdr:colOff>0</xdr:colOff>
      <xdr:row>610</xdr:row>
      <xdr:rowOff>0</xdr:rowOff>
    </xdr:from>
    <xdr:to>
      <xdr:col>62</xdr:col>
      <xdr:colOff>0</xdr:colOff>
      <xdr:row>647</xdr:row>
      <xdr:rowOff>14288</xdr:rowOff>
    </xdr:to>
    <xdr:graphicFrame macro="">
      <xdr:nvGraphicFramePr>
        <xdr:cNvPr id="123" name="Graphique 1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84</xdr:col>
      <xdr:colOff>11906</xdr:colOff>
      <xdr:row>458</xdr:row>
      <xdr:rowOff>11907</xdr:rowOff>
    </xdr:from>
    <xdr:to>
      <xdr:col>103</xdr:col>
      <xdr:colOff>699822</xdr:colOff>
      <xdr:row>495</xdr:row>
      <xdr:rowOff>26195</xdr:rowOff>
    </xdr:to>
    <xdr:graphicFrame macro="">
      <xdr:nvGraphicFramePr>
        <xdr:cNvPr id="124" name="Graphique 1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84</xdr:col>
      <xdr:colOff>23813</xdr:colOff>
      <xdr:row>496</xdr:row>
      <xdr:rowOff>23813</xdr:rowOff>
    </xdr:from>
    <xdr:to>
      <xdr:col>103</xdr:col>
      <xdr:colOff>711729</xdr:colOff>
      <xdr:row>533</xdr:row>
      <xdr:rowOff>38101</xdr:rowOff>
    </xdr:to>
    <xdr:graphicFrame macro="">
      <xdr:nvGraphicFramePr>
        <xdr:cNvPr id="125" name="Graphique 12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twoCellAnchor>
    <xdr:from>
      <xdr:col>84</xdr:col>
      <xdr:colOff>37042</xdr:colOff>
      <xdr:row>534</xdr:row>
      <xdr:rowOff>15875</xdr:rowOff>
    </xdr:from>
    <xdr:to>
      <xdr:col>103</xdr:col>
      <xdr:colOff>724958</xdr:colOff>
      <xdr:row>571</xdr:row>
      <xdr:rowOff>30163</xdr:rowOff>
    </xdr:to>
    <xdr:graphicFrame macro="">
      <xdr:nvGraphicFramePr>
        <xdr:cNvPr id="126" name="Graphique 12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8"/>
        </a:graphicData>
      </a:graphic>
    </xdr:graphicFrame>
    <xdr:clientData/>
  </xdr:twoCellAnchor>
  <xdr:twoCellAnchor>
    <xdr:from>
      <xdr:col>84</xdr:col>
      <xdr:colOff>44980</xdr:colOff>
      <xdr:row>571</xdr:row>
      <xdr:rowOff>186529</xdr:rowOff>
    </xdr:from>
    <xdr:to>
      <xdr:col>103</xdr:col>
      <xdr:colOff>732896</xdr:colOff>
      <xdr:row>608</xdr:row>
      <xdr:rowOff>190234</xdr:rowOff>
    </xdr:to>
    <xdr:graphicFrame macro="">
      <xdr:nvGraphicFramePr>
        <xdr:cNvPr id="127" name="Graphique 12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83</xdr:col>
      <xdr:colOff>750094</xdr:colOff>
      <xdr:row>610</xdr:row>
      <xdr:rowOff>11907</xdr:rowOff>
    </xdr:from>
    <xdr:to>
      <xdr:col>103</xdr:col>
      <xdr:colOff>676010</xdr:colOff>
      <xdr:row>647</xdr:row>
      <xdr:rowOff>26195</xdr:rowOff>
    </xdr:to>
    <xdr:graphicFrame macro="">
      <xdr:nvGraphicFramePr>
        <xdr:cNvPr id="128" name="Graphique 1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118</xdr:col>
      <xdr:colOff>750095</xdr:colOff>
      <xdr:row>116</xdr:row>
      <xdr:rowOff>21167</xdr:rowOff>
    </xdr:from>
    <xdr:to>
      <xdr:col>131</xdr:col>
      <xdr:colOff>739512</xdr:colOff>
      <xdr:row>153</xdr:row>
      <xdr:rowOff>42334</xdr:rowOff>
    </xdr:to>
    <xdr:graphicFrame macro="">
      <xdr:nvGraphicFramePr>
        <xdr:cNvPr id="129" name="Graphique 12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133</xdr:col>
      <xdr:colOff>22489</xdr:colOff>
      <xdr:row>116</xdr:row>
      <xdr:rowOff>19844</xdr:rowOff>
    </xdr:from>
    <xdr:to>
      <xdr:col>146</xdr:col>
      <xdr:colOff>11906</xdr:colOff>
      <xdr:row>153</xdr:row>
      <xdr:rowOff>30427</xdr:rowOff>
    </xdr:to>
    <xdr:graphicFrame macro="">
      <xdr:nvGraphicFramePr>
        <xdr:cNvPr id="131" name="Graphique 13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167</xdr:col>
      <xdr:colOff>755386</xdr:colOff>
      <xdr:row>344</xdr:row>
      <xdr:rowOff>21168</xdr:rowOff>
    </xdr:from>
    <xdr:to>
      <xdr:col>187</xdr:col>
      <xdr:colOff>744803</xdr:colOff>
      <xdr:row>381</xdr:row>
      <xdr:rowOff>46039</xdr:rowOff>
    </xdr:to>
    <xdr:graphicFrame macro="">
      <xdr:nvGraphicFramePr>
        <xdr:cNvPr id="130" name="Graphique 1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168</xdr:col>
      <xdr:colOff>7938</xdr:colOff>
      <xdr:row>381</xdr:row>
      <xdr:rowOff>190499</xdr:rowOff>
    </xdr:from>
    <xdr:to>
      <xdr:col>187</xdr:col>
      <xdr:colOff>759355</xdr:colOff>
      <xdr:row>419</xdr:row>
      <xdr:rowOff>14287</xdr:rowOff>
    </xdr:to>
    <xdr:graphicFrame macro="">
      <xdr:nvGraphicFramePr>
        <xdr:cNvPr id="132" name="Graphique 13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63</xdr:col>
      <xdr:colOff>0</xdr:colOff>
      <xdr:row>40</xdr:row>
      <xdr:rowOff>0</xdr:rowOff>
    </xdr:from>
    <xdr:to>
      <xdr:col>82</xdr:col>
      <xdr:colOff>687916</xdr:colOff>
      <xdr:row>77</xdr:row>
      <xdr:rowOff>14288</xdr:rowOff>
    </xdr:to>
    <xdr:graphicFrame macro="">
      <xdr:nvGraphicFramePr>
        <xdr:cNvPr id="133" name="Graphique 13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  <xdr:twoCellAnchor>
    <xdr:from>
      <xdr:col>63</xdr:col>
      <xdr:colOff>0</xdr:colOff>
      <xdr:row>78</xdr:row>
      <xdr:rowOff>0</xdr:rowOff>
    </xdr:from>
    <xdr:to>
      <xdr:col>82</xdr:col>
      <xdr:colOff>687916</xdr:colOff>
      <xdr:row>115</xdr:row>
      <xdr:rowOff>14288</xdr:rowOff>
    </xdr:to>
    <xdr:graphicFrame macro="">
      <xdr:nvGraphicFramePr>
        <xdr:cNvPr id="134" name="Graphique 13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6"/>
        </a:graphicData>
      </a:graphic>
    </xdr:graphicFrame>
    <xdr:clientData/>
  </xdr:twoCellAnchor>
  <xdr:twoCellAnchor>
    <xdr:from>
      <xdr:col>63</xdr:col>
      <xdr:colOff>0</xdr:colOff>
      <xdr:row>116</xdr:row>
      <xdr:rowOff>0</xdr:rowOff>
    </xdr:from>
    <xdr:to>
      <xdr:col>82</xdr:col>
      <xdr:colOff>687916</xdr:colOff>
      <xdr:row>153</xdr:row>
      <xdr:rowOff>14288</xdr:rowOff>
    </xdr:to>
    <xdr:graphicFrame macro="">
      <xdr:nvGraphicFramePr>
        <xdr:cNvPr id="136" name="Graphique 13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7"/>
        </a:graphicData>
      </a:graphic>
    </xdr:graphicFrame>
    <xdr:clientData/>
  </xdr:twoCellAnchor>
  <xdr:twoCellAnchor>
    <xdr:from>
      <xdr:col>63</xdr:col>
      <xdr:colOff>0</xdr:colOff>
      <xdr:row>154</xdr:row>
      <xdr:rowOff>0</xdr:rowOff>
    </xdr:from>
    <xdr:to>
      <xdr:col>82</xdr:col>
      <xdr:colOff>687916</xdr:colOff>
      <xdr:row>191</xdr:row>
      <xdr:rowOff>14288</xdr:rowOff>
    </xdr:to>
    <xdr:graphicFrame macro="">
      <xdr:nvGraphicFramePr>
        <xdr:cNvPr id="137" name="Graphique 13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8"/>
        </a:graphicData>
      </a:graphic>
    </xdr:graphicFrame>
    <xdr:clientData/>
  </xdr:twoCellAnchor>
  <xdr:twoCellAnchor>
    <xdr:from>
      <xdr:col>63</xdr:col>
      <xdr:colOff>0</xdr:colOff>
      <xdr:row>192</xdr:row>
      <xdr:rowOff>0</xdr:rowOff>
    </xdr:from>
    <xdr:to>
      <xdr:col>82</xdr:col>
      <xdr:colOff>687916</xdr:colOff>
      <xdr:row>229</xdr:row>
      <xdr:rowOff>14288</xdr:rowOff>
    </xdr:to>
    <xdr:graphicFrame macro="">
      <xdr:nvGraphicFramePr>
        <xdr:cNvPr id="138" name="Graphique 13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9"/>
        </a:graphicData>
      </a:graphic>
    </xdr:graphicFrame>
    <xdr:clientData/>
  </xdr:twoCellAnchor>
  <xdr:twoCellAnchor>
    <xdr:from>
      <xdr:col>63</xdr:col>
      <xdr:colOff>0</xdr:colOff>
      <xdr:row>230</xdr:row>
      <xdr:rowOff>0</xdr:rowOff>
    </xdr:from>
    <xdr:to>
      <xdr:col>82</xdr:col>
      <xdr:colOff>687916</xdr:colOff>
      <xdr:row>267</xdr:row>
      <xdr:rowOff>14288</xdr:rowOff>
    </xdr:to>
    <xdr:graphicFrame macro="">
      <xdr:nvGraphicFramePr>
        <xdr:cNvPr id="139" name="Graphique 13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0"/>
        </a:graphicData>
      </a:graphic>
    </xdr:graphicFrame>
    <xdr:clientData/>
  </xdr:twoCellAnchor>
  <xdr:twoCellAnchor>
    <xdr:from>
      <xdr:col>63</xdr:col>
      <xdr:colOff>0</xdr:colOff>
      <xdr:row>268</xdr:row>
      <xdr:rowOff>0</xdr:rowOff>
    </xdr:from>
    <xdr:to>
      <xdr:col>82</xdr:col>
      <xdr:colOff>687916</xdr:colOff>
      <xdr:row>305</xdr:row>
      <xdr:rowOff>14288</xdr:rowOff>
    </xdr:to>
    <xdr:graphicFrame macro="">
      <xdr:nvGraphicFramePr>
        <xdr:cNvPr id="140" name="Graphique 13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1"/>
        </a:graphicData>
      </a:graphic>
    </xdr:graphicFrame>
    <xdr:clientData/>
  </xdr:twoCellAnchor>
  <xdr:twoCellAnchor>
    <xdr:from>
      <xdr:col>63</xdr:col>
      <xdr:colOff>0</xdr:colOff>
      <xdr:row>306</xdr:row>
      <xdr:rowOff>0</xdr:rowOff>
    </xdr:from>
    <xdr:to>
      <xdr:col>82</xdr:col>
      <xdr:colOff>687916</xdr:colOff>
      <xdr:row>343</xdr:row>
      <xdr:rowOff>14288</xdr:rowOff>
    </xdr:to>
    <xdr:graphicFrame macro="">
      <xdr:nvGraphicFramePr>
        <xdr:cNvPr id="141" name="Graphique 1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2"/>
        </a:graphicData>
      </a:graphic>
    </xdr:graphicFrame>
    <xdr:clientData/>
  </xdr:twoCellAnchor>
  <xdr:twoCellAnchor>
    <xdr:from>
      <xdr:col>63</xdr:col>
      <xdr:colOff>0</xdr:colOff>
      <xdr:row>344</xdr:row>
      <xdr:rowOff>0</xdr:rowOff>
    </xdr:from>
    <xdr:to>
      <xdr:col>82</xdr:col>
      <xdr:colOff>687916</xdr:colOff>
      <xdr:row>381</xdr:row>
      <xdr:rowOff>14288</xdr:rowOff>
    </xdr:to>
    <xdr:graphicFrame macro="">
      <xdr:nvGraphicFramePr>
        <xdr:cNvPr id="142" name="Graphique 14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3"/>
        </a:graphicData>
      </a:graphic>
    </xdr:graphicFrame>
    <xdr:clientData/>
  </xdr:twoCellAnchor>
  <xdr:twoCellAnchor>
    <xdr:from>
      <xdr:col>63</xdr:col>
      <xdr:colOff>0</xdr:colOff>
      <xdr:row>382</xdr:row>
      <xdr:rowOff>0</xdr:rowOff>
    </xdr:from>
    <xdr:to>
      <xdr:col>82</xdr:col>
      <xdr:colOff>687916</xdr:colOff>
      <xdr:row>419</xdr:row>
      <xdr:rowOff>14288</xdr:rowOff>
    </xdr:to>
    <xdr:graphicFrame macro="">
      <xdr:nvGraphicFramePr>
        <xdr:cNvPr id="143" name="Graphique 14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4"/>
        </a:graphicData>
      </a:graphic>
    </xdr:graphicFrame>
    <xdr:clientData/>
  </xdr:twoCellAnchor>
  <xdr:twoCellAnchor>
    <xdr:from>
      <xdr:col>63</xdr:col>
      <xdr:colOff>0</xdr:colOff>
      <xdr:row>420</xdr:row>
      <xdr:rowOff>0</xdr:rowOff>
    </xdr:from>
    <xdr:to>
      <xdr:col>82</xdr:col>
      <xdr:colOff>687916</xdr:colOff>
      <xdr:row>457</xdr:row>
      <xdr:rowOff>14288</xdr:rowOff>
    </xdr:to>
    <xdr:graphicFrame macro="">
      <xdr:nvGraphicFramePr>
        <xdr:cNvPr id="144" name="Graphique 14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5"/>
        </a:graphicData>
      </a:graphic>
    </xdr:graphicFrame>
    <xdr:clientData/>
  </xdr:twoCellAnchor>
  <xdr:twoCellAnchor>
    <xdr:from>
      <xdr:col>63</xdr:col>
      <xdr:colOff>0</xdr:colOff>
      <xdr:row>458</xdr:row>
      <xdr:rowOff>0</xdr:rowOff>
    </xdr:from>
    <xdr:to>
      <xdr:col>82</xdr:col>
      <xdr:colOff>687916</xdr:colOff>
      <xdr:row>495</xdr:row>
      <xdr:rowOff>14288</xdr:rowOff>
    </xdr:to>
    <xdr:graphicFrame macro="">
      <xdr:nvGraphicFramePr>
        <xdr:cNvPr id="145" name="Graphique 14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6"/>
        </a:graphicData>
      </a:graphic>
    </xdr:graphicFrame>
    <xdr:clientData/>
  </xdr:twoCellAnchor>
  <xdr:twoCellAnchor>
    <xdr:from>
      <xdr:col>63</xdr:col>
      <xdr:colOff>0</xdr:colOff>
      <xdr:row>496</xdr:row>
      <xdr:rowOff>0</xdr:rowOff>
    </xdr:from>
    <xdr:to>
      <xdr:col>82</xdr:col>
      <xdr:colOff>687916</xdr:colOff>
      <xdr:row>533</xdr:row>
      <xdr:rowOff>14288</xdr:rowOff>
    </xdr:to>
    <xdr:graphicFrame macro="">
      <xdr:nvGraphicFramePr>
        <xdr:cNvPr id="146" name="Graphique 1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7"/>
        </a:graphicData>
      </a:graphic>
    </xdr:graphicFrame>
    <xdr:clientData/>
  </xdr:twoCellAnchor>
  <xdr:twoCellAnchor>
    <xdr:from>
      <xdr:col>63</xdr:col>
      <xdr:colOff>0</xdr:colOff>
      <xdr:row>534</xdr:row>
      <xdr:rowOff>0</xdr:rowOff>
    </xdr:from>
    <xdr:to>
      <xdr:col>82</xdr:col>
      <xdr:colOff>687916</xdr:colOff>
      <xdr:row>571</xdr:row>
      <xdr:rowOff>14288</xdr:rowOff>
    </xdr:to>
    <xdr:graphicFrame macro="">
      <xdr:nvGraphicFramePr>
        <xdr:cNvPr id="147" name="Graphique 14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8"/>
        </a:graphicData>
      </a:graphic>
    </xdr:graphicFrame>
    <xdr:clientData/>
  </xdr:twoCellAnchor>
  <xdr:twoCellAnchor>
    <xdr:from>
      <xdr:col>63</xdr:col>
      <xdr:colOff>0</xdr:colOff>
      <xdr:row>572</xdr:row>
      <xdr:rowOff>0</xdr:rowOff>
    </xdr:from>
    <xdr:to>
      <xdr:col>82</xdr:col>
      <xdr:colOff>687916</xdr:colOff>
      <xdr:row>609</xdr:row>
      <xdr:rowOff>14288</xdr:rowOff>
    </xdr:to>
    <xdr:graphicFrame macro="">
      <xdr:nvGraphicFramePr>
        <xdr:cNvPr id="148" name="Graphique 14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9"/>
        </a:graphicData>
      </a:graphic>
    </xdr:graphicFrame>
    <xdr:clientData/>
  </xdr:twoCellAnchor>
  <xdr:twoCellAnchor>
    <xdr:from>
      <xdr:col>63</xdr:col>
      <xdr:colOff>0</xdr:colOff>
      <xdr:row>610</xdr:row>
      <xdr:rowOff>0</xdr:rowOff>
    </xdr:from>
    <xdr:to>
      <xdr:col>82</xdr:col>
      <xdr:colOff>687916</xdr:colOff>
      <xdr:row>647</xdr:row>
      <xdr:rowOff>14288</xdr:rowOff>
    </xdr:to>
    <xdr:graphicFrame macro="">
      <xdr:nvGraphicFramePr>
        <xdr:cNvPr id="149" name="Graphique 14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FN3108"/>
  <sheetViews>
    <sheetView tabSelected="1" zoomScale="120" zoomScaleNormal="120" workbookViewId="0"/>
  </sheetViews>
  <sheetFormatPr baseColWidth="10" defaultRowHeight="15"/>
  <cols>
    <col min="26" max="33" width="11.42578125" style="11"/>
    <col min="36" max="36" width="12.7109375" bestFit="1" customWidth="1"/>
    <col min="161" max="163" width="11.42578125" style="11"/>
  </cols>
  <sheetData>
    <row r="1" spans="1:170">
      <c r="A1" s="5" t="s">
        <v>94</v>
      </c>
      <c r="G1" s="5"/>
      <c r="H1" s="5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H1" s="11"/>
      <c r="EU1" s="11"/>
      <c r="EV1" s="11"/>
      <c r="EW1" s="11"/>
      <c r="EX1" s="11"/>
      <c r="FB1" s="11"/>
      <c r="FC1" s="11"/>
      <c r="FD1" s="11"/>
      <c r="FH1" s="11"/>
      <c r="FI1" s="11"/>
      <c r="FL1" s="11"/>
      <c r="FM1" s="11"/>
      <c r="FN1" s="11"/>
    </row>
    <row r="2" spans="1:170">
      <c r="A2" s="24" t="s">
        <v>95</v>
      </c>
      <c r="B2" s="7"/>
      <c r="C2" s="19"/>
      <c r="E2" s="19"/>
      <c r="F2" s="19"/>
      <c r="G2" s="19"/>
      <c r="H2" s="19"/>
      <c r="I2" s="19"/>
      <c r="J2" s="19"/>
      <c r="K2" s="19"/>
      <c r="L2" s="19"/>
      <c r="M2" s="7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EN2" s="4"/>
      <c r="EO2" s="3"/>
      <c r="EP2" s="3"/>
      <c r="EQ2" s="3"/>
      <c r="ET2" s="11"/>
      <c r="EU2" s="3"/>
      <c r="EV2" s="3"/>
      <c r="EW2" s="3"/>
      <c r="EX2" s="3"/>
      <c r="FA2" s="11"/>
      <c r="FB2" s="4"/>
      <c r="FC2" s="4"/>
      <c r="FD2" s="4"/>
      <c r="FH2" s="11"/>
      <c r="FJ2" s="4"/>
      <c r="FL2" s="11"/>
      <c r="FM2" s="4"/>
      <c r="FN2" s="11"/>
    </row>
    <row r="3" spans="1:170">
      <c r="A3" s="7"/>
      <c r="B3" s="7" t="s">
        <v>96</v>
      </c>
      <c r="C3" s="19"/>
      <c r="E3" s="19"/>
      <c r="F3" s="19"/>
      <c r="G3" s="19"/>
      <c r="H3" s="19"/>
      <c r="I3" s="19"/>
      <c r="J3" s="19"/>
      <c r="K3" s="19"/>
      <c r="L3" s="19"/>
      <c r="M3" s="7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H3" s="11"/>
      <c r="AI3" s="11"/>
      <c r="AJ3" s="11"/>
      <c r="EN3" s="4"/>
      <c r="EO3" s="3"/>
      <c r="EP3" s="3"/>
      <c r="EQ3" s="3"/>
      <c r="EU3" s="3"/>
      <c r="EV3" s="3"/>
      <c r="EW3" s="3"/>
      <c r="EX3" s="3"/>
      <c r="FA3" s="11"/>
      <c r="FB3" s="4"/>
      <c r="FC3" s="4"/>
      <c r="FD3" s="4"/>
      <c r="FH3" s="3"/>
      <c r="FJ3" s="4"/>
      <c r="FK3" s="3"/>
      <c r="FL3" s="11"/>
      <c r="FM3" s="4"/>
      <c r="FN3" s="3"/>
    </row>
    <row r="4" spans="1:170">
      <c r="A4" s="7"/>
      <c r="B4" s="7"/>
      <c r="C4" s="19" t="s">
        <v>97</v>
      </c>
      <c r="E4" s="19"/>
      <c r="F4" s="19"/>
      <c r="G4" s="19"/>
      <c r="H4" s="19"/>
      <c r="I4" s="19"/>
      <c r="J4" s="19"/>
      <c r="K4" s="19"/>
      <c r="L4" s="19"/>
      <c r="M4" s="7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H4" s="11"/>
      <c r="EN4" s="4"/>
      <c r="EO4" s="3"/>
      <c r="EP4" s="3"/>
      <c r="EQ4" s="3"/>
      <c r="EU4" s="3"/>
      <c r="EV4" s="3"/>
      <c r="EW4" s="3"/>
      <c r="EX4" s="3"/>
      <c r="FA4" s="11"/>
      <c r="FB4" s="4"/>
      <c r="FC4" s="4"/>
      <c r="FD4" s="4"/>
      <c r="FH4" s="3"/>
      <c r="FJ4" s="4"/>
      <c r="FK4" s="3"/>
      <c r="FL4" s="11"/>
      <c r="FM4" s="4"/>
      <c r="FN4" s="3"/>
    </row>
    <row r="5" spans="1:170">
      <c r="A5" s="7"/>
      <c r="B5" s="7"/>
      <c r="C5" s="19" t="s">
        <v>145</v>
      </c>
      <c r="E5" s="20"/>
      <c r="F5" s="19"/>
      <c r="G5" s="19"/>
      <c r="H5" s="21"/>
      <c r="I5" s="21"/>
      <c r="J5" s="21"/>
      <c r="K5" s="19"/>
      <c r="L5" s="19"/>
      <c r="M5" s="7"/>
      <c r="EN5" s="4"/>
      <c r="EO5" s="3"/>
      <c r="EP5" s="3"/>
      <c r="EQ5" s="3"/>
      <c r="EU5" s="3"/>
      <c r="EV5" s="3"/>
      <c r="EW5" s="3"/>
      <c r="EX5" s="3"/>
      <c r="FA5" s="11"/>
      <c r="FB5" s="4"/>
      <c r="FC5" s="4"/>
      <c r="FD5" s="4"/>
      <c r="FH5" s="3"/>
      <c r="FJ5" s="4"/>
      <c r="FK5" s="3"/>
      <c r="FL5" s="11"/>
      <c r="FM5" s="4"/>
      <c r="FN5" s="3"/>
    </row>
    <row r="6" spans="1:170">
      <c r="A6" s="7"/>
      <c r="B6" s="7"/>
      <c r="C6" s="21" t="s">
        <v>128</v>
      </c>
      <c r="E6" s="21"/>
      <c r="F6" s="21"/>
      <c r="G6" s="19"/>
      <c r="H6" s="22"/>
      <c r="I6" s="22"/>
      <c r="J6" s="22"/>
      <c r="K6" s="19"/>
      <c r="L6" s="19"/>
      <c r="M6" s="7"/>
      <c r="EN6" s="4"/>
      <c r="EO6" s="3"/>
      <c r="EP6" s="3"/>
      <c r="EQ6" s="3"/>
      <c r="EU6" s="3"/>
      <c r="EV6" s="3"/>
      <c r="EW6" s="3"/>
      <c r="EX6" s="3"/>
      <c r="FA6" s="11"/>
      <c r="FB6" s="4"/>
      <c r="FC6" s="4"/>
      <c r="FD6" s="4"/>
      <c r="FH6" s="3"/>
      <c r="FJ6" s="4"/>
      <c r="FK6" s="3"/>
      <c r="FL6" s="11"/>
      <c r="FM6" s="4"/>
      <c r="FN6" s="3"/>
    </row>
    <row r="7" spans="1:170">
      <c r="A7" s="24" t="s">
        <v>188</v>
      </c>
      <c r="C7" s="149" t="s">
        <v>239</v>
      </c>
      <c r="D7" s="10"/>
      <c r="E7" s="10"/>
      <c r="F7" s="10"/>
      <c r="G7" s="18"/>
      <c r="H7" s="18"/>
      <c r="I7" s="10"/>
      <c r="J7" s="10"/>
      <c r="K7" s="7"/>
      <c r="L7" s="7"/>
      <c r="M7" s="7"/>
      <c r="EN7" s="4"/>
      <c r="EO7" s="3"/>
      <c r="EP7" s="3"/>
      <c r="EQ7" s="3"/>
      <c r="EU7" s="3"/>
      <c r="EV7" s="3"/>
      <c r="EW7" s="3"/>
      <c r="EX7" s="3"/>
      <c r="FA7" s="11"/>
      <c r="FB7" s="4"/>
      <c r="FC7" s="4"/>
      <c r="FD7" s="4"/>
      <c r="FH7" s="3"/>
      <c r="FJ7" s="4"/>
      <c r="FK7" s="3"/>
      <c r="FL7" s="11"/>
      <c r="FM7" s="4"/>
      <c r="FN7" s="3"/>
    </row>
    <row r="8" spans="1:170">
      <c r="A8" s="7"/>
      <c r="B8" s="24" t="s">
        <v>189</v>
      </c>
      <c r="C8" s="7"/>
      <c r="D8" s="10"/>
      <c r="E8" s="10"/>
      <c r="F8" s="10"/>
      <c r="G8" s="18"/>
      <c r="H8" s="18"/>
      <c r="I8" s="10"/>
      <c r="J8" s="10"/>
      <c r="K8" s="7"/>
      <c r="L8" s="7"/>
      <c r="M8" s="7"/>
      <c r="EN8" s="4"/>
      <c r="EO8" s="3"/>
      <c r="EP8" s="3"/>
      <c r="EQ8" s="3"/>
      <c r="EU8" s="3"/>
      <c r="EV8" s="3"/>
      <c r="EW8" s="3"/>
      <c r="EX8" s="3"/>
      <c r="FA8" s="11"/>
      <c r="FB8" s="4"/>
      <c r="FC8" s="4"/>
      <c r="FD8" s="4"/>
      <c r="FH8" s="3"/>
      <c r="FJ8" s="4"/>
      <c r="FK8" s="3"/>
      <c r="FL8" s="11"/>
      <c r="FM8" s="4"/>
      <c r="FN8" s="3"/>
    </row>
    <row r="9" spans="1:170">
      <c r="A9" s="7"/>
      <c r="B9" s="7"/>
      <c r="C9" s="19" t="s">
        <v>101</v>
      </c>
      <c r="D9" s="10"/>
      <c r="E9" s="10"/>
      <c r="F9" s="10"/>
      <c r="G9" s="18"/>
      <c r="H9" s="18"/>
      <c r="I9" s="10"/>
      <c r="J9" s="10"/>
      <c r="K9" s="7"/>
      <c r="L9" s="7"/>
      <c r="M9" s="17">
        <v>2013</v>
      </c>
      <c r="O9" s="151" t="s">
        <v>114</v>
      </c>
      <c r="P9" s="152" t="str">
        <f>Calcul!Y6</f>
        <v>Avril</v>
      </c>
      <c r="EN9" s="4"/>
      <c r="EO9" s="3"/>
      <c r="EP9" s="3"/>
      <c r="EQ9" s="3"/>
      <c r="EU9" s="3"/>
      <c r="EV9" s="3"/>
      <c r="EW9" s="3"/>
      <c r="EX9" s="3"/>
      <c r="FA9" s="11"/>
      <c r="FB9" s="4"/>
      <c r="FC9" s="4"/>
      <c r="FD9" s="4"/>
      <c r="FH9" s="3"/>
      <c r="FJ9" s="4"/>
      <c r="FK9" s="3"/>
      <c r="FL9" s="11"/>
      <c r="FM9" s="4"/>
      <c r="FN9" s="3"/>
    </row>
    <row r="10" spans="1:170">
      <c r="A10" s="7"/>
      <c r="B10" s="7"/>
      <c r="C10" s="7" t="s">
        <v>102</v>
      </c>
      <c r="D10" s="10"/>
      <c r="E10" s="10"/>
      <c r="F10" s="10"/>
      <c r="G10" s="18"/>
      <c r="H10" s="18"/>
      <c r="I10" s="10"/>
      <c r="J10" s="10"/>
      <c r="K10" s="7"/>
      <c r="L10" s="7"/>
      <c r="M10" s="17">
        <v>4</v>
      </c>
      <c r="O10" s="151" t="s">
        <v>125</v>
      </c>
      <c r="P10" s="151">
        <f>Calcul!Y7</f>
        <v>30</v>
      </c>
      <c r="EN10" s="4"/>
      <c r="EO10" s="3"/>
      <c r="EP10" s="3"/>
      <c r="EQ10" s="3"/>
      <c r="EU10" s="3"/>
      <c r="EV10" s="3"/>
      <c r="EW10" s="3"/>
      <c r="EX10" s="3"/>
      <c r="FA10" s="11"/>
      <c r="FB10" s="4"/>
      <c r="FC10" s="4"/>
      <c r="FD10" s="4"/>
      <c r="FH10" s="3"/>
      <c r="FJ10" s="4"/>
      <c r="FK10" s="3"/>
      <c r="FL10" s="11"/>
      <c r="FM10" s="4"/>
      <c r="FN10" s="3"/>
    </row>
    <row r="11" spans="1:170">
      <c r="A11" s="7"/>
      <c r="B11" s="7"/>
      <c r="C11" s="19" t="s">
        <v>103</v>
      </c>
      <c r="D11" s="10"/>
      <c r="E11" s="10"/>
      <c r="F11" s="10"/>
      <c r="G11" s="18"/>
      <c r="H11" s="18"/>
      <c r="I11" s="10"/>
      <c r="J11" s="10"/>
      <c r="K11" s="7"/>
      <c r="L11" s="7"/>
      <c r="M11" s="17">
        <v>7600</v>
      </c>
      <c r="O11" s="151" t="s">
        <v>127</v>
      </c>
      <c r="P11" s="151">
        <f>P10*24</f>
        <v>720</v>
      </c>
      <c r="EN11" s="4"/>
      <c r="EO11" s="3"/>
      <c r="EP11" s="3"/>
      <c r="EQ11" s="3"/>
      <c r="EU11" s="3"/>
      <c r="EV11" s="3"/>
      <c r="EW11" s="3"/>
      <c r="EX11" s="3"/>
      <c r="FA11" s="11"/>
      <c r="FB11" s="4"/>
      <c r="FC11" s="4"/>
      <c r="FD11" s="4"/>
      <c r="FH11" s="3"/>
      <c r="FJ11" s="4"/>
      <c r="FK11" s="3"/>
      <c r="FL11" s="11"/>
      <c r="FM11" s="4"/>
      <c r="FN11" s="3"/>
    </row>
    <row r="12" spans="1:170">
      <c r="A12" s="7"/>
      <c r="B12" s="7"/>
      <c r="C12" s="19" t="s">
        <v>104</v>
      </c>
      <c r="D12" s="10"/>
      <c r="E12" s="10"/>
      <c r="F12" s="10"/>
      <c r="G12" s="18"/>
      <c r="H12" s="18"/>
      <c r="I12" s="10"/>
      <c r="J12" s="10"/>
      <c r="K12" s="7"/>
      <c r="L12" s="7"/>
      <c r="M12" s="17">
        <v>4200</v>
      </c>
      <c r="EN12" s="4"/>
      <c r="EO12" s="3"/>
      <c r="EP12" s="3"/>
      <c r="EQ12" s="3"/>
      <c r="EU12" s="3"/>
      <c r="EV12" s="3"/>
      <c r="EW12" s="3"/>
      <c r="EX12" s="3"/>
      <c r="FA12" s="11"/>
      <c r="FB12" s="4"/>
      <c r="FC12" s="4"/>
      <c r="FD12" s="4"/>
      <c r="FH12" s="3"/>
      <c r="FJ12" s="4"/>
      <c r="FK12" s="3"/>
      <c r="FL12" s="11"/>
      <c r="FM12" s="4"/>
      <c r="FN12" s="3"/>
    </row>
    <row r="13" spans="1:170">
      <c r="A13" s="7"/>
      <c r="B13" s="7"/>
      <c r="C13" s="19" t="s">
        <v>252</v>
      </c>
      <c r="D13" s="10"/>
      <c r="E13" s="10"/>
      <c r="F13" s="10"/>
      <c r="G13" s="18"/>
      <c r="H13" s="18"/>
      <c r="I13" s="10"/>
      <c r="J13" s="10"/>
      <c r="K13" s="7"/>
      <c r="L13" s="7"/>
      <c r="M13" s="7"/>
      <c r="EN13" s="4"/>
      <c r="EO13" s="3"/>
      <c r="EP13" s="3"/>
      <c r="EQ13" s="3"/>
      <c r="EU13" s="3"/>
      <c r="EV13" s="3"/>
      <c r="EW13" s="3"/>
      <c r="EX13" s="3"/>
      <c r="FA13" s="11"/>
      <c r="FB13" s="4"/>
      <c r="FC13" s="4"/>
      <c r="FD13" s="4"/>
      <c r="FH13" s="3"/>
      <c r="FJ13" s="4"/>
      <c r="FK13" s="3"/>
      <c r="FL13" s="11"/>
      <c r="FM13" s="4"/>
      <c r="FN13" s="3"/>
    </row>
    <row r="14" spans="1:170">
      <c r="A14" s="7"/>
      <c r="B14" s="7"/>
      <c r="C14" s="19" t="s">
        <v>129</v>
      </c>
      <c r="D14" s="10"/>
      <c r="E14" s="10"/>
      <c r="F14" s="10"/>
      <c r="G14" s="18"/>
      <c r="H14" s="18"/>
      <c r="I14" s="10"/>
      <c r="J14" s="10"/>
      <c r="K14" s="7"/>
      <c r="L14" s="7"/>
      <c r="M14" s="7"/>
      <c r="EN14" s="4"/>
      <c r="EO14" s="3"/>
      <c r="EP14" s="3"/>
      <c r="EQ14" s="3"/>
      <c r="EU14" s="3"/>
      <c r="EV14" s="3"/>
      <c r="EW14" s="3"/>
      <c r="EX14" s="3"/>
    </row>
    <row r="15" spans="1:170">
      <c r="A15" s="7"/>
      <c r="B15" s="7"/>
      <c r="C15" s="7"/>
      <c r="D15" s="10" t="s">
        <v>98</v>
      </c>
      <c r="E15" s="10"/>
      <c r="F15" s="10"/>
      <c r="G15" s="18"/>
      <c r="H15" s="18"/>
      <c r="I15" s="10"/>
      <c r="J15" s="10"/>
      <c r="K15" s="7"/>
      <c r="L15" s="7"/>
      <c r="M15" s="7"/>
      <c r="EN15" s="4"/>
      <c r="EO15" s="3"/>
      <c r="EP15" s="3"/>
      <c r="EQ15" s="3"/>
      <c r="EU15" s="3"/>
      <c r="EV15" s="3"/>
      <c r="EW15" s="3"/>
      <c r="EX15" s="3"/>
    </row>
    <row r="16" spans="1:170">
      <c r="A16" s="7"/>
      <c r="B16" s="7"/>
      <c r="C16" s="7"/>
      <c r="D16" s="10" t="s">
        <v>100</v>
      </c>
      <c r="E16" s="10"/>
      <c r="F16" s="10"/>
      <c r="G16" s="18"/>
      <c r="H16" s="18"/>
      <c r="I16" s="10"/>
      <c r="J16" s="10"/>
      <c r="K16" s="7"/>
      <c r="L16" s="7"/>
      <c r="M16" s="7"/>
      <c r="EN16" s="4"/>
      <c r="EO16" s="3"/>
      <c r="EP16" s="3"/>
      <c r="EQ16" s="3"/>
      <c r="EU16" s="3"/>
      <c r="EV16" s="3"/>
      <c r="EW16" s="3"/>
      <c r="EX16" s="3"/>
    </row>
    <row r="17" spans="1:154">
      <c r="A17" s="7"/>
      <c r="B17" s="7"/>
      <c r="C17" s="14"/>
      <c r="D17" s="10" t="s">
        <v>99</v>
      </c>
      <c r="E17" s="10"/>
      <c r="F17" s="10"/>
      <c r="G17" s="18"/>
      <c r="H17" s="18"/>
      <c r="I17" s="10"/>
      <c r="J17" s="10"/>
      <c r="K17" s="7"/>
      <c r="L17" s="7"/>
      <c r="M17" s="7"/>
      <c r="EN17" s="4"/>
      <c r="EO17" s="3"/>
      <c r="EP17" s="3"/>
      <c r="EQ17" s="3"/>
      <c r="EU17" s="3"/>
      <c r="EV17" s="3"/>
      <c r="EW17" s="3"/>
      <c r="EX17" s="3"/>
    </row>
    <row r="18" spans="1:154">
      <c r="A18" s="7"/>
      <c r="D18" s="23" t="s">
        <v>105</v>
      </c>
      <c r="H18" s="18"/>
      <c r="I18" s="10"/>
      <c r="J18" s="10"/>
      <c r="K18" s="7"/>
      <c r="L18" s="7"/>
      <c r="M18" s="7"/>
      <c r="EN18" s="4"/>
      <c r="EO18" s="3"/>
      <c r="EP18" s="3"/>
      <c r="EQ18" s="3"/>
      <c r="EU18" s="3"/>
      <c r="EV18" s="3"/>
      <c r="EW18" s="3"/>
      <c r="EX18" s="3"/>
    </row>
    <row r="19" spans="1:154">
      <c r="A19" s="7"/>
      <c r="B19" s="24" t="s">
        <v>187</v>
      </c>
      <c r="C19" s="7"/>
      <c r="D19" s="10"/>
      <c r="E19" s="10"/>
      <c r="F19" s="10"/>
      <c r="G19" s="18"/>
      <c r="H19" s="18"/>
      <c r="I19" s="10"/>
      <c r="J19" s="10"/>
      <c r="K19" s="7"/>
      <c r="L19" s="7"/>
      <c r="M19" s="7"/>
      <c r="EN19" s="4"/>
      <c r="EO19" s="3"/>
      <c r="EP19" s="3"/>
      <c r="EQ19" s="3"/>
      <c r="EU19" s="3"/>
      <c r="EV19" s="3"/>
      <c r="EW19" s="3"/>
      <c r="EX19" s="3"/>
    </row>
    <row r="20" spans="1:154">
      <c r="A20" s="7"/>
      <c r="B20" s="7"/>
      <c r="C20" s="7" t="s">
        <v>183</v>
      </c>
      <c r="D20" s="10"/>
      <c r="E20" s="10"/>
      <c r="F20" s="10"/>
      <c r="G20" s="18"/>
      <c r="H20" s="18"/>
      <c r="I20" s="10"/>
      <c r="J20" s="10"/>
      <c r="K20" s="7"/>
      <c r="L20" s="7"/>
      <c r="M20" s="7"/>
      <c r="EN20" s="4"/>
      <c r="EO20" s="3"/>
      <c r="EP20" s="3"/>
      <c r="EQ20" s="3"/>
      <c r="EU20" s="3"/>
      <c r="EV20" s="3"/>
      <c r="EW20" s="3"/>
      <c r="EX20" s="3"/>
    </row>
    <row r="21" spans="1:154">
      <c r="A21" s="7"/>
      <c r="B21" s="7"/>
      <c r="C21" s="7"/>
      <c r="D21" s="10" t="s">
        <v>232</v>
      </c>
      <c r="E21" s="10"/>
      <c r="F21" s="10"/>
      <c r="G21" s="18"/>
      <c r="H21" s="18"/>
      <c r="I21" s="10"/>
      <c r="J21" s="10"/>
      <c r="K21" s="7"/>
      <c r="L21" s="7"/>
      <c r="M21" s="7"/>
      <c r="EN21" s="4"/>
      <c r="EO21" s="3"/>
      <c r="EP21" s="3"/>
      <c r="EQ21" s="3"/>
      <c r="EU21" s="3"/>
      <c r="EV21" s="3"/>
      <c r="EW21" s="3"/>
      <c r="EX21" s="3"/>
    </row>
    <row r="22" spans="1:154">
      <c r="A22" s="7"/>
      <c r="B22" s="7"/>
      <c r="C22" s="7"/>
      <c r="D22" s="10" t="s">
        <v>233</v>
      </c>
      <c r="E22" s="10"/>
      <c r="F22" s="10"/>
      <c r="G22" s="18"/>
      <c r="H22" s="18"/>
      <c r="I22" s="10"/>
      <c r="J22" s="10"/>
      <c r="K22" s="7"/>
      <c r="L22" s="7"/>
      <c r="M22" s="7"/>
      <c r="EN22" s="4"/>
      <c r="EO22" s="3"/>
      <c r="EP22" s="3"/>
      <c r="EQ22" s="3"/>
      <c r="EU22" s="3"/>
      <c r="EV22" s="3"/>
      <c r="EW22" s="3"/>
      <c r="EX22" s="3"/>
    </row>
    <row r="23" spans="1:154">
      <c r="A23" s="7"/>
      <c r="B23" s="7"/>
      <c r="C23" s="7"/>
      <c r="D23" s="10" t="s">
        <v>234</v>
      </c>
      <c r="E23" s="10"/>
      <c r="F23" s="10"/>
      <c r="G23" s="18"/>
      <c r="H23" s="18"/>
      <c r="I23" s="10"/>
      <c r="J23" s="10"/>
      <c r="K23" s="7"/>
      <c r="L23" s="7"/>
      <c r="M23" s="7"/>
      <c r="EN23" s="4"/>
      <c r="EO23" s="3"/>
      <c r="EP23" s="3"/>
      <c r="EQ23" s="3"/>
      <c r="EU23" s="3"/>
      <c r="EV23" s="3"/>
      <c r="EW23" s="3"/>
      <c r="EX23" s="3"/>
    </row>
    <row r="24" spans="1:154">
      <c r="A24" s="7"/>
      <c r="B24" s="7"/>
      <c r="D24" s="10" t="s">
        <v>235</v>
      </c>
      <c r="E24" s="10"/>
      <c r="F24" s="10"/>
      <c r="G24" s="18"/>
      <c r="H24" s="18"/>
      <c r="I24" s="10"/>
      <c r="J24" s="10"/>
      <c r="K24" s="7"/>
      <c r="L24" s="7"/>
      <c r="M24" s="7"/>
      <c r="EN24" s="4"/>
      <c r="EO24" s="3"/>
      <c r="EP24" s="3"/>
      <c r="EQ24" s="3"/>
      <c r="EU24" s="3"/>
      <c r="EV24" s="3"/>
      <c r="EW24" s="3"/>
      <c r="EX24" s="3"/>
    </row>
    <row r="25" spans="1:154">
      <c r="A25" s="7"/>
      <c r="B25" s="7"/>
      <c r="C25" s="7" t="s">
        <v>231</v>
      </c>
      <c r="D25" s="10"/>
      <c r="E25" s="10"/>
      <c r="F25" s="10"/>
      <c r="G25" s="18"/>
      <c r="H25" s="18"/>
      <c r="I25" s="10"/>
      <c r="J25" s="10"/>
      <c r="K25" s="7"/>
      <c r="L25" s="7"/>
      <c r="M25" s="7"/>
      <c r="EN25" s="4"/>
      <c r="EO25" s="3"/>
      <c r="EP25" s="3"/>
      <c r="EQ25" s="3"/>
      <c r="EU25" s="3"/>
      <c r="EV25" s="3"/>
      <c r="EW25" s="3"/>
      <c r="EX25" s="3"/>
    </row>
    <row r="26" spans="1:154">
      <c r="A26" s="7"/>
      <c r="B26" s="7"/>
      <c r="C26" s="7"/>
      <c r="D26" s="10" t="s">
        <v>190</v>
      </c>
      <c r="E26" s="10"/>
      <c r="F26" s="10"/>
      <c r="G26" s="18"/>
      <c r="H26" s="18"/>
      <c r="I26" s="10"/>
      <c r="J26" s="10"/>
      <c r="K26" s="7"/>
      <c r="L26" s="7"/>
      <c r="M26" s="7"/>
      <c r="AH26" s="1"/>
      <c r="EN26" s="4"/>
      <c r="EO26" s="3"/>
      <c r="EP26" s="3"/>
      <c r="EQ26" s="3"/>
      <c r="EU26" s="3"/>
      <c r="EV26" s="3"/>
      <c r="EW26" s="3"/>
      <c r="EX26" s="3"/>
    </row>
    <row r="27" spans="1:154">
      <c r="A27" s="24" t="s">
        <v>110</v>
      </c>
      <c r="B27" s="7"/>
      <c r="C27" s="7"/>
      <c r="D27" s="10"/>
      <c r="E27" s="10"/>
      <c r="F27" s="10"/>
      <c r="G27" s="18"/>
      <c r="H27" s="18"/>
      <c r="I27" s="10"/>
      <c r="J27" s="10"/>
      <c r="K27" s="7"/>
      <c r="L27" s="7"/>
      <c r="M27" s="7"/>
      <c r="AH27" s="1"/>
      <c r="EN27" s="4"/>
      <c r="EO27" s="3"/>
      <c r="EP27" s="3"/>
      <c r="EQ27" s="3"/>
      <c r="EU27" s="3"/>
      <c r="EV27" s="3"/>
      <c r="EW27" s="3"/>
      <c r="EX27" s="3"/>
    </row>
    <row r="28" spans="1:154">
      <c r="A28" s="7"/>
      <c r="B28" s="7" t="s">
        <v>106</v>
      </c>
      <c r="C28" s="7"/>
      <c r="D28" s="10"/>
      <c r="E28" s="10"/>
      <c r="F28" s="10"/>
      <c r="G28" s="18"/>
      <c r="H28" s="18"/>
      <c r="I28" s="10"/>
      <c r="J28" s="10"/>
      <c r="K28" s="7"/>
      <c r="L28" s="7"/>
      <c r="M28" s="7"/>
      <c r="EN28" s="4"/>
      <c r="EO28" s="3"/>
      <c r="EP28" s="3"/>
      <c r="EQ28" s="3"/>
      <c r="EU28" s="3"/>
      <c r="EV28" s="3"/>
      <c r="EW28" s="3"/>
      <c r="EX28" s="3"/>
    </row>
    <row r="29" spans="1:154">
      <c r="A29" s="7"/>
      <c r="B29" s="7" t="s">
        <v>191</v>
      </c>
      <c r="C29" s="15"/>
      <c r="D29" s="10"/>
      <c r="E29" s="10"/>
      <c r="F29" s="10"/>
      <c r="G29" s="18"/>
      <c r="H29" s="18"/>
      <c r="I29" s="10"/>
      <c r="J29" s="10"/>
      <c r="K29" s="7"/>
      <c r="L29" s="7"/>
      <c r="M29" s="7"/>
      <c r="EN29" s="4"/>
      <c r="EO29" s="3"/>
      <c r="EP29" s="3"/>
      <c r="EQ29" s="3"/>
      <c r="EU29" s="3"/>
      <c r="EV29" s="3"/>
      <c r="EW29" s="3"/>
      <c r="EX29" s="3"/>
    </row>
    <row r="30" spans="1:154">
      <c r="A30" s="7"/>
      <c r="B30" s="7" t="s">
        <v>192</v>
      </c>
      <c r="C30" s="7"/>
      <c r="D30" s="10"/>
      <c r="E30" s="10"/>
      <c r="F30" s="10"/>
      <c r="G30" s="18"/>
      <c r="H30" s="18"/>
      <c r="I30" s="10"/>
      <c r="J30" s="10"/>
      <c r="K30" s="7"/>
      <c r="L30" s="7"/>
      <c r="M30" s="7"/>
      <c r="EN30" s="4"/>
      <c r="EO30" s="3"/>
      <c r="EQ30" s="3"/>
      <c r="EU30" s="3"/>
      <c r="EV30" s="3"/>
      <c r="EW30" s="3"/>
      <c r="EX30" s="3"/>
    </row>
    <row r="31" spans="1:154">
      <c r="A31" s="7"/>
      <c r="B31" s="19" t="s">
        <v>107</v>
      </c>
      <c r="C31" s="7"/>
      <c r="D31" s="10"/>
      <c r="E31" s="10"/>
      <c r="F31" s="10"/>
      <c r="G31" s="18"/>
      <c r="H31" s="18"/>
      <c r="I31" s="10"/>
      <c r="J31" s="10"/>
      <c r="K31" s="7"/>
      <c r="L31" s="7"/>
      <c r="M31" s="7"/>
      <c r="AH31" s="11"/>
      <c r="EK31" s="11"/>
      <c r="EL31" s="11"/>
      <c r="EM31" s="11"/>
      <c r="EN31" s="4"/>
      <c r="EO31" s="3"/>
      <c r="EQ31" s="3"/>
      <c r="EU31" s="3"/>
      <c r="EV31" s="3"/>
      <c r="EW31" s="3"/>
      <c r="EX31" s="3"/>
    </row>
    <row r="32" spans="1:154">
      <c r="A32" s="7"/>
      <c r="B32" s="19" t="s">
        <v>108</v>
      </c>
      <c r="C32" s="7"/>
      <c r="D32" s="10"/>
      <c r="E32" s="10"/>
      <c r="F32" s="10"/>
      <c r="G32" s="18"/>
      <c r="H32" s="18"/>
      <c r="I32" s="10"/>
      <c r="J32" s="10"/>
      <c r="K32" s="7"/>
      <c r="L32" s="7"/>
      <c r="M32" s="7"/>
      <c r="AH32" s="11"/>
      <c r="EK32" s="11"/>
      <c r="EL32" s="11"/>
      <c r="EM32" s="11"/>
      <c r="EN32" s="4"/>
      <c r="EO32" s="3"/>
      <c r="EQ32" s="3"/>
      <c r="EU32" s="3"/>
      <c r="EV32" s="3"/>
      <c r="EW32" s="3"/>
      <c r="EX32" s="3"/>
    </row>
    <row r="33" spans="1:34">
      <c r="A33" s="7"/>
      <c r="B33" s="7" t="s">
        <v>109</v>
      </c>
      <c r="C33" s="7"/>
      <c r="D33" s="10"/>
      <c r="E33" s="10"/>
      <c r="F33" s="10"/>
      <c r="G33" s="18"/>
      <c r="H33" s="18"/>
      <c r="I33" s="10"/>
      <c r="J33" s="10"/>
      <c r="K33" s="7"/>
      <c r="L33" s="7"/>
      <c r="M33" s="7"/>
      <c r="AH33" s="11"/>
    </row>
    <row r="34" spans="1:34" s="11" customFormat="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Y34" s="13"/>
      <c r="Z34" s="13"/>
      <c r="AA34" s="13"/>
      <c r="AB34" s="13"/>
      <c r="AC34" s="13"/>
    </row>
    <row r="35" spans="1:34">
      <c r="I35" t="s">
        <v>0</v>
      </c>
      <c r="M35" s="11" t="s">
        <v>64</v>
      </c>
    </row>
    <row r="36" spans="1:34">
      <c r="A36" t="s">
        <v>3</v>
      </c>
      <c r="B36" s="11" t="s">
        <v>4</v>
      </c>
      <c r="C36" t="s">
        <v>11</v>
      </c>
      <c r="D36" t="s">
        <v>67</v>
      </c>
      <c r="E36" t="s">
        <v>68</v>
      </c>
      <c r="F36" t="s">
        <v>69</v>
      </c>
      <c r="G36" t="s">
        <v>5</v>
      </c>
      <c r="H36" s="11" t="s">
        <v>6</v>
      </c>
      <c r="I36" t="s">
        <v>7</v>
      </c>
      <c r="J36" s="11" t="s">
        <v>8</v>
      </c>
      <c r="K36" t="s">
        <v>70</v>
      </c>
      <c r="L36" t="s">
        <v>9</v>
      </c>
      <c r="M36" s="11" t="s">
        <v>66</v>
      </c>
      <c r="N36" t="s">
        <v>10</v>
      </c>
      <c r="O36" t="s">
        <v>71</v>
      </c>
      <c r="P36" t="s">
        <v>72</v>
      </c>
      <c r="Q36" t="s">
        <v>73</v>
      </c>
      <c r="R36" t="s">
        <v>74</v>
      </c>
      <c r="S36" t="s">
        <v>75</v>
      </c>
      <c r="T36" t="s">
        <v>76</v>
      </c>
      <c r="U36" t="s">
        <v>77</v>
      </c>
      <c r="V36" t="s">
        <v>78</v>
      </c>
      <c r="Y36" s="11"/>
    </row>
    <row r="37" spans="1:34">
      <c r="A37">
        <v>1</v>
      </c>
      <c r="B37" s="13">
        <v>0</v>
      </c>
      <c r="C37" s="26">
        <v>64634.5</v>
      </c>
      <c r="D37" s="153">
        <v>60587.5</v>
      </c>
      <c r="E37" s="153">
        <v>62637.5</v>
      </c>
      <c r="F37" s="153">
        <v>421</v>
      </c>
      <c r="G37" s="153">
        <v>1776</v>
      </c>
      <c r="H37" s="153">
        <v>2479</v>
      </c>
      <c r="I37" s="153">
        <v>47712.5</v>
      </c>
      <c r="J37" s="153">
        <v>2485.5</v>
      </c>
      <c r="K37" s="153">
        <v>0</v>
      </c>
      <c r="L37" s="153">
        <v>10512.5</v>
      </c>
      <c r="M37" s="153">
        <v>-376</v>
      </c>
      <c r="N37" s="153">
        <v>693.5</v>
      </c>
      <c r="O37" s="153">
        <v>-1069</v>
      </c>
      <c r="P37" s="153">
        <v>50.5</v>
      </c>
      <c r="Q37" s="153">
        <v>3000</v>
      </c>
      <c r="R37" s="153">
        <v>-1500</v>
      </c>
      <c r="S37" s="153">
        <v>-2589</v>
      </c>
      <c r="T37" s="153">
        <v>1000</v>
      </c>
      <c r="U37" s="153">
        <v>-351</v>
      </c>
      <c r="V37" s="153">
        <v>-516</v>
      </c>
    </row>
    <row r="38" spans="1:34">
      <c r="A38">
        <f>A37</f>
        <v>1</v>
      </c>
      <c r="B38" s="13">
        <f>B37+1</f>
        <v>1</v>
      </c>
      <c r="C38" s="153">
        <v>61168.5</v>
      </c>
      <c r="D38" s="153">
        <v>58762.5</v>
      </c>
      <c r="E38" s="153">
        <v>60187.5</v>
      </c>
      <c r="F38" s="153">
        <v>359</v>
      </c>
      <c r="G38" s="153">
        <v>1759</v>
      </c>
      <c r="H38" s="153">
        <v>2231.5</v>
      </c>
      <c r="I38" s="153">
        <v>46944</v>
      </c>
      <c r="J38" s="153">
        <v>2621.5</v>
      </c>
      <c r="K38" s="153">
        <v>0</v>
      </c>
      <c r="L38" s="153">
        <v>8590</v>
      </c>
      <c r="M38" s="153">
        <v>-1070.5</v>
      </c>
      <c r="N38" s="153">
        <v>662</v>
      </c>
      <c r="O38" s="153">
        <v>-927.5</v>
      </c>
      <c r="P38" s="153">
        <v>50.5</v>
      </c>
      <c r="Q38" s="153">
        <v>2916</v>
      </c>
      <c r="R38" s="153">
        <v>-1500</v>
      </c>
      <c r="S38" s="153">
        <v>-1963</v>
      </c>
      <c r="T38" s="153">
        <v>1100</v>
      </c>
      <c r="U38" s="153">
        <v>-347</v>
      </c>
      <c r="V38" s="153">
        <v>-495</v>
      </c>
      <c r="Y38" s="11"/>
    </row>
    <row r="39" spans="1:34">
      <c r="A39" s="11">
        <f t="shared" ref="A39:A60" si="0">A38</f>
        <v>1</v>
      </c>
      <c r="B39" s="13">
        <f t="shared" ref="B39:B60" si="1">B38+1</f>
        <v>2</v>
      </c>
      <c r="C39" s="153">
        <v>60729.5</v>
      </c>
      <c r="D39" s="153">
        <v>58275</v>
      </c>
      <c r="E39" s="153">
        <v>59800</v>
      </c>
      <c r="F39" s="153">
        <v>357</v>
      </c>
      <c r="G39" s="153">
        <v>1642.5</v>
      </c>
      <c r="H39" s="153">
        <v>1934</v>
      </c>
      <c r="I39" s="153">
        <v>47099.5</v>
      </c>
      <c r="J39" s="153">
        <v>2829</v>
      </c>
      <c r="K39" s="153">
        <v>0</v>
      </c>
      <c r="L39" s="153">
        <v>8165.5</v>
      </c>
      <c r="M39" s="153">
        <v>-1544</v>
      </c>
      <c r="N39" s="153">
        <v>660</v>
      </c>
      <c r="O39" s="153">
        <v>-413.5</v>
      </c>
      <c r="P39" s="153">
        <v>48</v>
      </c>
      <c r="Q39" s="153">
        <v>2955</v>
      </c>
      <c r="R39" s="153">
        <v>-1500</v>
      </c>
      <c r="S39" s="153">
        <v>-2042</v>
      </c>
      <c r="T39" s="153">
        <v>1100</v>
      </c>
      <c r="U39" s="153">
        <v>-351</v>
      </c>
      <c r="V39" s="153">
        <v>-665</v>
      </c>
      <c r="Y39" s="11"/>
    </row>
    <row r="40" spans="1:34">
      <c r="A40" s="11">
        <f t="shared" si="0"/>
        <v>1</v>
      </c>
      <c r="B40" s="13">
        <f t="shared" si="1"/>
        <v>3</v>
      </c>
      <c r="C40" s="153">
        <v>58228.5</v>
      </c>
      <c r="D40" s="153">
        <v>55975</v>
      </c>
      <c r="E40" s="153">
        <v>56712.5</v>
      </c>
      <c r="F40" s="153">
        <v>354.5</v>
      </c>
      <c r="G40" s="153">
        <v>1359.5</v>
      </c>
      <c r="H40" s="153">
        <v>1656</v>
      </c>
      <c r="I40" s="153">
        <v>46470.5</v>
      </c>
      <c r="J40" s="153">
        <v>2839</v>
      </c>
      <c r="K40" s="153">
        <v>0</v>
      </c>
      <c r="L40" s="153">
        <v>7662</v>
      </c>
      <c r="M40" s="153">
        <v>-1710.5</v>
      </c>
      <c r="N40" s="153">
        <v>646</v>
      </c>
      <c r="O40" s="153">
        <v>-1048.5</v>
      </c>
      <c r="P40" s="153">
        <v>43</v>
      </c>
      <c r="Q40" s="153">
        <v>2887</v>
      </c>
      <c r="R40" s="153">
        <v>-1500</v>
      </c>
      <c r="S40" s="153">
        <v>-2738</v>
      </c>
      <c r="T40" s="153">
        <v>1100</v>
      </c>
      <c r="U40" s="153">
        <v>-351</v>
      </c>
      <c r="V40" s="153">
        <v>-658</v>
      </c>
      <c r="Y40" s="11"/>
    </row>
    <row r="41" spans="1:34">
      <c r="A41" s="11">
        <f t="shared" si="0"/>
        <v>1</v>
      </c>
      <c r="B41" s="13">
        <f t="shared" si="1"/>
        <v>4</v>
      </c>
      <c r="C41" s="153">
        <v>56336.5</v>
      </c>
      <c r="D41" s="153">
        <v>54237.5</v>
      </c>
      <c r="E41" s="153">
        <v>55362.5</v>
      </c>
      <c r="F41" s="153">
        <v>355.5</v>
      </c>
      <c r="G41" s="153">
        <v>1092</v>
      </c>
      <c r="H41" s="153">
        <v>1629</v>
      </c>
      <c r="I41" s="153">
        <v>46745</v>
      </c>
      <c r="J41" s="153">
        <v>2902.5</v>
      </c>
      <c r="K41" s="153">
        <v>0</v>
      </c>
      <c r="L41" s="153">
        <v>7455</v>
      </c>
      <c r="M41" s="153">
        <v>-2993</v>
      </c>
      <c r="N41" s="153">
        <v>637.5</v>
      </c>
      <c r="O41" s="153">
        <v>-1487.5</v>
      </c>
      <c r="P41" s="153">
        <v>39.5</v>
      </c>
      <c r="Q41" s="153">
        <v>2559</v>
      </c>
      <c r="R41" s="153">
        <v>-1500</v>
      </c>
      <c r="S41" s="153">
        <v>-3050</v>
      </c>
      <c r="T41" s="153">
        <v>1100</v>
      </c>
      <c r="U41" s="153">
        <v>-351</v>
      </c>
      <c r="V41" s="153">
        <v>-566</v>
      </c>
      <c r="Y41" s="11"/>
    </row>
    <row r="42" spans="1:34">
      <c r="A42" s="11">
        <f t="shared" si="0"/>
        <v>1</v>
      </c>
      <c r="B42" s="13">
        <f t="shared" si="1"/>
        <v>5</v>
      </c>
      <c r="C42" s="153">
        <v>56231.5</v>
      </c>
      <c r="D42" s="153">
        <v>54562.5</v>
      </c>
      <c r="E42" s="153">
        <v>55437.5</v>
      </c>
      <c r="F42" s="153">
        <v>354.5</v>
      </c>
      <c r="G42" s="153">
        <v>1107</v>
      </c>
      <c r="H42" s="153">
        <v>1615</v>
      </c>
      <c r="I42" s="153">
        <v>46907</v>
      </c>
      <c r="J42" s="153">
        <v>3036.5</v>
      </c>
      <c r="K42" s="153">
        <v>0</v>
      </c>
      <c r="L42" s="153">
        <v>7326</v>
      </c>
      <c r="M42" s="153">
        <v>-2984</v>
      </c>
      <c r="N42" s="153">
        <v>635</v>
      </c>
      <c r="O42" s="153">
        <v>-1766.5</v>
      </c>
      <c r="P42" s="153">
        <v>39.5</v>
      </c>
      <c r="Q42" s="153">
        <v>2606</v>
      </c>
      <c r="R42" s="153">
        <v>-1500</v>
      </c>
      <c r="S42" s="153">
        <v>-3050</v>
      </c>
      <c r="T42" s="153">
        <v>1100</v>
      </c>
      <c r="U42" s="153">
        <v>-351</v>
      </c>
      <c r="V42" s="153">
        <v>-527</v>
      </c>
      <c r="Y42" s="11"/>
    </row>
    <row r="43" spans="1:34">
      <c r="A43" s="11">
        <f t="shared" si="0"/>
        <v>1</v>
      </c>
      <c r="B43" s="13">
        <f t="shared" si="1"/>
        <v>6</v>
      </c>
      <c r="C43" s="153">
        <v>57316</v>
      </c>
      <c r="D43" s="153">
        <v>56100</v>
      </c>
      <c r="E43" s="153">
        <v>56687.5</v>
      </c>
      <c r="F43" s="153">
        <v>355</v>
      </c>
      <c r="G43" s="153">
        <v>1305</v>
      </c>
      <c r="H43" s="153">
        <v>1580.5</v>
      </c>
      <c r="I43" s="153">
        <v>47279</v>
      </c>
      <c r="J43" s="153">
        <v>3153</v>
      </c>
      <c r="K43" s="153">
        <v>0</v>
      </c>
      <c r="L43" s="153">
        <v>7454.5</v>
      </c>
      <c r="M43" s="153">
        <v>-2979</v>
      </c>
      <c r="N43" s="153">
        <v>635.5</v>
      </c>
      <c r="O43" s="153">
        <v>-1466.5</v>
      </c>
      <c r="P43" s="153">
        <v>42</v>
      </c>
      <c r="Q43" s="153">
        <v>2915</v>
      </c>
      <c r="R43" s="153">
        <v>-1500</v>
      </c>
      <c r="S43" s="153">
        <v>-2967</v>
      </c>
      <c r="T43" s="153">
        <v>1100</v>
      </c>
      <c r="U43" s="153">
        <v>-351</v>
      </c>
      <c r="V43" s="153">
        <v>-381</v>
      </c>
      <c r="Y43" s="11"/>
    </row>
    <row r="44" spans="1:34">
      <c r="A44" s="11">
        <f t="shared" si="0"/>
        <v>1</v>
      </c>
      <c r="B44" s="13">
        <f t="shared" si="1"/>
        <v>7</v>
      </c>
      <c r="C44" s="153">
        <v>58320.5</v>
      </c>
      <c r="D44" s="153">
        <v>57537.5</v>
      </c>
      <c r="E44" s="153">
        <v>57725</v>
      </c>
      <c r="F44" s="153">
        <v>353</v>
      </c>
      <c r="G44" s="153">
        <v>1473.5</v>
      </c>
      <c r="H44" s="153">
        <v>1533</v>
      </c>
      <c r="I44" s="153">
        <v>47068</v>
      </c>
      <c r="J44" s="153">
        <v>3287</v>
      </c>
      <c r="K44" s="153">
        <v>1</v>
      </c>
      <c r="L44" s="153">
        <v>7613.5</v>
      </c>
      <c r="M44" s="153">
        <v>-2786.5</v>
      </c>
      <c r="N44" s="153">
        <v>634.5</v>
      </c>
      <c r="O44" s="153">
        <v>-857</v>
      </c>
      <c r="P44" s="153">
        <v>44</v>
      </c>
      <c r="Q44" s="153">
        <v>2821</v>
      </c>
      <c r="R44" s="153">
        <v>-1500</v>
      </c>
      <c r="S44" s="153">
        <v>-2264</v>
      </c>
      <c r="T44" s="153">
        <v>1000</v>
      </c>
      <c r="U44" s="153">
        <v>-351</v>
      </c>
      <c r="V44" s="153">
        <v>-196</v>
      </c>
      <c r="Y44" s="11"/>
    </row>
    <row r="45" spans="1:34">
      <c r="A45" s="11">
        <f t="shared" si="0"/>
        <v>1</v>
      </c>
      <c r="B45" s="13">
        <f t="shared" si="1"/>
        <v>8</v>
      </c>
      <c r="C45" s="153">
        <v>59016</v>
      </c>
      <c r="D45" s="153">
        <v>58387.5</v>
      </c>
      <c r="E45" s="153">
        <v>59100</v>
      </c>
      <c r="F45" s="153">
        <v>354.5</v>
      </c>
      <c r="G45" s="153">
        <v>1630</v>
      </c>
      <c r="H45" s="153">
        <v>1430</v>
      </c>
      <c r="I45" s="153">
        <v>46643.5</v>
      </c>
      <c r="J45" s="153">
        <v>3310</v>
      </c>
      <c r="K45" s="153">
        <v>99</v>
      </c>
      <c r="L45" s="153">
        <v>7806.5</v>
      </c>
      <c r="M45" s="153">
        <v>-2608</v>
      </c>
      <c r="N45" s="153">
        <v>633.5</v>
      </c>
      <c r="O45" s="153">
        <v>-283</v>
      </c>
      <c r="P45" s="153">
        <v>46</v>
      </c>
      <c r="Q45" s="153">
        <v>2865</v>
      </c>
      <c r="R45" s="153">
        <v>-1500</v>
      </c>
      <c r="S45" s="153">
        <v>-2103</v>
      </c>
      <c r="T45" s="153">
        <v>1000</v>
      </c>
      <c r="U45" s="153">
        <v>-141</v>
      </c>
      <c r="V45" s="153">
        <v>-273</v>
      </c>
      <c r="Y45" s="11"/>
    </row>
    <row r="46" spans="1:34">
      <c r="A46" s="11">
        <f t="shared" si="0"/>
        <v>1</v>
      </c>
      <c r="B46" s="13">
        <f t="shared" si="1"/>
        <v>9</v>
      </c>
      <c r="C46" s="153">
        <v>61222</v>
      </c>
      <c r="D46" s="153">
        <v>60400</v>
      </c>
      <c r="E46" s="153">
        <v>61650</v>
      </c>
      <c r="F46" s="153">
        <v>353.5</v>
      </c>
      <c r="G46" s="153">
        <v>1824.5</v>
      </c>
      <c r="H46" s="153">
        <v>1281.5</v>
      </c>
      <c r="I46" s="153">
        <v>47793.5</v>
      </c>
      <c r="J46" s="153">
        <v>2959</v>
      </c>
      <c r="K46" s="153">
        <v>393</v>
      </c>
      <c r="L46" s="153">
        <v>7906</v>
      </c>
      <c r="M46" s="153">
        <v>-1875</v>
      </c>
      <c r="N46" s="153">
        <v>634.5</v>
      </c>
      <c r="O46" s="153">
        <v>-47</v>
      </c>
      <c r="P46" s="153">
        <v>46.5</v>
      </c>
      <c r="Q46" s="153">
        <v>2546</v>
      </c>
      <c r="R46" s="153">
        <v>-1500</v>
      </c>
      <c r="S46" s="153">
        <v>-1761</v>
      </c>
      <c r="T46" s="153">
        <v>1000</v>
      </c>
      <c r="U46" s="153">
        <v>-25</v>
      </c>
      <c r="V46" s="153">
        <v>-326</v>
      </c>
      <c r="Y46" s="11"/>
    </row>
    <row r="47" spans="1:34">
      <c r="A47" s="11">
        <f t="shared" si="0"/>
        <v>1</v>
      </c>
      <c r="B47" s="13">
        <f t="shared" si="1"/>
        <v>10</v>
      </c>
      <c r="C47" s="153">
        <v>62899</v>
      </c>
      <c r="D47" s="153">
        <v>62500</v>
      </c>
      <c r="E47" s="153">
        <v>63062.5</v>
      </c>
      <c r="F47" s="153">
        <v>353</v>
      </c>
      <c r="G47" s="153">
        <v>1913.5</v>
      </c>
      <c r="H47" s="153">
        <v>1191</v>
      </c>
      <c r="I47" s="153">
        <v>47419.5</v>
      </c>
      <c r="J47" s="153">
        <v>2930.5</v>
      </c>
      <c r="K47" s="153">
        <v>713.5</v>
      </c>
      <c r="L47" s="153">
        <v>8172.5</v>
      </c>
      <c r="M47" s="153">
        <v>-592.5</v>
      </c>
      <c r="N47" s="153">
        <v>635</v>
      </c>
      <c r="O47" s="153">
        <v>161.5</v>
      </c>
      <c r="P47" s="153">
        <v>46.5</v>
      </c>
      <c r="Q47" s="153">
        <v>2890</v>
      </c>
      <c r="R47" s="153">
        <v>-1450</v>
      </c>
      <c r="S47" s="153">
        <v>-2253</v>
      </c>
      <c r="T47" s="153">
        <v>1000</v>
      </c>
      <c r="U47" s="153">
        <v>-91</v>
      </c>
      <c r="V47" s="153">
        <v>13</v>
      </c>
      <c r="Y47" s="11"/>
    </row>
    <row r="48" spans="1:34">
      <c r="A48" s="11">
        <f t="shared" si="0"/>
        <v>1</v>
      </c>
      <c r="B48" s="13">
        <f t="shared" si="1"/>
        <v>11</v>
      </c>
      <c r="C48" s="153">
        <v>63330.5</v>
      </c>
      <c r="D48" s="153">
        <v>62662.5</v>
      </c>
      <c r="E48" s="153">
        <v>63362.5</v>
      </c>
      <c r="F48" s="153">
        <v>354</v>
      </c>
      <c r="G48" s="153">
        <v>2022.5</v>
      </c>
      <c r="H48" s="153">
        <v>1120</v>
      </c>
      <c r="I48" s="153">
        <v>47292</v>
      </c>
      <c r="J48" s="153">
        <v>3269</v>
      </c>
      <c r="K48" s="153">
        <v>988.5</v>
      </c>
      <c r="L48" s="153">
        <v>8446</v>
      </c>
      <c r="M48" s="153">
        <v>-507.5</v>
      </c>
      <c r="N48" s="153">
        <v>631</v>
      </c>
      <c r="O48" s="153">
        <v>-285</v>
      </c>
      <c r="P48" s="153">
        <v>46.5</v>
      </c>
      <c r="Q48" s="153">
        <v>2678</v>
      </c>
      <c r="R48" s="153">
        <v>-1500</v>
      </c>
      <c r="S48" s="153">
        <v>-2836</v>
      </c>
      <c r="T48" s="153">
        <v>1000</v>
      </c>
      <c r="U48" s="153">
        <v>32</v>
      </c>
      <c r="V48" s="153">
        <v>28</v>
      </c>
      <c r="Y48" s="11"/>
    </row>
    <row r="49" spans="1:25">
      <c r="A49" s="11">
        <f t="shared" si="0"/>
        <v>1</v>
      </c>
      <c r="B49" s="13">
        <f t="shared" si="1"/>
        <v>12</v>
      </c>
      <c r="C49" s="153">
        <v>63833</v>
      </c>
      <c r="D49" s="153">
        <v>62737.5</v>
      </c>
      <c r="E49" s="153">
        <v>64275</v>
      </c>
      <c r="F49" s="153">
        <v>353</v>
      </c>
      <c r="G49" s="153">
        <v>2067.5</v>
      </c>
      <c r="H49" s="153">
        <v>1110.5</v>
      </c>
      <c r="I49" s="153">
        <v>47521</v>
      </c>
      <c r="J49" s="153">
        <v>3630</v>
      </c>
      <c r="K49" s="153">
        <v>1165</v>
      </c>
      <c r="L49" s="153">
        <v>8652.5</v>
      </c>
      <c r="M49" s="153">
        <v>-1505</v>
      </c>
      <c r="N49" s="153">
        <v>627.5</v>
      </c>
      <c r="O49" s="153">
        <v>211.5</v>
      </c>
      <c r="P49" s="153">
        <v>47.5</v>
      </c>
      <c r="Q49" s="153">
        <v>3000</v>
      </c>
      <c r="R49" s="153">
        <v>-1500</v>
      </c>
      <c r="S49" s="153">
        <v>-1441</v>
      </c>
      <c r="T49" s="153">
        <v>1000</v>
      </c>
      <c r="U49" s="153">
        <v>-16</v>
      </c>
      <c r="V49" s="153">
        <v>9</v>
      </c>
      <c r="Y49" s="11"/>
    </row>
    <row r="50" spans="1:25">
      <c r="A50" s="11">
        <f t="shared" si="0"/>
        <v>1</v>
      </c>
      <c r="B50" s="13">
        <f t="shared" si="1"/>
        <v>13</v>
      </c>
      <c r="C50" s="153">
        <v>63077</v>
      </c>
      <c r="D50" s="153">
        <v>61500</v>
      </c>
      <c r="E50" s="153">
        <v>62387.5</v>
      </c>
      <c r="F50" s="153">
        <v>353</v>
      </c>
      <c r="G50" s="153">
        <v>1761.5</v>
      </c>
      <c r="H50" s="153">
        <v>1106.5</v>
      </c>
      <c r="I50" s="153">
        <v>47272</v>
      </c>
      <c r="J50" s="153">
        <v>3469.5</v>
      </c>
      <c r="K50" s="153">
        <v>1184</v>
      </c>
      <c r="L50" s="153">
        <v>8359</v>
      </c>
      <c r="M50" s="153">
        <v>-1886</v>
      </c>
      <c r="N50" s="153">
        <v>616.5</v>
      </c>
      <c r="O50" s="153">
        <v>841.5</v>
      </c>
      <c r="P50" s="153">
        <v>43.5</v>
      </c>
      <c r="Q50" s="153">
        <v>2989</v>
      </c>
      <c r="R50" s="153">
        <v>-1500</v>
      </c>
      <c r="S50" s="153">
        <v>-2115</v>
      </c>
      <c r="T50" s="153">
        <v>1000</v>
      </c>
      <c r="U50" s="153">
        <v>-16</v>
      </c>
      <c r="V50" s="153">
        <v>140</v>
      </c>
      <c r="Y50" s="11"/>
    </row>
    <row r="51" spans="1:25">
      <c r="A51" s="11">
        <f t="shared" si="0"/>
        <v>1</v>
      </c>
      <c r="B51" s="13">
        <f t="shared" si="1"/>
        <v>14</v>
      </c>
      <c r="C51" s="153">
        <v>59360.5</v>
      </c>
      <c r="D51" s="153">
        <v>57387.5</v>
      </c>
      <c r="E51" s="153">
        <v>58562.5</v>
      </c>
      <c r="F51" s="153">
        <v>352</v>
      </c>
      <c r="G51" s="153">
        <v>1435</v>
      </c>
      <c r="H51" s="153">
        <v>1105.5</v>
      </c>
      <c r="I51" s="153">
        <v>46486</v>
      </c>
      <c r="J51" s="153">
        <v>3257.5</v>
      </c>
      <c r="K51" s="153">
        <v>1187.5</v>
      </c>
      <c r="L51" s="153">
        <v>7550</v>
      </c>
      <c r="M51" s="153">
        <v>-2658.5</v>
      </c>
      <c r="N51" s="153">
        <v>618.5</v>
      </c>
      <c r="O51" s="153">
        <v>28</v>
      </c>
      <c r="P51" s="153">
        <v>40.5</v>
      </c>
      <c r="Q51" s="153">
        <v>2846</v>
      </c>
      <c r="R51" s="153">
        <v>-1500</v>
      </c>
      <c r="S51" s="153">
        <v>-1845</v>
      </c>
      <c r="T51" s="153">
        <v>1000</v>
      </c>
      <c r="U51" s="153">
        <v>-16</v>
      </c>
      <c r="V51" s="153">
        <v>-483</v>
      </c>
      <c r="Y51" s="11"/>
    </row>
    <row r="52" spans="1:25">
      <c r="A52" s="11">
        <f t="shared" si="0"/>
        <v>1</v>
      </c>
      <c r="B52" s="13">
        <f t="shared" si="1"/>
        <v>15</v>
      </c>
      <c r="C52" s="153">
        <v>56071.5</v>
      </c>
      <c r="D52" s="153">
        <v>53937.5</v>
      </c>
      <c r="E52" s="153">
        <v>55350</v>
      </c>
      <c r="F52" s="153">
        <v>352</v>
      </c>
      <c r="G52" s="153">
        <v>1372.5</v>
      </c>
      <c r="H52" s="153">
        <v>1103.5</v>
      </c>
      <c r="I52" s="153">
        <v>43938</v>
      </c>
      <c r="J52" s="153">
        <v>3188.5</v>
      </c>
      <c r="K52" s="153">
        <v>1103.5</v>
      </c>
      <c r="L52" s="153">
        <v>7303</v>
      </c>
      <c r="M52" s="153">
        <v>-2788</v>
      </c>
      <c r="N52" s="153">
        <v>616.5</v>
      </c>
      <c r="O52" s="153">
        <v>-117.5</v>
      </c>
      <c r="P52" s="153">
        <v>41.5</v>
      </c>
      <c r="Q52" s="153">
        <v>2790</v>
      </c>
      <c r="R52" s="153">
        <v>-1500</v>
      </c>
      <c r="S52" s="153">
        <v>-1793</v>
      </c>
      <c r="T52" s="153">
        <v>1000</v>
      </c>
      <c r="U52" s="153">
        <v>-98</v>
      </c>
      <c r="V52" s="153">
        <v>-561</v>
      </c>
      <c r="Y52" s="11"/>
    </row>
    <row r="53" spans="1:25">
      <c r="A53" s="11">
        <f t="shared" si="0"/>
        <v>1</v>
      </c>
      <c r="B53" s="13">
        <f t="shared" si="1"/>
        <v>16</v>
      </c>
      <c r="C53" s="153">
        <v>53976</v>
      </c>
      <c r="D53" s="153">
        <v>51262.5</v>
      </c>
      <c r="E53" s="153">
        <v>52387.5</v>
      </c>
      <c r="F53" s="153">
        <v>352</v>
      </c>
      <c r="G53" s="153">
        <v>1429</v>
      </c>
      <c r="H53" s="153">
        <v>1103</v>
      </c>
      <c r="I53" s="153">
        <v>42551</v>
      </c>
      <c r="J53" s="153">
        <v>3207</v>
      </c>
      <c r="K53" s="153">
        <v>946.5</v>
      </c>
      <c r="L53" s="153">
        <v>7365.5</v>
      </c>
      <c r="M53" s="153">
        <v>-2779</v>
      </c>
      <c r="N53" s="153">
        <v>615</v>
      </c>
      <c r="O53" s="153">
        <v>-814.5</v>
      </c>
      <c r="P53" s="153">
        <v>43.5</v>
      </c>
      <c r="Q53" s="153">
        <v>2614</v>
      </c>
      <c r="R53" s="153">
        <v>-1500</v>
      </c>
      <c r="S53" s="153">
        <v>-2173</v>
      </c>
      <c r="T53" s="153">
        <v>1000</v>
      </c>
      <c r="U53" s="153">
        <v>-340</v>
      </c>
      <c r="V53" s="153">
        <v>-1111</v>
      </c>
      <c r="Y53" s="11"/>
    </row>
    <row r="54" spans="1:25">
      <c r="A54" s="11">
        <f t="shared" si="0"/>
        <v>1</v>
      </c>
      <c r="B54" s="13">
        <f t="shared" si="1"/>
        <v>17</v>
      </c>
      <c r="C54" s="153">
        <v>53442</v>
      </c>
      <c r="D54" s="153">
        <v>50487.5</v>
      </c>
      <c r="E54" s="153">
        <v>51550</v>
      </c>
      <c r="F54" s="153">
        <v>353.5</v>
      </c>
      <c r="G54" s="153">
        <v>1668.5</v>
      </c>
      <c r="H54" s="153">
        <v>1098.5</v>
      </c>
      <c r="I54" s="153">
        <v>43017</v>
      </c>
      <c r="J54" s="153">
        <v>3261</v>
      </c>
      <c r="K54" s="153">
        <v>716</v>
      </c>
      <c r="L54" s="153">
        <v>7507</v>
      </c>
      <c r="M54" s="153">
        <v>-2687</v>
      </c>
      <c r="N54" s="153">
        <v>605</v>
      </c>
      <c r="O54" s="153">
        <v>-2097</v>
      </c>
      <c r="P54" s="153">
        <v>47</v>
      </c>
      <c r="Q54" s="153">
        <v>1722</v>
      </c>
      <c r="R54" s="153">
        <v>-1500</v>
      </c>
      <c r="S54" s="153">
        <v>-2551</v>
      </c>
      <c r="T54" s="153">
        <v>1000</v>
      </c>
      <c r="U54" s="153">
        <v>-326</v>
      </c>
      <c r="V54" s="153">
        <v>-1449</v>
      </c>
      <c r="Y54" s="11"/>
    </row>
    <row r="55" spans="1:25">
      <c r="A55" s="11">
        <f t="shared" si="0"/>
        <v>1</v>
      </c>
      <c r="B55" s="13">
        <f t="shared" si="1"/>
        <v>18</v>
      </c>
      <c r="C55" s="153">
        <v>55135</v>
      </c>
      <c r="D55" s="153">
        <v>53300</v>
      </c>
      <c r="E55" s="153">
        <v>54462.5</v>
      </c>
      <c r="F55" s="153">
        <v>351.5</v>
      </c>
      <c r="G55" s="153">
        <v>2041</v>
      </c>
      <c r="H55" s="153">
        <v>1090.5</v>
      </c>
      <c r="I55" s="153">
        <v>44860.5</v>
      </c>
      <c r="J55" s="153">
        <v>3334.5</v>
      </c>
      <c r="K55" s="153">
        <v>432</v>
      </c>
      <c r="L55" s="153">
        <v>8047.5</v>
      </c>
      <c r="M55" s="153">
        <v>-2217.5</v>
      </c>
      <c r="N55" s="153">
        <v>610</v>
      </c>
      <c r="O55" s="153">
        <v>-3415</v>
      </c>
      <c r="P55" s="153">
        <v>51</v>
      </c>
      <c r="Q55" s="153">
        <v>1505</v>
      </c>
      <c r="R55" s="153">
        <v>-1500</v>
      </c>
      <c r="S55" s="153">
        <v>-2935</v>
      </c>
      <c r="T55" s="153">
        <v>1000</v>
      </c>
      <c r="U55" s="153">
        <v>-326</v>
      </c>
      <c r="V55" s="153">
        <v>-1396</v>
      </c>
      <c r="Y55" s="11"/>
    </row>
    <row r="56" spans="1:25">
      <c r="A56" s="11">
        <f t="shared" si="0"/>
        <v>1</v>
      </c>
      <c r="B56" s="13">
        <f t="shared" si="1"/>
        <v>19</v>
      </c>
      <c r="C56" s="153">
        <v>58895.5</v>
      </c>
      <c r="D56" s="153">
        <v>57137.5</v>
      </c>
      <c r="E56" s="153">
        <v>58400</v>
      </c>
      <c r="F56" s="153">
        <v>354.5</v>
      </c>
      <c r="G56" s="153">
        <v>2224.5</v>
      </c>
      <c r="H56" s="153">
        <v>1091</v>
      </c>
      <c r="I56" s="153">
        <v>47081.5</v>
      </c>
      <c r="J56" s="153">
        <v>3229</v>
      </c>
      <c r="K56" s="153">
        <v>154</v>
      </c>
      <c r="L56" s="153">
        <v>8731.5</v>
      </c>
      <c r="M56" s="153">
        <v>-1275</v>
      </c>
      <c r="N56" s="153">
        <v>608.5</v>
      </c>
      <c r="O56" s="153">
        <v>-3303</v>
      </c>
      <c r="P56" s="153">
        <v>51</v>
      </c>
      <c r="Q56" s="153">
        <v>2459</v>
      </c>
      <c r="R56" s="153">
        <v>-1500</v>
      </c>
      <c r="S56" s="153">
        <v>-2957</v>
      </c>
      <c r="T56" s="153">
        <v>1000</v>
      </c>
      <c r="U56" s="153">
        <v>-351</v>
      </c>
      <c r="V56" s="153">
        <v>-1447</v>
      </c>
      <c r="Y56" s="11"/>
    </row>
    <row r="57" spans="1:25">
      <c r="A57" s="11">
        <f t="shared" si="0"/>
        <v>1</v>
      </c>
      <c r="B57" s="13">
        <f t="shared" si="1"/>
        <v>20</v>
      </c>
      <c r="C57" s="153">
        <v>61663.5</v>
      </c>
      <c r="D57" s="153">
        <v>59737.5</v>
      </c>
      <c r="E57" s="153">
        <v>61100</v>
      </c>
      <c r="F57" s="153">
        <v>355</v>
      </c>
      <c r="G57" s="153">
        <v>2455.5</v>
      </c>
      <c r="H57" s="153">
        <v>1113</v>
      </c>
      <c r="I57" s="153">
        <v>48037</v>
      </c>
      <c r="J57" s="153">
        <v>2962.5</v>
      </c>
      <c r="K57" s="153">
        <v>13</v>
      </c>
      <c r="L57" s="153">
        <v>9060</v>
      </c>
      <c r="M57" s="153">
        <v>-930.5</v>
      </c>
      <c r="N57" s="153">
        <v>603</v>
      </c>
      <c r="O57" s="153">
        <v>-2005.5</v>
      </c>
      <c r="P57" s="153">
        <v>53</v>
      </c>
      <c r="Q57" s="153">
        <v>2981</v>
      </c>
      <c r="R57" s="153">
        <v>-1500</v>
      </c>
      <c r="S57" s="153">
        <v>-2561</v>
      </c>
      <c r="T57" s="153">
        <v>1000</v>
      </c>
      <c r="U57" s="153">
        <v>-351</v>
      </c>
      <c r="V57" s="153">
        <v>-829</v>
      </c>
      <c r="Y57" s="11"/>
    </row>
    <row r="58" spans="1:25">
      <c r="A58" s="11">
        <f t="shared" si="0"/>
        <v>1</v>
      </c>
      <c r="B58" s="13">
        <f t="shared" si="1"/>
        <v>21</v>
      </c>
      <c r="C58" s="153">
        <v>63270.5</v>
      </c>
      <c r="D58" s="153">
        <v>61750</v>
      </c>
      <c r="E58" s="153">
        <v>63087.5</v>
      </c>
      <c r="F58" s="153">
        <v>355</v>
      </c>
      <c r="G58" s="153">
        <v>2357.5</v>
      </c>
      <c r="H58" s="153">
        <v>1104</v>
      </c>
      <c r="I58" s="153">
        <v>47510.5</v>
      </c>
      <c r="J58" s="153">
        <v>3115</v>
      </c>
      <c r="K58" s="153">
        <v>0</v>
      </c>
      <c r="L58" s="153">
        <v>10241</v>
      </c>
      <c r="M58" s="153">
        <v>-19</v>
      </c>
      <c r="N58" s="153">
        <v>605.5</v>
      </c>
      <c r="O58" s="153">
        <v>-1998.5</v>
      </c>
      <c r="P58" s="153">
        <v>50</v>
      </c>
      <c r="Q58" s="153">
        <v>3000</v>
      </c>
      <c r="R58" s="153">
        <v>-1500</v>
      </c>
      <c r="S58" s="153">
        <v>-3071</v>
      </c>
      <c r="T58" s="153">
        <v>1000</v>
      </c>
      <c r="U58" s="153">
        <v>-351</v>
      </c>
      <c r="V58" s="153">
        <v>-1404</v>
      </c>
      <c r="Y58" s="11"/>
    </row>
    <row r="59" spans="1:25">
      <c r="A59" s="11">
        <f t="shared" si="0"/>
        <v>1</v>
      </c>
      <c r="B59" s="13">
        <f t="shared" si="1"/>
        <v>22</v>
      </c>
      <c r="C59" s="153">
        <v>61878.5</v>
      </c>
      <c r="D59" s="153">
        <v>61575</v>
      </c>
      <c r="E59" s="153">
        <v>62800</v>
      </c>
      <c r="F59" s="153">
        <v>355</v>
      </c>
      <c r="G59" s="153">
        <v>2768</v>
      </c>
      <c r="H59" s="153">
        <v>1104.5</v>
      </c>
      <c r="I59" s="153">
        <v>47299.5</v>
      </c>
      <c r="J59" s="153">
        <v>3337.5</v>
      </c>
      <c r="K59" s="153">
        <v>0</v>
      </c>
      <c r="L59" s="153">
        <v>9428.5</v>
      </c>
      <c r="M59" s="153">
        <v>-295.5</v>
      </c>
      <c r="N59" s="153">
        <v>596</v>
      </c>
      <c r="O59" s="153">
        <v>-2716</v>
      </c>
      <c r="P59" s="153">
        <v>57</v>
      </c>
      <c r="Q59" s="153">
        <v>2991</v>
      </c>
      <c r="R59" s="153">
        <v>-1500</v>
      </c>
      <c r="S59" s="153">
        <v>-3073</v>
      </c>
      <c r="T59" s="153">
        <v>1000</v>
      </c>
      <c r="U59" s="153">
        <v>-351</v>
      </c>
      <c r="V59" s="153">
        <v>-1176</v>
      </c>
      <c r="Y59" s="11"/>
    </row>
    <row r="60" spans="1:25">
      <c r="A60" s="11">
        <f t="shared" si="0"/>
        <v>1</v>
      </c>
      <c r="B60" s="13">
        <f t="shared" si="1"/>
        <v>23</v>
      </c>
      <c r="C60" s="153">
        <v>64434</v>
      </c>
      <c r="D60" s="153">
        <v>63037.5</v>
      </c>
      <c r="E60" s="153">
        <v>64050</v>
      </c>
      <c r="F60" s="153">
        <v>354.5</v>
      </c>
      <c r="G60" s="153">
        <v>2961.5</v>
      </c>
      <c r="H60" s="153">
        <v>1101</v>
      </c>
      <c r="I60" s="153">
        <v>47715.5</v>
      </c>
      <c r="J60" s="153">
        <v>3344</v>
      </c>
      <c r="K60" s="153">
        <v>0</v>
      </c>
      <c r="L60" s="153">
        <v>10122</v>
      </c>
      <c r="M60" s="153">
        <v>-341.5</v>
      </c>
      <c r="N60" s="153">
        <v>587.5</v>
      </c>
      <c r="O60" s="153">
        <v>-1410</v>
      </c>
      <c r="P60" s="153">
        <v>58</v>
      </c>
      <c r="Q60" s="153">
        <v>3000</v>
      </c>
      <c r="R60" s="153">
        <v>-1500</v>
      </c>
      <c r="S60" s="153">
        <v>-2221</v>
      </c>
      <c r="T60" s="153">
        <v>1000</v>
      </c>
      <c r="U60" s="153">
        <v>-351</v>
      </c>
      <c r="V60" s="153">
        <v>-773</v>
      </c>
      <c r="Y60" s="11"/>
    </row>
    <row r="61" spans="1:25">
      <c r="A61" s="11">
        <f>A60+1</f>
        <v>2</v>
      </c>
      <c r="B61" s="13">
        <v>0</v>
      </c>
      <c r="C61" s="153">
        <v>63227</v>
      </c>
      <c r="D61" s="153">
        <v>62337.5</v>
      </c>
      <c r="E61" s="153">
        <v>61375</v>
      </c>
      <c r="F61" s="153">
        <v>354.5</v>
      </c>
      <c r="G61" s="153">
        <v>2879.5</v>
      </c>
      <c r="H61" s="153">
        <v>1092</v>
      </c>
      <c r="I61" s="153">
        <v>47549.5</v>
      </c>
      <c r="J61" s="153">
        <v>3176.5</v>
      </c>
      <c r="K61" s="153">
        <v>0</v>
      </c>
      <c r="L61" s="153">
        <v>9005.5</v>
      </c>
      <c r="M61" s="153">
        <v>-360</v>
      </c>
      <c r="N61" s="153">
        <v>588.5</v>
      </c>
      <c r="O61" s="153">
        <v>-1059.5</v>
      </c>
      <c r="P61" s="153">
        <v>58.5</v>
      </c>
      <c r="Q61" s="153">
        <v>2191</v>
      </c>
      <c r="R61" s="153">
        <v>-1100</v>
      </c>
      <c r="S61" s="153">
        <v>-3000</v>
      </c>
      <c r="T61" s="153">
        <v>1000</v>
      </c>
      <c r="U61" s="153">
        <v>-351</v>
      </c>
      <c r="V61" s="153">
        <v>-602</v>
      </c>
      <c r="Y61" s="11"/>
    </row>
    <row r="62" spans="1:25">
      <c r="A62" s="11">
        <f>A61</f>
        <v>2</v>
      </c>
      <c r="B62" s="13">
        <f>B61+1</f>
        <v>1</v>
      </c>
      <c r="C62" s="153">
        <v>59937.5</v>
      </c>
      <c r="D62" s="153">
        <v>60550</v>
      </c>
      <c r="E62" s="153">
        <v>59625</v>
      </c>
      <c r="F62" s="153">
        <v>354</v>
      </c>
      <c r="G62" s="153">
        <v>2785.5</v>
      </c>
      <c r="H62" s="153">
        <v>1120.5</v>
      </c>
      <c r="I62" s="153">
        <v>47077.5</v>
      </c>
      <c r="J62" s="153">
        <v>3020</v>
      </c>
      <c r="K62" s="153">
        <v>0</v>
      </c>
      <c r="L62" s="153">
        <v>7600</v>
      </c>
      <c r="M62" s="153">
        <v>-765</v>
      </c>
      <c r="N62" s="153">
        <v>584</v>
      </c>
      <c r="O62" s="153">
        <v>-1839.5</v>
      </c>
      <c r="P62" s="153">
        <v>60</v>
      </c>
      <c r="Q62" s="153">
        <v>1903</v>
      </c>
      <c r="R62" s="153">
        <v>-956</v>
      </c>
      <c r="S62" s="153">
        <v>-2880</v>
      </c>
      <c r="T62" s="153">
        <v>1100</v>
      </c>
      <c r="U62" s="153">
        <v>-351</v>
      </c>
      <c r="V62" s="153">
        <v>-614</v>
      </c>
      <c r="Y62" s="11"/>
    </row>
    <row r="63" spans="1:25">
      <c r="A63" s="11">
        <f t="shared" ref="A63:A84" si="2">A62</f>
        <v>2</v>
      </c>
      <c r="B63" s="13">
        <f t="shared" ref="B63:B84" si="3">B62+1</f>
        <v>2</v>
      </c>
      <c r="C63" s="153">
        <v>59769.5</v>
      </c>
      <c r="D63" s="153">
        <v>60075</v>
      </c>
      <c r="E63" s="153">
        <v>58800</v>
      </c>
      <c r="F63" s="153">
        <v>354.5</v>
      </c>
      <c r="G63" s="153">
        <v>2998</v>
      </c>
      <c r="H63" s="153">
        <v>1172.5</v>
      </c>
      <c r="I63" s="153">
        <v>47580</v>
      </c>
      <c r="J63" s="153">
        <v>2971</v>
      </c>
      <c r="K63" s="153">
        <v>0</v>
      </c>
      <c r="L63" s="153">
        <v>7403</v>
      </c>
      <c r="M63" s="153">
        <v>-1366.5</v>
      </c>
      <c r="N63" s="153">
        <v>578.5</v>
      </c>
      <c r="O63" s="153">
        <v>-1921</v>
      </c>
      <c r="P63" s="153">
        <v>63</v>
      </c>
      <c r="Q63" s="153">
        <v>1487</v>
      </c>
      <c r="R63" s="153">
        <v>-1111</v>
      </c>
      <c r="S63" s="153">
        <v>-2890</v>
      </c>
      <c r="T63" s="153">
        <v>1100</v>
      </c>
      <c r="U63" s="153">
        <v>-351</v>
      </c>
      <c r="V63" s="153">
        <v>-524</v>
      </c>
      <c r="Y63" s="11"/>
    </row>
    <row r="64" spans="1:25">
      <c r="A64" s="11">
        <f t="shared" si="2"/>
        <v>2</v>
      </c>
      <c r="B64" s="13">
        <f t="shared" si="3"/>
        <v>3</v>
      </c>
      <c r="C64" s="153">
        <v>57612</v>
      </c>
      <c r="D64" s="153">
        <v>57450</v>
      </c>
      <c r="E64" s="153">
        <v>56362.5</v>
      </c>
      <c r="F64" s="153">
        <v>354.5</v>
      </c>
      <c r="G64" s="153">
        <v>2825</v>
      </c>
      <c r="H64" s="153">
        <v>1187.5</v>
      </c>
      <c r="I64" s="153">
        <v>47137</v>
      </c>
      <c r="J64" s="153">
        <v>3021.5</v>
      </c>
      <c r="K64" s="153">
        <v>0</v>
      </c>
      <c r="L64" s="153">
        <v>7228.5</v>
      </c>
      <c r="M64" s="153">
        <v>-1788</v>
      </c>
      <c r="N64" s="153">
        <v>574.5</v>
      </c>
      <c r="O64" s="153">
        <v>-2928</v>
      </c>
      <c r="P64" s="153">
        <v>62</v>
      </c>
      <c r="Q64" s="153">
        <v>493</v>
      </c>
      <c r="R64" s="153">
        <v>-1499</v>
      </c>
      <c r="S64" s="153">
        <v>-2790</v>
      </c>
      <c r="T64" s="153">
        <v>1100</v>
      </c>
      <c r="U64" s="153">
        <v>-351</v>
      </c>
      <c r="V64" s="153">
        <v>-492</v>
      </c>
      <c r="Y64" s="11"/>
    </row>
    <row r="65" spans="1:25">
      <c r="A65" s="11">
        <f t="shared" si="2"/>
        <v>2</v>
      </c>
      <c r="B65" s="13">
        <f t="shared" si="3"/>
        <v>4</v>
      </c>
      <c r="C65" s="153">
        <v>56241</v>
      </c>
      <c r="D65" s="153">
        <v>56300</v>
      </c>
      <c r="E65" s="153">
        <v>55450</v>
      </c>
      <c r="F65" s="153">
        <v>354.5</v>
      </c>
      <c r="G65" s="153">
        <v>2807</v>
      </c>
      <c r="H65" s="153">
        <v>1445.5</v>
      </c>
      <c r="I65" s="153">
        <v>46794</v>
      </c>
      <c r="J65" s="153">
        <v>3086.5</v>
      </c>
      <c r="K65" s="153">
        <v>0</v>
      </c>
      <c r="L65" s="153">
        <v>7187</v>
      </c>
      <c r="M65" s="153">
        <v>-2355.5</v>
      </c>
      <c r="N65" s="153">
        <v>576.5</v>
      </c>
      <c r="O65" s="153">
        <v>-3653.5</v>
      </c>
      <c r="P65" s="153">
        <v>64</v>
      </c>
      <c r="Q65" s="153">
        <v>101</v>
      </c>
      <c r="R65" s="153">
        <v>-1500</v>
      </c>
      <c r="S65" s="153">
        <v>-2790</v>
      </c>
      <c r="T65" s="153">
        <v>1100</v>
      </c>
      <c r="U65" s="153">
        <v>-351</v>
      </c>
      <c r="V65" s="153">
        <v>-403</v>
      </c>
      <c r="Y65" s="11"/>
    </row>
    <row r="66" spans="1:25">
      <c r="A66" s="11">
        <f t="shared" si="2"/>
        <v>2</v>
      </c>
      <c r="B66" s="13">
        <f t="shared" si="3"/>
        <v>5</v>
      </c>
      <c r="C66" s="153">
        <v>57960.5</v>
      </c>
      <c r="D66" s="153">
        <v>58687.5</v>
      </c>
      <c r="E66" s="153">
        <v>58237.5</v>
      </c>
      <c r="F66" s="153">
        <v>355.5</v>
      </c>
      <c r="G66" s="153">
        <v>3285</v>
      </c>
      <c r="H66" s="153">
        <v>1736.5</v>
      </c>
      <c r="I66" s="153">
        <v>47177.5</v>
      </c>
      <c r="J66" s="153">
        <v>3041.5</v>
      </c>
      <c r="K66" s="153">
        <v>0</v>
      </c>
      <c r="L66" s="153">
        <v>7291.5</v>
      </c>
      <c r="M66" s="153">
        <v>-2329.5</v>
      </c>
      <c r="N66" s="153">
        <v>580.5</v>
      </c>
      <c r="O66" s="153">
        <v>-3177</v>
      </c>
      <c r="P66" s="153">
        <v>72</v>
      </c>
      <c r="Q66" s="153">
        <v>1367</v>
      </c>
      <c r="R66" s="153">
        <v>-1145</v>
      </c>
      <c r="S66" s="153">
        <v>-2650</v>
      </c>
      <c r="T66" s="153">
        <v>1100</v>
      </c>
      <c r="U66" s="153">
        <v>-351</v>
      </c>
      <c r="V66" s="153">
        <v>-871</v>
      </c>
      <c r="Y66" s="11"/>
    </row>
    <row r="67" spans="1:25">
      <c r="A67" s="11">
        <f t="shared" si="2"/>
        <v>2</v>
      </c>
      <c r="B67" s="13">
        <f t="shared" si="3"/>
        <v>6</v>
      </c>
      <c r="C67" s="153">
        <v>63540.5</v>
      </c>
      <c r="D67" s="153">
        <v>64000</v>
      </c>
      <c r="E67" s="153">
        <v>64362.5</v>
      </c>
      <c r="F67" s="153">
        <v>355</v>
      </c>
      <c r="G67" s="153">
        <v>3888.5</v>
      </c>
      <c r="H67" s="153">
        <v>2185.5</v>
      </c>
      <c r="I67" s="153">
        <v>47627.5</v>
      </c>
      <c r="J67" s="153">
        <v>2969.5</v>
      </c>
      <c r="K67" s="153">
        <v>0</v>
      </c>
      <c r="L67" s="153">
        <v>7908.5</v>
      </c>
      <c r="M67" s="153">
        <v>-1361</v>
      </c>
      <c r="N67" s="153">
        <v>576.5</v>
      </c>
      <c r="O67" s="153">
        <v>-609.5</v>
      </c>
      <c r="P67" s="153">
        <v>80</v>
      </c>
      <c r="Q67" s="153">
        <v>2916</v>
      </c>
      <c r="R67" s="153">
        <v>871</v>
      </c>
      <c r="S67" s="153">
        <v>-2782</v>
      </c>
      <c r="T67" s="153">
        <v>1100</v>
      </c>
      <c r="U67" s="153">
        <v>99</v>
      </c>
      <c r="V67" s="153">
        <v>-1325</v>
      </c>
      <c r="Y67" s="11"/>
    </row>
    <row r="68" spans="1:25">
      <c r="A68" s="11">
        <f t="shared" si="2"/>
        <v>2</v>
      </c>
      <c r="B68" s="13">
        <f t="shared" si="3"/>
        <v>7</v>
      </c>
      <c r="C68" s="153">
        <v>71240</v>
      </c>
      <c r="D68" s="153">
        <v>70975</v>
      </c>
      <c r="E68" s="153">
        <v>71325</v>
      </c>
      <c r="F68" s="153">
        <v>354.5</v>
      </c>
      <c r="G68" s="153">
        <v>4569</v>
      </c>
      <c r="H68" s="153">
        <v>2827.5</v>
      </c>
      <c r="I68" s="153">
        <v>48288</v>
      </c>
      <c r="J68" s="153">
        <v>2935.5</v>
      </c>
      <c r="K68" s="153">
        <v>1</v>
      </c>
      <c r="L68" s="153">
        <v>10461</v>
      </c>
      <c r="M68" s="153">
        <v>-19</v>
      </c>
      <c r="N68" s="153">
        <v>578.5</v>
      </c>
      <c r="O68" s="153">
        <v>1244.5</v>
      </c>
      <c r="P68" s="153">
        <v>85.5</v>
      </c>
      <c r="Q68" s="153">
        <v>3000</v>
      </c>
      <c r="R68" s="153">
        <v>1232</v>
      </c>
      <c r="S68" s="153">
        <v>-1633</v>
      </c>
      <c r="T68" s="153">
        <v>1000</v>
      </c>
      <c r="U68" s="153">
        <v>-124</v>
      </c>
      <c r="V68" s="153">
        <v>-2084</v>
      </c>
      <c r="Y68" s="11"/>
    </row>
    <row r="69" spans="1:25">
      <c r="A69" s="11">
        <f t="shared" si="2"/>
        <v>2</v>
      </c>
      <c r="B69" s="13">
        <f t="shared" si="3"/>
        <v>8</v>
      </c>
      <c r="C69" s="153">
        <v>74046</v>
      </c>
      <c r="D69" s="153">
        <v>74125</v>
      </c>
      <c r="E69" s="153">
        <v>74200</v>
      </c>
      <c r="F69" s="153">
        <v>365.5</v>
      </c>
      <c r="G69" s="153">
        <v>4523.5</v>
      </c>
      <c r="H69" s="153">
        <v>3612</v>
      </c>
      <c r="I69" s="153">
        <v>48351</v>
      </c>
      <c r="J69" s="153">
        <v>2836</v>
      </c>
      <c r="K69" s="153">
        <v>85.5</v>
      </c>
      <c r="L69" s="153">
        <v>12147.5</v>
      </c>
      <c r="M69" s="153">
        <v>-18</v>
      </c>
      <c r="N69" s="153">
        <v>582</v>
      </c>
      <c r="O69" s="153">
        <v>1562</v>
      </c>
      <c r="P69" s="153">
        <v>86</v>
      </c>
      <c r="Q69" s="153">
        <v>3000</v>
      </c>
      <c r="R69" s="153">
        <v>1499</v>
      </c>
      <c r="S69" s="153">
        <v>-987</v>
      </c>
      <c r="T69" s="153">
        <v>500</v>
      </c>
      <c r="U69" s="153">
        <v>-369</v>
      </c>
      <c r="V69" s="153">
        <v>-1745</v>
      </c>
      <c r="Y69" s="11"/>
    </row>
    <row r="70" spans="1:25">
      <c r="A70" s="11">
        <f t="shared" si="2"/>
        <v>2</v>
      </c>
      <c r="B70" s="13">
        <f t="shared" si="3"/>
        <v>9</v>
      </c>
      <c r="C70" s="153">
        <v>75493</v>
      </c>
      <c r="D70" s="153">
        <v>75087.5</v>
      </c>
      <c r="E70" s="153">
        <v>75612.5</v>
      </c>
      <c r="F70" s="153">
        <v>365</v>
      </c>
      <c r="G70" s="153">
        <v>4536.5</v>
      </c>
      <c r="H70" s="153">
        <v>4061.5</v>
      </c>
      <c r="I70" s="153">
        <v>48410</v>
      </c>
      <c r="J70" s="153">
        <v>2586.5</v>
      </c>
      <c r="K70" s="153">
        <v>393.5</v>
      </c>
      <c r="L70" s="153">
        <v>13372</v>
      </c>
      <c r="M70" s="153">
        <v>-19</v>
      </c>
      <c r="N70" s="153">
        <v>580</v>
      </c>
      <c r="O70" s="153">
        <v>1206.5</v>
      </c>
      <c r="P70" s="153">
        <v>86.5</v>
      </c>
      <c r="Q70" s="153">
        <v>3000</v>
      </c>
      <c r="R70" s="153">
        <v>1499</v>
      </c>
      <c r="S70" s="153">
        <v>-837</v>
      </c>
      <c r="T70" s="153">
        <v>500</v>
      </c>
      <c r="U70" s="153">
        <v>-1067</v>
      </c>
      <c r="V70" s="153">
        <v>-1943</v>
      </c>
      <c r="Y70" s="11"/>
    </row>
    <row r="71" spans="1:25">
      <c r="A71" s="11">
        <f t="shared" si="2"/>
        <v>2</v>
      </c>
      <c r="B71" s="13">
        <f t="shared" si="3"/>
        <v>10</v>
      </c>
      <c r="C71" s="153">
        <v>74917.5</v>
      </c>
      <c r="D71" s="153">
        <v>74562.5</v>
      </c>
      <c r="E71" s="153">
        <v>74662.5</v>
      </c>
      <c r="F71" s="153">
        <v>369.5</v>
      </c>
      <c r="G71" s="153">
        <v>4537.5</v>
      </c>
      <c r="H71" s="153">
        <v>4021</v>
      </c>
      <c r="I71" s="153">
        <v>48348</v>
      </c>
      <c r="J71" s="153">
        <v>2580.5</v>
      </c>
      <c r="K71" s="153">
        <v>807.5</v>
      </c>
      <c r="L71" s="153">
        <v>12942</v>
      </c>
      <c r="M71" s="153">
        <v>-7</v>
      </c>
      <c r="N71" s="153">
        <v>573.5</v>
      </c>
      <c r="O71" s="153">
        <v>745.5</v>
      </c>
      <c r="P71" s="153">
        <v>86.5</v>
      </c>
      <c r="Q71" s="153">
        <v>3000</v>
      </c>
      <c r="R71" s="153">
        <v>1067</v>
      </c>
      <c r="S71" s="153">
        <v>-687</v>
      </c>
      <c r="T71" s="153">
        <v>500</v>
      </c>
      <c r="U71" s="153">
        <v>-783</v>
      </c>
      <c r="V71" s="153">
        <v>-1922</v>
      </c>
      <c r="Y71" s="11"/>
    </row>
    <row r="72" spans="1:25">
      <c r="A72" s="11">
        <f t="shared" si="2"/>
        <v>2</v>
      </c>
      <c r="B72" s="13">
        <f t="shared" si="3"/>
        <v>11</v>
      </c>
      <c r="C72" s="153">
        <v>73633.5</v>
      </c>
      <c r="D72" s="153">
        <v>73875</v>
      </c>
      <c r="E72" s="153">
        <v>73275</v>
      </c>
      <c r="F72" s="153">
        <v>364.5</v>
      </c>
      <c r="G72" s="153">
        <v>4482</v>
      </c>
      <c r="H72" s="153">
        <v>3545.5</v>
      </c>
      <c r="I72" s="153">
        <v>48250</v>
      </c>
      <c r="J72" s="153">
        <v>2775</v>
      </c>
      <c r="K72" s="153">
        <v>1166</v>
      </c>
      <c r="L72" s="153">
        <v>12051</v>
      </c>
      <c r="M72" s="153">
        <v>-18</v>
      </c>
      <c r="N72" s="153">
        <v>565.5</v>
      </c>
      <c r="O72" s="153">
        <v>452.5</v>
      </c>
      <c r="P72" s="153">
        <v>84.5</v>
      </c>
      <c r="Q72" s="153">
        <v>3000</v>
      </c>
      <c r="R72" s="153">
        <v>729</v>
      </c>
      <c r="S72" s="153">
        <v>-535</v>
      </c>
      <c r="T72" s="153">
        <v>500</v>
      </c>
      <c r="U72" s="153">
        <v>-1206</v>
      </c>
      <c r="V72" s="153">
        <v>-1951</v>
      </c>
      <c r="Y72" s="11"/>
    </row>
    <row r="73" spans="1:25">
      <c r="A73" s="11">
        <f t="shared" si="2"/>
        <v>2</v>
      </c>
      <c r="B73" s="13">
        <f t="shared" si="3"/>
        <v>12</v>
      </c>
      <c r="C73" s="153">
        <v>72477.5</v>
      </c>
      <c r="D73" s="153">
        <v>73175</v>
      </c>
      <c r="E73" s="153">
        <v>72200</v>
      </c>
      <c r="F73" s="153">
        <v>365</v>
      </c>
      <c r="G73" s="153">
        <v>4230.5</v>
      </c>
      <c r="H73" s="153">
        <v>2944.5</v>
      </c>
      <c r="I73" s="153">
        <v>48201</v>
      </c>
      <c r="J73" s="153">
        <v>3057.5</v>
      </c>
      <c r="K73" s="153">
        <v>1464</v>
      </c>
      <c r="L73" s="153">
        <v>11086.5</v>
      </c>
      <c r="M73" s="153">
        <v>-22</v>
      </c>
      <c r="N73" s="153">
        <v>566.5</v>
      </c>
      <c r="O73" s="153">
        <v>584.5</v>
      </c>
      <c r="P73" s="153">
        <v>79.5</v>
      </c>
      <c r="Q73" s="153">
        <v>3000</v>
      </c>
      <c r="R73" s="153">
        <v>146</v>
      </c>
      <c r="S73" s="153">
        <v>-821</v>
      </c>
      <c r="T73" s="153">
        <v>500</v>
      </c>
      <c r="U73" s="153">
        <v>48</v>
      </c>
      <c r="V73" s="153">
        <v>-1918</v>
      </c>
      <c r="Y73" s="11"/>
    </row>
    <row r="74" spans="1:25">
      <c r="A74" s="11">
        <f t="shared" si="2"/>
        <v>2</v>
      </c>
      <c r="B74" s="13">
        <f t="shared" si="3"/>
        <v>13</v>
      </c>
      <c r="C74" s="153">
        <v>71013</v>
      </c>
      <c r="D74" s="153">
        <v>72250</v>
      </c>
      <c r="E74" s="153">
        <v>70662.5</v>
      </c>
      <c r="F74" s="153">
        <v>367.5</v>
      </c>
      <c r="G74" s="153">
        <v>4046</v>
      </c>
      <c r="H74" s="153">
        <v>2837.5</v>
      </c>
      <c r="I74" s="153">
        <v>48205</v>
      </c>
      <c r="J74" s="153">
        <v>2901</v>
      </c>
      <c r="K74" s="153">
        <v>1603</v>
      </c>
      <c r="L74" s="153">
        <v>10332</v>
      </c>
      <c r="M74" s="153">
        <v>-59</v>
      </c>
      <c r="N74" s="153">
        <v>565</v>
      </c>
      <c r="O74" s="153">
        <v>215</v>
      </c>
      <c r="P74" s="153">
        <v>77.5</v>
      </c>
      <c r="Q74" s="153">
        <v>3000</v>
      </c>
      <c r="R74" s="153">
        <v>-446</v>
      </c>
      <c r="S74" s="153">
        <v>-1023</v>
      </c>
      <c r="T74" s="153">
        <v>500</v>
      </c>
      <c r="U74" s="153">
        <v>125</v>
      </c>
      <c r="V74" s="153">
        <v>-1847</v>
      </c>
      <c r="Y74" s="11"/>
    </row>
    <row r="75" spans="1:25">
      <c r="A75" s="11">
        <f t="shared" si="2"/>
        <v>2</v>
      </c>
      <c r="B75" s="13">
        <f t="shared" si="3"/>
        <v>14</v>
      </c>
      <c r="C75" s="153">
        <v>68986.5</v>
      </c>
      <c r="D75" s="153">
        <v>69400</v>
      </c>
      <c r="E75" s="153">
        <v>68012.5</v>
      </c>
      <c r="F75" s="153">
        <v>365</v>
      </c>
      <c r="G75" s="153">
        <v>3882</v>
      </c>
      <c r="H75" s="153">
        <v>2756.5</v>
      </c>
      <c r="I75" s="153">
        <v>48135</v>
      </c>
      <c r="J75" s="153">
        <v>2626</v>
      </c>
      <c r="K75" s="153">
        <v>1675.5</v>
      </c>
      <c r="L75" s="153">
        <v>9134.5</v>
      </c>
      <c r="M75" s="153">
        <v>-62</v>
      </c>
      <c r="N75" s="153">
        <v>570.5</v>
      </c>
      <c r="O75" s="153">
        <v>-98.5</v>
      </c>
      <c r="P75" s="153">
        <v>77</v>
      </c>
      <c r="Q75" s="153">
        <v>3000</v>
      </c>
      <c r="R75" s="153">
        <v>-235</v>
      </c>
      <c r="S75" s="153">
        <v>-842</v>
      </c>
      <c r="T75" s="153">
        <v>500</v>
      </c>
      <c r="U75" s="153">
        <v>-800</v>
      </c>
      <c r="V75" s="153">
        <v>-2006</v>
      </c>
      <c r="Y75" s="11"/>
    </row>
    <row r="76" spans="1:25">
      <c r="A76" s="11">
        <f t="shared" si="2"/>
        <v>2</v>
      </c>
      <c r="B76" s="13">
        <f t="shared" si="3"/>
        <v>15</v>
      </c>
      <c r="C76" s="153">
        <v>65816</v>
      </c>
      <c r="D76" s="153">
        <v>66650</v>
      </c>
      <c r="E76" s="153">
        <v>65362.5</v>
      </c>
      <c r="F76" s="153">
        <v>367.5</v>
      </c>
      <c r="G76" s="153">
        <v>3667.5</v>
      </c>
      <c r="H76" s="153">
        <v>2263</v>
      </c>
      <c r="I76" s="153">
        <v>48011</v>
      </c>
      <c r="J76" s="153">
        <v>2627.5</v>
      </c>
      <c r="K76" s="153">
        <v>1498.5</v>
      </c>
      <c r="L76" s="153">
        <v>8067.5</v>
      </c>
      <c r="M76" s="153">
        <v>-358.5</v>
      </c>
      <c r="N76" s="153">
        <v>574</v>
      </c>
      <c r="O76" s="153">
        <v>-901.5</v>
      </c>
      <c r="P76" s="153">
        <v>74</v>
      </c>
      <c r="Q76" s="153">
        <v>3000</v>
      </c>
      <c r="R76" s="153">
        <v>324</v>
      </c>
      <c r="S76" s="153">
        <v>-1624</v>
      </c>
      <c r="T76" s="153">
        <v>500</v>
      </c>
      <c r="U76" s="153">
        <v>-1011</v>
      </c>
      <c r="V76" s="153">
        <v>-2160</v>
      </c>
      <c r="Y76" s="11"/>
    </row>
    <row r="77" spans="1:25">
      <c r="A77" s="11">
        <f t="shared" si="2"/>
        <v>2</v>
      </c>
      <c r="B77" s="13">
        <f t="shared" si="3"/>
        <v>16</v>
      </c>
      <c r="C77" s="153">
        <v>63600.5</v>
      </c>
      <c r="D77" s="153">
        <v>64612.5</v>
      </c>
      <c r="E77" s="153">
        <v>63425</v>
      </c>
      <c r="F77" s="153">
        <v>367</v>
      </c>
      <c r="G77" s="153">
        <v>3578</v>
      </c>
      <c r="H77" s="153">
        <v>2094.5</v>
      </c>
      <c r="I77" s="153">
        <v>47652</v>
      </c>
      <c r="J77" s="153">
        <v>2628.5</v>
      </c>
      <c r="K77" s="153">
        <v>1240</v>
      </c>
      <c r="L77" s="153">
        <v>7833</v>
      </c>
      <c r="M77" s="153">
        <v>-699</v>
      </c>
      <c r="N77" s="153">
        <v>580.5</v>
      </c>
      <c r="O77" s="153">
        <v>-1673</v>
      </c>
      <c r="P77" s="153">
        <v>73</v>
      </c>
      <c r="Q77" s="153">
        <v>3000</v>
      </c>
      <c r="R77" s="153">
        <v>126</v>
      </c>
      <c r="S77" s="153">
        <v>-1551</v>
      </c>
      <c r="T77" s="153">
        <v>500</v>
      </c>
      <c r="U77" s="153">
        <v>-1954</v>
      </c>
      <c r="V77" s="153">
        <v>-2084</v>
      </c>
      <c r="Y77" s="11"/>
    </row>
    <row r="78" spans="1:25">
      <c r="A78" s="11">
        <f t="shared" si="2"/>
        <v>2</v>
      </c>
      <c r="B78" s="13">
        <f t="shared" si="3"/>
        <v>17</v>
      </c>
      <c r="C78" s="153">
        <v>62343</v>
      </c>
      <c r="D78" s="153">
        <v>63550</v>
      </c>
      <c r="E78" s="153">
        <v>62387.5</v>
      </c>
      <c r="F78" s="153">
        <v>368</v>
      </c>
      <c r="G78" s="153">
        <v>3647</v>
      </c>
      <c r="H78" s="153">
        <v>2096.5</v>
      </c>
      <c r="I78" s="153">
        <v>47459.5</v>
      </c>
      <c r="J78" s="153">
        <v>2697.5</v>
      </c>
      <c r="K78" s="153">
        <v>981.5</v>
      </c>
      <c r="L78" s="153">
        <v>7847.5</v>
      </c>
      <c r="M78" s="153">
        <v>-756.5</v>
      </c>
      <c r="N78" s="153">
        <v>583</v>
      </c>
      <c r="O78" s="153">
        <v>-2582.5</v>
      </c>
      <c r="P78" s="153">
        <v>74.5</v>
      </c>
      <c r="Q78" s="153">
        <v>2808</v>
      </c>
      <c r="R78" s="153">
        <v>179</v>
      </c>
      <c r="S78" s="153">
        <v>-2235</v>
      </c>
      <c r="T78" s="153">
        <v>500</v>
      </c>
      <c r="U78" s="153">
        <v>-1769</v>
      </c>
      <c r="V78" s="153">
        <v>-1864</v>
      </c>
      <c r="Y78" s="11"/>
    </row>
    <row r="79" spans="1:25">
      <c r="A79" s="11">
        <f t="shared" si="2"/>
        <v>2</v>
      </c>
      <c r="B79" s="13">
        <f t="shared" si="3"/>
        <v>18</v>
      </c>
      <c r="C79" s="153">
        <v>63141</v>
      </c>
      <c r="D79" s="153">
        <v>64775</v>
      </c>
      <c r="E79" s="153">
        <v>63500</v>
      </c>
      <c r="F79" s="153">
        <v>366.5</v>
      </c>
      <c r="G79" s="153">
        <v>3531.5</v>
      </c>
      <c r="H79" s="153">
        <v>2063.5</v>
      </c>
      <c r="I79" s="153">
        <v>47055.5</v>
      </c>
      <c r="J79" s="153">
        <v>2787</v>
      </c>
      <c r="K79" s="153">
        <v>591.5</v>
      </c>
      <c r="L79" s="153">
        <v>8373.5</v>
      </c>
      <c r="M79" s="153">
        <v>-618</v>
      </c>
      <c r="N79" s="153">
        <v>595.5</v>
      </c>
      <c r="O79" s="153">
        <v>-1605</v>
      </c>
      <c r="P79" s="153">
        <v>73</v>
      </c>
      <c r="Q79" s="153">
        <v>3000</v>
      </c>
      <c r="R79" s="153">
        <v>30</v>
      </c>
      <c r="S79" s="153">
        <v>-1259</v>
      </c>
      <c r="T79" s="153">
        <v>500</v>
      </c>
      <c r="U79" s="153">
        <v>-681</v>
      </c>
      <c r="V79" s="153">
        <v>-1914</v>
      </c>
      <c r="Y79" s="11"/>
    </row>
    <row r="80" spans="1:25">
      <c r="A80" s="11">
        <f t="shared" si="2"/>
        <v>2</v>
      </c>
      <c r="B80" s="13">
        <f t="shared" si="3"/>
        <v>19</v>
      </c>
      <c r="C80" s="153">
        <v>65836.5</v>
      </c>
      <c r="D80" s="153">
        <v>67037.5</v>
      </c>
      <c r="E80" s="153">
        <v>65575</v>
      </c>
      <c r="F80" s="153">
        <v>368.5</v>
      </c>
      <c r="G80" s="153">
        <v>3727</v>
      </c>
      <c r="H80" s="153">
        <v>2305.5</v>
      </c>
      <c r="I80" s="153">
        <v>47439.5</v>
      </c>
      <c r="J80" s="153">
        <v>2794.5</v>
      </c>
      <c r="K80" s="153">
        <v>221</v>
      </c>
      <c r="L80" s="153">
        <v>9379</v>
      </c>
      <c r="M80" s="153">
        <v>-103.5</v>
      </c>
      <c r="N80" s="153">
        <v>597.5</v>
      </c>
      <c r="O80" s="153">
        <v>-893</v>
      </c>
      <c r="P80" s="153">
        <v>75</v>
      </c>
      <c r="Q80" s="153">
        <v>2998</v>
      </c>
      <c r="R80" s="153">
        <v>89</v>
      </c>
      <c r="S80" s="153">
        <v>-1211</v>
      </c>
      <c r="T80" s="153">
        <v>1000</v>
      </c>
      <c r="U80" s="153">
        <v>-1428</v>
      </c>
      <c r="V80" s="153">
        <v>-1856</v>
      </c>
      <c r="Y80" s="11"/>
    </row>
    <row r="81" spans="1:25">
      <c r="A81" s="11">
        <f t="shared" si="2"/>
        <v>2</v>
      </c>
      <c r="B81" s="13">
        <f t="shared" si="3"/>
        <v>20</v>
      </c>
      <c r="C81" s="153">
        <v>66509.5</v>
      </c>
      <c r="D81" s="153">
        <v>68750</v>
      </c>
      <c r="E81" s="153">
        <v>67212.5</v>
      </c>
      <c r="F81" s="153">
        <v>367.5</v>
      </c>
      <c r="G81" s="153">
        <v>3850.5</v>
      </c>
      <c r="H81" s="153">
        <v>2589</v>
      </c>
      <c r="I81" s="153">
        <v>47925.5</v>
      </c>
      <c r="J81" s="153">
        <v>2599.5</v>
      </c>
      <c r="K81" s="153">
        <v>21</v>
      </c>
      <c r="L81" s="153">
        <v>10089</v>
      </c>
      <c r="M81" s="153">
        <v>-20.5</v>
      </c>
      <c r="N81" s="153">
        <v>598.5</v>
      </c>
      <c r="O81" s="153">
        <v>-1510.5</v>
      </c>
      <c r="P81" s="153">
        <v>77</v>
      </c>
      <c r="Q81" s="153">
        <v>3000</v>
      </c>
      <c r="R81" s="153">
        <v>-967</v>
      </c>
      <c r="S81" s="153">
        <v>-1207</v>
      </c>
      <c r="T81" s="153">
        <v>1000</v>
      </c>
      <c r="U81" s="153">
        <v>-1179</v>
      </c>
      <c r="V81" s="153">
        <v>-2286</v>
      </c>
      <c r="Y81" s="11"/>
    </row>
    <row r="82" spans="1:25">
      <c r="A82" s="11">
        <f t="shared" si="2"/>
        <v>2</v>
      </c>
      <c r="B82" s="13">
        <f t="shared" si="3"/>
        <v>21</v>
      </c>
      <c r="C82" s="153">
        <v>67050</v>
      </c>
      <c r="D82" s="153">
        <v>67825</v>
      </c>
      <c r="E82" s="153">
        <v>66512.5</v>
      </c>
      <c r="F82" s="153">
        <v>366.5</v>
      </c>
      <c r="G82" s="153">
        <v>4219.5</v>
      </c>
      <c r="H82" s="153">
        <v>2547.5</v>
      </c>
      <c r="I82" s="153">
        <v>48005</v>
      </c>
      <c r="J82" s="153">
        <v>2724</v>
      </c>
      <c r="K82" s="153">
        <v>0</v>
      </c>
      <c r="L82" s="153">
        <v>10599.5</v>
      </c>
      <c r="M82" s="153">
        <v>-269</v>
      </c>
      <c r="N82" s="153">
        <v>596</v>
      </c>
      <c r="O82" s="153">
        <v>-1739</v>
      </c>
      <c r="P82" s="153">
        <v>81</v>
      </c>
      <c r="Q82" s="153">
        <v>3000</v>
      </c>
      <c r="R82" s="153">
        <v>-1498</v>
      </c>
      <c r="S82" s="153">
        <v>-1467</v>
      </c>
      <c r="T82" s="153">
        <v>1000</v>
      </c>
      <c r="U82" s="153">
        <v>-1254</v>
      </c>
      <c r="V82" s="153">
        <v>-1902</v>
      </c>
      <c r="Y82" s="11"/>
    </row>
    <row r="83" spans="1:25">
      <c r="A83" s="11">
        <f t="shared" si="2"/>
        <v>2</v>
      </c>
      <c r="B83" s="13">
        <f t="shared" si="3"/>
        <v>22</v>
      </c>
      <c r="C83" s="153">
        <v>64996</v>
      </c>
      <c r="D83" s="153">
        <v>66912.5</v>
      </c>
      <c r="E83" s="153">
        <v>65900</v>
      </c>
      <c r="F83" s="153">
        <v>366.5</v>
      </c>
      <c r="G83" s="153">
        <v>3711</v>
      </c>
      <c r="H83" s="153">
        <v>2276</v>
      </c>
      <c r="I83" s="153">
        <v>47616</v>
      </c>
      <c r="J83" s="153">
        <v>2791</v>
      </c>
      <c r="K83" s="153">
        <v>0</v>
      </c>
      <c r="L83" s="153">
        <v>9446</v>
      </c>
      <c r="M83" s="153">
        <v>-375.5</v>
      </c>
      <c r="N83" s="153">
        <v>585.5</v>
      </c>
      <c r="O83" s="153">
        <v>-1420.5</v>
      </c>
      <c r="P83" s="153">
        <v>74.5</v>
      </c>
      <c r="Q83" s="153">
        <v>3000</v>
      </c>
      <c r="R83" s="153">
        <v>-167</v>
      </c>
      <c r="S83" s="153">
        <v>-2368</v>
      </c>
      <c r="T83" s="153">
        <v>1000</v>
      </c>
      <c r="U83" s="153">
        <v>-749</v>
      </c>
      <c r="V83" s="153">
        <v>-1876</v>
      </c>
      <c r="Y83" s="11"/>
    </row>
    <row r="84" spans="1:25">
      <c r="A84" s="11">
        <f t="shared" si="2"/>
        <v>2</v>
      </c>
      <c r="B84" s="13">
        <f t="shared" si="3"/>
        <v>23</v>
      </c>
      <c r="C84" s="153">
        <v>67249.5</v>
      </c>
      <c r="D84" s="153">
        <v>68075</v>
      </c>
      <c r="E84" s="153">
        <v>67325</v>
      </c>
      <c r="F84" s="153">
        <v>365</v>
      </c>
      <c r="G84" s="153">
        <v>3738</v>
      </c>
      <c r="H84" s="153">
        <v>2113.5</v>
      </c>
      <c r="I84" s="153">
        <v>47713.5</v>
      </c>
      <c r="J84" s="153">
        <v>2727.5</v>
      </c>
      <c r="K84" s="153">
        <v>0</v>
      </c>
      <c r="L84" s="153">
        <v>10419</v>
      </c>
      <c r="M84" s="153">
        <v>-202</v>
      </c>
      <c r="N84" s="153">
        <v>578.5</v>
      </c>
      <c r="O84" s="153">
        <v>-204</v>
      </c>
      <c r="P84" s="153">
        <v>73.5</v>
      </c>
      <c r="Q84" s="153">
        <v>2999</v>
      </c>
      <c r="R84" s="153">
        <v>243</v>
      </c>
      <c r="S84" s="153">
        <v>-2331</v>
      </c>
      <c r="T84" s="153">
        <v>1000</v>
      </c>
      <c r="U84" s="153">
        <v>-315</v>
      </c>
      <c r="V84" s="153">
        <v>-1099</v>
      </c>
      <c r="Y84" s="11"/>
    </row>
    <row r="85" spans="1:25">
      <c r="A85" s="11">
        <f>A84+1</f>
        <v>3</v>
      </c>
      <c r="B85" s="13">
        <v>0</v>
      </c>
      <c r="C85" s="153">
        <v>65994</v>
      </c>
      <c r="D85" s="153">
        <v>64600</v>
      </c>
      <c r="E85" s="153">
        <v>64125</v>
      </c>
      <c r="F85" s="153">
        <v>363.5</v>
      </c>
      <c r="G85" s="153">
        <v>3896.5</v>
      </c>
      <c r="H85" s="153">
        <v>1779</v>
      </c>
      <c r="I85" s="153">
        <v>47836</v>
      </c>
      <c r="J85" s="153">
        <v>2613.5</v>
      </c>
      <c r="K85" s="153">
        <v>0</v>
      </c>
      <c r="L85" s="153">
        <v>9017.5</v>
      </c>
      <c r="M85" s="153">
        <v>-212.5</v>
      </c>
      <c r="N85" s="153">
        <v>571</v>
      </c>
      <c r="O85" s="153">
        <v>130</v>
      </c>
      <c r="P85" s="153">
        <v>75.5</v>
      </c>
      <c r="Q85" s="153">
        <v>3000</v>
      </c>
      <c r="R85" s="153">
        <v>132</v>
      </c>
      <c r="S85" s="153">
        <v>-1935</v>
      </c>
      <c r="T85" s="153">
        <v>950</v>
      </c>
      <c r="U85" s="153">
        <v>-418</v>
      </c>
      <c r="V85" s="153">
        <v>-2054</v>
      </c>
      <c r="Y85" s="11"/>
    </row>
    <row r="86" spans="1:25">
      <c r="A86" s="11">
        <f>A85</f>
        <v>3</v>
      </c>
      <c r="B86" s="13">
        <f>B85+1</f>
        <v>1</v>
      </c>
      <c r="C86" s="153">
        <v>62232</v>
      </c>
      <c r="D86" s="153">
        <v>61825</v>
      </c>
      <c r="E86" s="153">
        <v>61925</v>
      </c>
      <c r="F86" s="153">
        <v>360</v>
      </c>
      <c r="G86" s="153">
        <v>3784</v>
      </c>
      <c r="H86" s="153">
        <v>1643</v>
      </c>
      <c r="I86" s="153">
        <v>47581</v>
      </c>
      <c r="J86" s="153">
        <v>2422.5</v>
      </c>
      <c r="K86" s="153">
        <v>0</v>
      </c>
      <c r="L86" s="153">
        <v>7882.5</v>
      </c>
      <c r="M86" s="153">
        <v>-835</v>
      </c>
      <c r="N86" s="153">
        <v>570.5</v>
      </c>
      <c r="O86" s="153">
        <v>-1177.5</v>
      </c>
      <c r="P86" s="153">
        <v>75.5</v>
      </c>
      <c r="Q86" s="153">
        <v>3000</v>
      </c>
      <c r="R86" s="153">
        <v>24</v>
      </c>
      <c r="S86" s="153">
        <v>-2429</v>
      </c>
      <c r="T86" s="153">
        <v>1100</v>
      </c>
      <c r="U86" s="153">
        <v>-773</v>
      </c>
      <c r="V86" s="153">
        <v>-2207</v>
      </c>
      <c r="Y86" s="11"/>
    </row>
    <row r="87" spans="1:25">
      <c r="A87" s="11">
        <f t="shared" ref="A87:A108" si="4">A86</f>
        <v>3</v>
      </c>
      <c r="B87" s="13">
        <f t="shared" ref="B87:B108" si="5">B86+1</f>
        <v>2</v>
      </c>
      <c r="C87" s="153">
        <v>61688</v>
      </c>
      <c r="D87" s="153">
        <v>61050</v>
      </c>
      <c r="E87" s="153">
        <v>60800</v>
      </c>
      <c r="F87" s="153">
        <v>359.5</v>
      </c>
      <c r="G87" s="153">
        <v>3974</v>
      </c>
      <c r="H87" s="153">
        <v>1547.5</v>
      </c>
      <c r="I87" s="153">
        <v>47431.5</v>
      </c>
      <c r="J87" s="153">
        <v>2297</v>
      </c>
      <c r="K87" s="153">
        <v>0</v>
      </c>
      <c r="L87" s="153">
        <v>7856</v>
      </c>
      <c r="M87" s="153">
        <v>-1019</v>
      </c>
      <c r="N87" s="153">
        <v>572.5</v>
      </c>
      <c r="O87" s="153">
        <v>-1332</v>
      </c>
      <c r="P87" s="153">
        <v>78.5</v>
      </c>
      <c r="Q87" s="153">
        <v>3000</v>
      </c>
      <c r="R87" s="153">
        <v>-424</v>
      </c>
      <c r="S87" s="153">
        <v>-2187</v>
      </c>
      <c r="T87" s="153">
        <v>1100</v>
      </c>
      <c r="U87" s="153">
        <v>-771</v>
      </c>
      <c r="V87" s="153">
        <v>-2114</v>
      </c>
      <c r="Y87" s="11"/>
    </row>
    <row r="88" spans="1:25">
      <c r="A88" s="11">
        <f t="shared" si="4"/>
        <v>3</v>
      </c>
      <c r="B88" s="13">
        <f t="shared" si="5"/>
        <v>3</v>
      </c>
      <c r="C88" s="153">
        <v>59463.5</v>
      </c>
      <c r="D88" s="153">
        <v>58525</v>
      </c>
      <c r="E88" s="153">
        <v>58275</v>
      </c>
      <c r="F88" s="153">
        <v>359.5</v>
      </c>
      <c r="G88" s="153">
        <v>3672</v>
      </c>
      <c r="H88" s="153">
        <v>1594</v>
      </c>
      <c r="I88" s="153">
        <v>47022</v>
      </c>
      <c r="J88" s="153">
        <v>2088</v>
      </c>
      <c r="K88" s="153">
        <v>0</v>
      </c>
      <c r="L88" s="153">
        <v>7561.5</v>
      </c>
      <c r="M88" s="153">
        <v>-1713</v>
      </c>
      <c r="N88" s="153">
        <v>574</v>
      </c>
      <c r="O88" s="153">
        <v>-1694.5</v>
      </c>
      <c r="P88" s="153">
        <v>76.5</v>
      </c>
      <c r="Q88" s="153">
        <v>3000</v>
      </c>
      <c r="R88" s="153">
        <v>-636</v>
      </c>
      <c r="S88" s="153">
        <v>-2283</v>
      </c>
      <c r="T88" s="153">
        <v>1100</v>
      </c>
      <c r="U88" s="153">
        <v>-892</v>
      </c>
      <c r="V88" s="153">
        <v>-2324</v>
      </c>
      <c r="Y88" s="11"/>
    </row>
    <row r="89" spans="1:25">
      <c r="A89" s="11">
        <f t="shared" si="4"/>
        <v>3</v>
      </c>
      <c r="B89" s="13">
        <f t="shared" si="5"/>
        <v>4</v>
      </c>
      <c r="C89" s="153">
        <v>58157.5</v>
      </c>
      <c r="D89" s="153">
        <v>57587.5</v>
      </c>
      <c r="E89" s="153">
        <v>57387.5</v>
      </c>
      <c r="F89" s="153">
        <v>358.5</v>
      </c>
      <c r="G89" s="153">
        <v>3706</v>
      </c>
      <c r="H89" s="153">
        <v>1621.5</v>
      </c>
      <c r="I89" s="153">
        <v>47425</v>
      </c>
      <c r="J89" s="153">
        <v>1928</v>
      </c>
      <c r="K89" s="153">
        <v>0</v>
      </c>
      <c r="L89" s="153">
        <v>6932</v>
      </c>
      <c r="M89" s="153">
        <v>-2490.5</v>
      </c>
      <c r="N89" s="153">
        <v>573.5</v>
      </c>
      <c r="O89" s="153">
        <v>-1897.5</v>
      </c>
      <c r="P89" s="153">
        <v>79</v>
      </c>
      <c r="Q89" s="153">
        <v>3000</v>
      </c>
      <c r="R89" s="153">
        <v>-462</v>
      </c>
      <c r="S89" s="153">
        <v>-2444</v>
      </c>
      <c r="T89" s="153">
        <v>1100</v>
      </c>
      <c r="U89" s="153">
        <v>-968</v>
      </c>
      <c r="V89" s="153">
        <v>-2422</v>
      </c>
      <c r="Y89" s="11"/>
    </row>
    <row r="90" spans="1:25">
      <c r="A90" s="11">
        <f t="shared" si="4"/>
        <v>3</v>
      </c>
      <c r="B90" s="13">
        <f t="shared" si="5"/>
        <v>5</v>
      </c>
      <c r="C90" s="153">
        <v>59643</v>
      </c>
      <c r="D90" s="153">
        <v>59575</v>
      </c>
      <c r="E90" s="153">
        <v>59850</v>
      </c>
      <c r="F90" s="153">
        <v>360.5</v>
      </c>
      <c r="G90" s="153">
        <v>3811</v>
      </c>
      <c r="H90" s="153">
        <v>1874.5</v>
      </c>
      <c r="I90" s="153">
        <v>47712.5</v>
      </c>
      <c r="J90" s="153">
        <v>1830.5</v>
      </c>
      <c r="K90" s="153">
        <v>0</v>
      </c>
      <c r="L90" s="153">
        <v>7149</v>
      </c>
      <c r="M90" s="153">
        <v>-2375.5</v>
      </c>
      <c r="N90" s="153">
        <v>568</v>
      </c>
      <c r="O90" s="153">
        <v>-1287.5</v>
      </c>
      <c r="P90" s="153">
        <v>80.5</v>
      </c>
      <c r="Q90" s="153">
        <v>3000</v>
      </c>
      <c r="R90" s="153">
        <v>124</v>
      </c>
      <c r="S90" s="153">
        <v>-1615</v>
      </c>
      <c r="T90" s="153">
        <v>1100</v>
      </c>
      <c r="U90" s="153">
        <v>-967</v>
      </c>
      <c r="V90" s="153">
        <v>-2343</v>
      </c>
      <c r="Y90" s="11"/>
    </row>
    <row r="91" spans="1:25">
      <c r="A91" s="11">
        <f t="shared" si="4"/>
        <v>3</v>
      </c>
      <c r="B91" s="13">
        <f t="shared" si="5"/>
        <v>6</v>
      </c>
      <c r="C91" s="153">
        <v>64661</v>
      </c>
      <c r="D91" s="153">
        <v>64712.5</v>
      </c>
      <c r="E91" s="153">
        <v>65475</v>
      </c>
      <c r="F91" s="153">
        <v>364</v>
      </c>
      <c r="G91" s="153">
        <v>4162.5</v>
      </c>
      <c r="H91" s="153">
        <v>2839</v>
      </c>
      <c r="I91" s="153">
        <v>48056</v>
      </c>
      <c r="J91" s="153">
        <v>1722</v>
      </c>
      <c r="K91" s="153">
        <v>0</v>
      </c>
      <c r="L91" s="153">
        <v>8113.5</v>
      </c>
      <c r="M91" s="153">
        <v>-993.5</v>
      </c>
      <c r="N91" s="153">
        <v>579</v>
      </c>
      <c r="O91" s="153">
        <v>-181.5</v>
      </c>
      <c r="P91" s="153">
        <v>86.5</v>
      </c>
      <c r="Q91" s="153">
        <v>3000</v>
      </c>
      <c r="R91" s="153">
        <v>626</v>
      </c>
      <c r="S91" s="153">
        <v>-1045</v>
      </c>
      <c r="T91" s="153">
        <v>1100</v>
      </c>
      <c r="U91" s="153">
        <v>-1459</v>
      </c>
      <c r="V91" s="153">
        <v>-1864</v>
      </c>
      <c r="Y91" s="11"/>
    </row>
    <row r="92" spans="1:25">
      <c r="A92" s="11">
        <f t="shared" si="4"/>
        <v>3</v>
      </c>
      <c r="B92" s="13">
        <f t="shared" si="5"/>
        <v>7</v>
      </c>
      <c r="C92" s="153">
        <v>71781</v>
      </c>
      <c r="D92" s="153">
        <v>70300</v>
      </c>
      <c r="E92" s="153">
        <v>72087.5</v>
      </c>
      <c r="F92" s="153">
        <v>366.5</v>
      </c>
      <c r="G92" s="153">
        <v>4445</v>
      </c>
      <c r="H92" s="153">
        <v>4473.5</v>
      </c>
      <c r="I92" s="153">
        <v>48297.5</v>
      </c>
      <c r="J92" s="153">
        <v>1613</v>
      </c>
      <c r="K92" s="153">
        <v>0.5</v>
      </c>
      <c r="L92" s="153">
        <v>11366.5</v>
      </c>
      <c r="M92" s="153">
        <v>-279.5</v>
      </c>
      <c r="N92" s="153">
        <v>569.5</v>
      </c>
      <c r="O92" s="153">
        <v>929</v>
      </c>
      <c r="P92" s="153">
        <v>91</v>
      </c>
      <c r="Q92" s="153">
        <v>3000</v>
      </c>
      <c r="R92" s="153">
        <v>1349</v>
      </c>
      <c r="S92" s="153">
        <v>-1154</v>
      </c>
      <c r="T92" s="153">
        <v>925</v>
      </c>
      <c r="U92" s="153">
        <v>-1228</v>
      </c>
      <c r="V92" s="153">
        <v>-1522</v>
      </c>
      <c r="Y92" s="11"/>
    </row>
    <row r="93" spans="1:25">
      <c r="A93" s="11">
        <f t="shared" si="4"/>
        <v>3</v>
      </c>
      <c r="B93" s="13">
        <f t="shared" si="5"/>
        <v>8</v>
      </c>
      <c r="C93" s="153">
        <v>74546.5</v>
      </c>
      <c r="D93" s="153">
        <v>73337.5</v>
      </c>
      <c r="E93" s="153">
        <v>74537.5</v>
      </c>
      <c r="F93" s="153">
        <v>979</v>
      </c>
      <c r="G93" s="153">
        <v>4350.5</v>
      </c>
      <c r="H93" s="153">
        <v>5048.5</v>
      </c>
      <c r="I93" s="153">
        <v>48357</v>
      </c>
      <c r="J93" s="153">
        <v>1516</v>
      </c>
      <c r="K93" s="153">
        <v>125</v>
      </c>
      <c r="L93" s="153">
        <v>12134</v>
      </c>
      <c r="M93" s="153">
        <v>-18</v>
      </c>
      <c r="N93" s="153">
        <v>573.5</v>
      </c>
      <c r="O93" s="153">
        <v>1481</v>
      </c>
      <c r="P93" s="153">
        <v>97</v>
      </c>
      <c r="Q93" s="153">
        <v>3000</v>
      </c>
      <c r="R93" s="153">
        <v>1499</v>
      </c>
      <c r="S93" s="153">
        <v>-324</v>
      </c>
      <c r="T93" s="153">
        <v>375</v>
      </c>
      <c r="U93" s="153">
        <v>-1088</v>
      </c>
      <c r="V93" s="153">
        <v>-1499</v>
      </c>
      <c r="Y93" s="11"/>
    </row>
    <row r="94" spans="1:25">
      <c r="A94" s="11">
        <f t="shared" si="4"/>
        <v>3</v>
      </c>
      <c r="B94" s="13">
        <f t="shared" si="5"/>
        <v>9</v>
      </c>
      <c r="C94" s="153">
        <v>74947.5</v>
      </c>
      <c r="D94" s="153">
        <v>74750</v>
      </c>
      <c r="E94" s="153">
        <v>74900</v>
      </c>
      <c r="F94" s="153">
        <v>1202.5</v>
      </c>
      <c r="G94" s="153">
        <v>4215</v>
      </c>
      <c r="H94" s="153">
        <v>5048</v>
      </c>
      <c r="I94" s="153">
        <v>48348.5</v>
      </c>
      <c r="J94" s="153">
        <v>1217.5</v>
      </c>
      <c r="K94" s="153">
        <v>576.5</v>
      </c>
      <c r="L94" s="153">
        <v>12229</v>
      </c>
      <c r="M94" s="153">
        <v>-18</v>
      </c>
      <c r="N94" s="153">
        <v>562.5</v>
      </c>
      <c r="O94" s="153">
        <v>1565.5</v>
      </c>
      <c r="P94" s="153">
        <v>97</v>
      </c>
      <c r="Q94" s="153">
        <v>3000</v>
      </c>
      <c r="R94" s="153">
        <v>1498</v>
      </c>
      <c r="S94" s="153">
        <v>-42</v>
      </c>
      <c r="T94" s="153">
        <v>350</v>
      </c>
      <c r="U94" s="153">
        <v>-1130</v>
      </c>
      <c r="V94" s="153">
        <v>-2021</v>
      </c>
      <c r="Y94" s="11"/>
    </row>
    <row r="95" spans="1:25">
      <c r="A95" s="11">
        <f t="shared" si="4"/>
        <v>3</v>
      </c>
      <c r="B95" s="13">
        <f t="shared" si="5"/>
        <v>10</v>
      </c>
      <c r="C95" s="153">
        <v>73685</v>
      </c>
      <c r="D95" s="153">
        <v>74037.5</v>
      </c>
      <c r="E95" s="153">
        <v>73175</v>
      </c>
      <c r="F95" s="153">
        <v>892.5</v>
      </c>
      <c r="G95" s="153">
        <v>4108.5</v>
      </c>
      <c r="H95" s="153">
        <v>5019</v>
      </c>
      <c r="I95" s="153">
        <v>48310.5</v>
      </c>
      <c r="J95" s="153">
        <v>1153.5</v>
      </c>
      <c r="K95" s="153">
        <v>1168.5</v>
      </c>
      <c r="L95" s="153">
        <v>11590.5</v>
      </c>
      <c r="M95" s="153">
        <v>-18.5</v>
      </c>
      <c r="N95" s="153">
        <v>558</v>
      </c>
      <c r="O95" s="153">
        <v>901.5</v>
      </c>
      <c r="P95" s="153">
        <v>92.5</v>
      </c>
      <c r="Q95" s="153">
        <v>3000</v>
      </c>
      <c r="R95" s="153">
        <v>669</v>
      </c>
      <c r="S95" s="153">
        <v>-130</v>
      </c>
      <c r="T95" s="153">
        <v>375</v>
      </c>
      <c r="U95" s="153">
        <v>-1177</v>
      </c>
      <c r="V95" s="153">
        <v>-2074</v>
      </c>
      <c r="Y95" s="11"/>
    </row>
    <row r="96" spans="1:25">
      <c r="A96" s="11">
        <f t="shared" si="4"/>
        <v>3</v>
      </c>
      <c r="B96" s="13">
        <f t="shared" si="5"/>
        <v>11</v>
      </c>
      <c r="C96" s="153">
        <v>72047</v>
      </c>
      <c r="D96" s="153">
        <v>73212.5</v>
      </c>
      <c r="E96" s="153">
        <v>71575</v>
      </c>
      <c r="F96" s="153">
        <v>904</v>
      </c>
      <c r="G96" s="153">
        <v>3708</v>
      </c>
      <c r="H96" s="153">
        <v>4869</v>
      </c>
      <c r="I96" s="153">
        <v>48282</v>
      </c>
      <c r="J96" s="153">
        <v>1217.5</v>
      </c>
      <c r="K96" s="153">
        <v>1662.5</v>
      </c>
      <c r="L96" s="153">
        <v>10747.5</v>
      </c>
      <c r="M96" s="153">
        <v>-18.5</v>
      </c>
      <c r="N96" s="153">
        <v>554</v>
      </c>
      <c r="O96" s="153">
        <v>121</v>
      </c>
      <c r="P96" s="153">
        <v>88</v>
      </c>
      <c r="Q96" s="153">
        <v>2358</v>
      </c>
      <c r="R96" s="153">
        <v>854</v>
      </c>
      <c r="S96" s="153">
        <v>-666</v>
      </c>
      <c r="T96" s="153">
        <v>376</v>
      </c>
      <c r="U96" s="153">
        <v>-984</v>
      </c>
      <c r="V96" s="153">
        <v>-2183</v>
      </c>
      <c r="Y96" s="11"/>
    </row>
    <row r="97" spans="1:25">
      <c r="A97" s="11">
        <f t="shared" si="4"/>
        <v>3</v>
      </c>
      <c r="B97" s="13">
        <f t="shared" si="5"/>
        <v>12</v>
      </c>
      <c r="C97" s="153">
        <v>70691</v>
      </c>
      <c r="D97" s="153">
        <v>72325</v>
      </c>
      <c r="E97" s="153">
        <v>70312.5</v>
      </c>
      <c r="F97" s="153">
        <v>714.5</v>
      </c>
      <c r="G97" s="153">
        <v>3399.5</v>
      </c>
      <c r="H97" s="153">
        <v>4591</v>
      </c>
      <c r="I97" s="153">
        <v>48234</v>
      </c>
      <c r="J97" s="153">
        <v>1299</v>
      </c>
      <c r="K97" s="153">
        <v>1957.5</v>
      </c>
      <c r="L97" s="153">
        <v>10078.5</v>
      </c>
      <c r="M97" s="153">
        <v>-18.5</v>
      </c>
      <c r="N97" s="153">
        <v>566.5</v>
      </c>
      <c r="O97" s="153">
        <v>-131</v>
      </c>
      <c r="P97" s="153">
        <v>82</v>
      </c>
      <c r="Q97" s="153">
        <v>2467</v>
      </c>
      <c r="R97" s="153">
        <v>297</v>
      </c>
      <c r="S97" s="153">
        <v>-860</v>
      </c>
      <c r="T97" s="153">
        <v>375</v>
      </c>
      <c r="U97" s="153">
        <v>-574</v>
      </c>
      <c r="V97" s="153">
        <v>-1758</v>
      </c>
      <c r="Y97" s="11"/>
    </row>
    <row r="98" spans="1:25">
      <c r="A98" s="11">
        <f t="shared" si="4"/>
        <v>3</v>
      </c>
      <c r="B98" s="13">
        <f t="shared" si="5"/>
        <v>13</v>
      </c>
      <c r="C98" s="153">
        <v>69321.5</v>
      </c>
      <c r="D98" s="153">
        <v>71112.5</v>
      </c>
      <c r="E98" s="153">
        <v>68687.5</v>
      </c>
      <c r="F98" s="153">
        <v>367.5</v>
      </c>
      <c r="G98" s="153">
        <v>3319</v>
      </c>
      <c r="H98" s="153">
        <v>4463</v>
      </c>
      <c r="I98" s="153">
        <v>48190</v>
      </c>
      <c r="J98" s="153">
        <v>1300.5</v>
      </c>
      <c r="K98" s="153">
        <v>2086.5</v>
      </c>
      <c r="L98" s="153">
        <v>9764</v>
      </c>
      <c r="M98" s="153">
        <v>-32</v>
      </c>
      <c r="N98" s="153">
        <v>568.5</v>
      </c>
      <c r="O98" s="153">
        <v>-705</v>
      </c>
      <c r="P98" s="153">
        <v>77</v>
      </c>
      <c r="Q98" s="153">
        <v>2334</v>
      </c>
      <c r="R98" s="153">
        <v>282</v>
      </c>
      <c r="S98" s="153">
        <v>-1273</v>
      </c>
      <c r="T98" s="153">
        <v>500</v>
      </c>
      <c r="U98" s="153">
        <v>-695</v>
      </c>
      <c r="V98" s="153">
        <v>-2193</v>
      </c>
      <c r="Y98" s="11"/>
    </row>
    <row r="99" spans="1:25">
      <c r="A99" s="11">
        <f t="shared" si="4"/>
        <v>3</v>
      </c>
      <c r="B99" s="13">
        <f t="shared" si="5"/>
        <v>14</v>
      </c>
      <c r="C99" s="153">
        <v>67402.5</v>
      </c>
      <c r="D99" s="153">
        <v>69175</v>
      </c>
      <c r="E99" s="153">
        <v>66587.5</v>
      </c>
      <c r="F99" s="153">
        <v>367.5</v>
      </c>
      <c r="G99" s="153">
        <v>3258</v>
      </c>
      <c r="H99" s="153">
        <v>4343</v>
      </c>
      <c r="I99" s="153">
        <v>48023.5</v>
      </c>
      <c r="J99" s="153">
        <v>1325</v>
      </c>
      <c r="K99" s="153">
        <v>2058</v>
      </c>
      <c r="L99" s="153">
        <v>8906.5</v>
      </c>
      <c r="M99" s="153">
        <v>-62</v>
      </c>
      <c r="N99" s="153">
        <v>562.5</v>
      </c>
      <c r="O99" s="153">
        <v>-1379</v>
      </c>
      <c r="P99" s="153">
        <v>76.5</v>
      </c>
      <c r="Q99" s="153">
        <v>2424</v>
      </c>
      <c r="R99" s="153">
        <v>331</v>
      </c>
      <c r="S99" s="153">
        <v>-1015</v>
      </c>
      <c r="T99" s="153">
        <v>475</v>
      </c>
      <c r="U99" s="153">
        <v>-1196</v>
      </c>
      <c r="V99" s="153">
        <v>-2436</v>
      </c>
      <c r="Y99" s="11"/>
    </row>
    <row r="100" spans="1:25">
      <c r="A100" s="11">
        <f t="shared" si="4"/>
        <v>3</v>
      </c>
      <c r="B100" s="13">
        <f t="shared" si="5"/>
        <v>15</v>
      </c>
      <c r="C100" s="153">
        <v>64666.5</v>
      </c>
      <c r="D100" s="153">
        <v>66850</v>
      </c>
      <c r="E100" s="153">
        <v>64087.5</v>
      </c>
      <c r="F100" s="153">
        <v>367.5</v>
      </c>
      <c r="G100" s="153">
        <v>3228</v>
      </c>
      <c r="H100" s="153">
        <v>4219</v>
      </c>
      <c r="I100" s="153">
        <v>47890.5</v>
      </c>
      <c r="J100" s="153">
        <v>1491</v>
      </c>
      <c r="K100" s="153">
        <v>1869</v>
      </c>
      <c r="L100" s="153">
        <v>7850</v>
      </c>
      <c r="M100" s="153">
        <v>-389.5</v>
      </c>
      <c r="N100" s="153">
        <v>553</v>
      </c>
      <c r="O100" s="153">
        <v>-2412</v>
      </c>
      <c r="P100" s="153">
        <v>77.5</v>
      </c>
      <c r="Q100" s="153">
        <v>2306</v>
      </c>
      <c r="R100" s="153">
        <v>347</v>
      </c>
      <c r="S100" s="153">
        <v>-2137</v>
      </c>
      <c r="T100" s="153">
        <v>500</v>
      </c>
      <c r="U100" s="153">
        <v>-1469</v>
      </c>
      <c r="V100" s="153">
        <v>-2513</v>
      </c>
      <c r="Y100" s="11"/>
    </row>
    <row r="101" spans="1:25">
      <c r="A101" s="11">
        <f t="shared" si="4"/>
        <v>3</v>
      </c>
      <c r="B101" s="13">
        <f t="shared" si="5"/>
        <v>16</v>
      </c>
      <c r="C101" s="153">
        <v>62855.5</v>
      </c>
      <c r="D101" s="153">
        <v>64662.5</v>
      </c>
      <c r="E101" s="153">
        <v>61800</v>
      </c>
      <c r="F101" s="153">
        <v>368</v>
      </c>
      <c r="G101" s="153">
        <v>3230</v>
      </c>
      <c r="H101" s="153">
        <v>4270</v>
      </c>
      <c r="I101" s="153">
        <v>47687</v>
      </c>
      <c r="J101" s="153">
        <v>1761.5</v>
      </c>
      <c r="K101" s="153">
        <v>1548.5</v>
      </c>
      <c r="L101" s="153">
        <v>7897</v>
      </c>
      <c r="M101" s="153">
        <v>-827.5</v>
      </c>
      <c r="N101" s="153">
        <v>554</v>
      </c>
      <c r="O101" s="153">
        <v>-3632</v>
      </c>
      <c r="P101" s="153">
        <v>78.5</v>
      </c>
      <c r="Q101" s="153">
        <v>2143</v>
      </c>
      <c r="R101" s="153">
        <v>-162</v>
      </c>
      <c r="S101" s="153">
        <v>-1790</v>
      </c>
      <c r="T101" s="153">
        <v>500</v>
      </c>
      <c r="U101" s="153">
        <v>-1785</v>
      </c>
      <c r="V101" s="153">
        <v>-2824</v>
      </c>
      <c r="Y101" s="11"/>
    </row>
    <row r="102" spans="1:25">
      <c r="A102" s="11">
        <f t="shared" si="4"/>
        <v>3</v>
      </c>
      <c r="B102" s="13">
        <f t="shared" si="5"/>
        <v>17</v>
      </c>
      <c r="C102" s="153">
        <v>61596</v>
      </c>
      <c r="D102" s="153">
        <v>62837.5</v>
      </c>
      <c r="E102" s="153">
        <v>59900</v>
      </c>
      <c r="F102" s="153">
        <v>369.5</v>
      </c>
      <c r="G102" s="153">
        <v>3273.5</v>
      </c>
      <c r="H102" s="153">
        <v>4284.5</v>
      </c>
      <c r="I102" s="153">
        <v>47636</v>
      </c>
      <c r="J102" s="153">
        <v>1989</v>
      </c>
      <c r="K102" s="153">
        <v>1164</v>
      </c>
      <c r="L102" s="153">
        <v>8018.5</v>
      </c>
      <c r="M102" s="153">
        <v>-1432.5</v>
      </c>
      <c r="N102" s="153">
        <v>562</v>
      </c>
      <c r="O102" s="153">
        <v>-4267.5</v>
      </c>
      <c r="P102" s="153">
        <v>80</v>
      </c>
      <c r="Q102" s="153">
        <v>1936</v>
      </c>
      <c r="R102" s="153">
        <v>-323</v>
      </c>
      <c r="S102" s="153">
        <v>-2053</v>
      </c>
      <c r="T102" s="153">
        <v>500</v>
      </c>
      <c r="U102" s="153">
        <v>-1712</v>
      </c>
      <c r="V102" s="153">
        <v>-2612</v>
      </c>
      <c r="Y102" s="11"/>
    </row>
    <row r="103" spans="1:25">
      <c r="A103" s="11">
        <f t="shared" si="4"/>
        <v>3</v>
      </c>
      <c r="B103" s="13">
        <f t="shared" si="5"/>
        <v>18</v>
      </c>
      <c r="C103" s="153">
        <v>62862.5</v>
      </c>
      <c r="D103" s="153">
        <v>63762.5</v>
      </c>
      <c r="E103" s="153">
        <v>61125</v>
      </c>
      <c r="F103" s="153">
        <v>368.5</v>
      </c>
      <c r="G103" s="153">
        <v>3400.5</v>
      </c>
      <c r="H103" s="153">
        <v>4385</v>
      </c>
      <c r="I103" s="153">
        <v>47807</v>
      </c>
      <c r="J103" s="153">
        <v>2278</v>
      </c>
      <c r="K103" s="153">
        <v>712</v>
      </c>
      <c r="L103" s="153">
        <v>8328</v>
      </c>
      <c r="M103" s="153">
        <v>-1104.5</v>
      </c>
      <c r="N103" s="153">
        <v>565.5</v>
      </c>
      <c r="O103" s="153">
        <v>-3876.5</v>
      </c>
      <c r="P103" s="153">
        <v>81.5</v>
      </c>
      <c r="Q103" s="153">
        <v>2097</v>
      </c>
      <c r="R103" s="153">
        <v>-483</v>
      </c>
      <c r="S103" s="153">
        <v>-1616</v>
      </c>
      <c r="T103" s="153">
        <v>500</v>
      </c>
      <c r="U103" s="153">
        <v>-1128</v>
      </c>
      <c r="V103" s="153">
        <v>-2665</v>
      </c>
      <c r="Y103" s="11"/>
    </row>
    <row r="104" spans="1:25">
      <c r="A104" s="11">
        <f t="shared" si="4"/>
        <v>3</v>
      </c>
      <c r="B104" s="13">
        <f t="shared" si="5"/>
        <v>19</v>
      </c>
      <c r="C104" s="153">
        <v>65662.5</v>
      </c>
      <c r="D104" s="153">
        <v>65650</v>
      </c>
      <c r="E104" s="153">
        <v>63500</v>
      </c>
      <c r="F104" s="153">
        <v>369</v>
      </c>
      <c r="G104" s="153">
        <v>3362.5</v>
      </c>
      <c r="H104" s="153">
        <v>4773.5</v>
      </c>
      <c r="I104" s="153">
        <v>47869</v>
      </c>
      <c r="J104" s="153">
        <v>2505.5</v>
      </c>
      <c r="K104" s="153">
        <v>257</v>
      </c>
      <c r="L104" s="153">
        <v>9222.5</v>
      </c>
      <c r="M104" s="153">
        <v>-20</v>
      </c>
      <c r="N104" s="153">
        <v>565.5</v>
      </c>
      <c r="O104" s="153">
        <v>-3242</v>
      </c>
      <c r="P104" s="153">
        <v>80</v>
      </c>
      <c r="Q104" s="153">
        <v>2158</v>
      </c>
      <c r="R104" s="153">
        <v>-95</v>
      </c>
      <c r="S104" s="153">
        <v>-1765</v>
      </c>
      <c r="T104" s="153">
        <v>1000</v>
      </c>
      <c r="U104" s="153">
        <v>-1397</v>
      </c>
      <c r="V104" s="153">
        <v>-2607</v>
      </c>
      <c r="Y104" s="11"/>
    </row>
    <row r="105" spans="1:25">
      <c r="A105" s="11">
        <f t="shared" si="4"/>
        <v>3</v>
      </c>
      <c r="B105" s="13">
        <f t="shared" si="5"/>
        <v>20</v>
      </c>
      <c r="C105" s="153">
        <v>66468</v>
      </c>
      <c r="D105" s="153">
        <v>66375</v>
      </c>
      <c r="E105" s="153">
        <v>64612.5</v>
      </c>
      <c r="F105" s="153">
        <v>366.5</v>
      </c>
      <c r="G105" s="153">
        <v>3482</v>
      </c>
      <c r="H105" s="153">
        <v>4784</v>
      </c>
      <c r="I105" s="153">
        <v>47855</v>
      </c>
      <c r="J105" s="153">
        <v>2596.5</v>
      </c>
      <c r="K105" s="153">
        <v>22</v>
      </c>
      <c r="L105" s="153">
        <v>10135.5</v>
      </c>
      <c r="M105" s="153">
        <v>-19.5</v>
      </c>
      <c r="N105" s="153">
        <v>574.5</v>
      </c>
      <c r="O105" s="153">
        <v>-3328.5</v>
      </c>
      <c r="P105" s="153">
        <v>80.5</v>
      </c>
      <c r="Q105" s="153">
        <v>2173</v>
      </c>
      <c r="R105" s="153">
        <v>-546</v>
      </c>
      <c r="S105" s="153">
        <v>-1684</v>
      </c>
      <c r="T105" s="153">
        <v>1000</v>
      </c>
      <c r="U105" s="153">
        <v>-1887</v>
      </c>
      <c r="V105" s="153">
        <v>-2373</v>
      </c>
      <c r="Y105" s="11"/>
    </row>
    <row r="106" spans="1:25">
      <c r="A106" s="11">
        <f t="shared" si="4"/>
        <v>3</v>
      </c>
      <c r="B106" s="13">
        <f t="shared" si="5"/>
        <v>21</v>
      </c>
      <c r="C106" s="153">
        <v>66848</v>
      </c>
      <c r="D106" s="153">
        <v>65437.5</v>
      </c>
      <c r="E106" s="153">
        <v>63912.5</v>
      </c>
      <c r="F106" s="153">
        <v>369</v>
      </c>
      <c r="G106" s="153">
        <v>3579</v>
      </c>
      <c r="H106" s="153">
        <v>4395</v>
      </c>
      <c r="I106" s="153">
        <v>48058.5</v>
      </c>
      <c r="J106" s="153">
        <v>2812</v>
      </c>
      <c r="K106" s="153">
        <v>0</v>
      </c>
      <c r="L106" s="153">
        <v>11203</v>
      </c>
      <c r="M106" s="153">
        <v>-19</v>
      </c>
      <c r="N106" s="153">
        <v>574</v>
      </c>
      <c r="O106" s="153">
        <v>-4123.5</v>
      </c>
      <c r="P106" s="153">
        <v>79</v>
      </c>
      <c r="Q106" s="153">
        <v>2500</v>
      </c>
      <c r="R106" s="153">
        <v>-1167</v>
      </c>
      <c r="S106" s="153">
        <v>-2244</v>
      </c>
      <c r="T106" s="153">
        <v>937</v>
      </c>
      <c r="U106" s="153">
        <v>-2036</v>
      </c>
      <c r="V106" s="153">
        <v>-2473</v>
      </c>
      <c r="Y106" s="11"/>
    </row>
    <row r="107" spans="1:25">
      <c r="A107" s="11">
        <f t="shared" si="4"/>
        <v>3</v>
      </c>
      <c r="B107" s="13">
        <f t="shared" si="5"/>
        <v>22</v>
      </c>
      <c r="C107" s="153">
        <v>64710</v>
      </c>
      <c r="D107" s="153">
        <v>64650</v>
      </c>
      <c r="E107" s="153">
        <v>63325</v>
      </c>
      <c r="F107" s="153">
        <v>366.5</v>
      </c>
      <c r="G107" s="153">
        <v>3256</v>
      </c>
      <c r="H107" s="153">
        <v>3889</v>
      </c>
      <c r="I107" s="153">
        <v>47934</v>
      </c>
      <c r="J107" s="153">
        <v>2978</v>
      </c>
      <c r="K107" s="153">
        <v>0</v>
      </c>
      <c r="L107" s="153">
        <v>9706.5</v>
      </c>
      <c r="M107" s="153">
        <v>-19.5</v>
      </c>
      <c r="N107" s="153">
        <v>575.5</v>
      </c>
      <c r="O107" s="153">
        <v>-3976.5</v>
      </c>
      <c r="P107" s="153">
        <v>74</v>
      </c>
      <c r="Q107" s="153">
        <v>2498</v>
      </c>
      <c r="R107" s="153">
        <v>-874</v>
      </c>
      <c r="S107" s="153">
        <v>-2213</v>
      </c>
      <c r="T107" s="153">
        <v>1000</v>
      </c>
      <c r="U107" s="153">
        <v>-957</v>
      </c>
      <c r="V107" s="153">
        <v>-2412</v>
      </c>
      <c r="Y107" s="11"/>
    </row>
    <row r="108" spans="1:25">
      <c r="A108" s="11">
        <f t="shared" si="4"/>
        <v>3</v>
      </c>
      <c r="B108" s="13">
        <f t="shared" si="5"/>
        <v>23</v>
      </c>
      <c r="C108" s="153">
        <v>66980.5</v>
      </c>
      <c r="D108" s="153">
        <v>66612.5</v>
      </c>
      <c r="E108" s="153">
        <v>65612.5</v>
      </c>
      <c r="F108" s="153">
        <v>367</v>
      </c>
      <c r="G108" s="153">
        <v>3703.5</v>
      </c>
      <c r="H108" s="153">
        <v>3569.5</v>
      </c>
      <c r="I108" s="153">
        <v>47828</v>
      </c>
      <c r="J108" s="153">
        <v>3001</v>
      </c>
      <c r="K108" s="153">
        <v>0</v>
      </c>
      <c r="L108" s="153">
        <v>10463</v>
      </c>
      <c r="M108" s="153">
        <v>-18</v>
      </c>
      <c r="N108" s="153">
        <v>572.5</v>
      </c>
      <c r="O108" s="153">
        <v>-2506</v>
      </c>
      <c r="P108" s="153">
        <v>78</v>
      </c>
      <c r="Q108" s="153">
        <v>3000</v>
      </c>
      <c r="R108" s="153">
        <v>-862</v>
      </c>
      <c r="S108" s="153">
        <v>-2399</v>
      </c>
      <c r="T108" s="153">
        <v>1000</v>
      </c>
      <c r="U108" s="153">
        <v>-496</v>
      </c>
      <c r="V108" s="153">
        <v>-2163</v>
      </c>
      <c r="Y108" s="11"/>
    </row>
    <row r="109" spans="1:25">
      <c r="A109" s="11">
        <f>A108+1</f>
        <v>4</v>
      </c>
      <c r="B109" s="13">
        <v>0</v>
      </c>
      <c r="C109" s="153">
        <v>65619.5</v>
      </c>
      <c r="D109" s="153">
        <v>63425</v>
      </c>
      <c r="E109" s="153">
        <v>63800</v>
      </c>
      <c r="F109" s="153">
        <v>365</v>
      </c>
      <c r="G109" s="153">
        <v>3781.5</v>
      </c>
      <c r="H109" s="153">
        <v>3020.5</v>
      </c>
      <c r="I109" s="153">
        <v>47608</v>
      </c>
      <c r="J109" s="153">
        <v>2956</v>
      </c>
      <c r="K109" s="153">
        <v>0</v>
      </c>
      <c r="L109" s="153">
        <v>9017.5</v>
      </c>
      <c r="M109" s="153">
        <v>-23.5</v>
      </c>
      <c r="N109" s="153">
        <v>575.5</v>
      </c>
      <c r="O109" s="153">
        <v>-1681.5</v>
      </c>
      <c r="P109" s="153">
        <v>78.5</v>
      </c>
      <c r="Q109" s="153">
        <v>2500</v>
      </c>
      <c r="R109" s="153">
        <v>263</v>
      </c>
      <c r="S109" s="153">
        <v>-2109</v>
      </c>
      <c r="T109" s="153">
        <v>1000</v>
      </c>
      <c r="U109" s="153">
        <v>-1125</v>
      </c>
      <c r="V109" s="153">
        <v>-1931</v>
      </c>
      <c r="Y109" s="11"/>
    </row>
    <row r="110" spans="1:25">
      <c r="A110" s="11">
        <f>A109</f>
        <v>4</v>
      </c>
      <c r="B110" s="13">
        <f>B109+1</f>
        <v>1</v>
      </c>
      <c r="C110" s="153">
        <v>61895</v>
      </c>
      <c r="D110" s="153">
        <v>61700</v>
      </c>
      <c r="E110" s="153">
        <v>61625</v>
      </c>
      <c r="F110" s="153">
        <v>363</v>
      </c>
      <c r="G110" s="153">
        <v>3646.5</v>
      </c>
      <c r="H110" s="153">
        <v>2008</v>
      </c>
      <c r="I110" s="153">
        <v>47375</v>
      </c>
      <c r="J110" s="153">
        <v>2877.5</v>
      </c>
      <c r="K110" s="153">
        <v>0</v>
      </c>
      <c r="L110" s="153">
        <v>7822.5</v>
      </c>
      <c r="M110" s="153">
        <v>-1220.5</v>
      </c>
      <c r="N110" s="153">
        <v>575.5</v>
      </c>
      <c r="O110" s="153">
        <v>-1553.5</v>
      </c>
      <c r="P110" s="153">
        <v>75.5</v>
      </c>
      <c r="Q110" s="153">
        <v>3000</v>
      </c>
      <c r="R110" s="153">
        <v>696</v>
      </c>
      <c r="S110" s="153">
        <v>-2888</v>
      </c>
      <c r="T110" s="153">
        <v>1100</v>
      </c>
      <c r="U110" s="153">
        <v>-934</v>
      </c>
      <c r="V110" s="153">
        <v>-2074</v>
      </c>
      <c r="Y110" s="11"/>
    </row>
    <row r="111" spans="1:25">
      <c r="A111" s="11">
        <f t="shared" ref="A111:A132" si="6">A110</f>
        <v>4</v>
      </c>
      <c r="B111" s="13">
        <f t="shared" ref="B111:B132" si="7">B110+1</f>
        <v>2</v>
      </c>
      <c r="C111" s="153">
        <v>61537.5</v>
      </c>
      <c r="D111" s="153">
        <v>61037.5</v>
      </c>
      <c r="E111" s="153">
        <v>60612.5</v>
      </c>
      <c r="F111" s="153">
        <v>361</v>
      </c>
      <c r="G111" s="153">
        <v>3740</v>
      </c>
      <c r="H111" s="153">
        <v>1939</v>
      </c>
      <c r="I111" s="153">
        <v>47405.5</v>
      </c>
      <c r="J111" s="153">
        <v>2868.5</v>
      </c>
      <c r="K111" s="153">
        <v>0</v>
      </c>
      <c r="L111" s="153">
        <v>7566</v>
      </c>
      <c r="M111" s="153">
        <v>-1563</v>
      </c>
      <c r="N111" s="153">
        <v>567.5</v>
      </c>
      <c r="O111" s="153">
        <v>-1346.5</v>
      </c>
      <c r="P111" s="153">
        <v>77.5</v>
      </c>
      <c r="Q111" s="153">
        <v>3000</v>
      </c>
      <c r="R111" s="153">
        <v>56</v>
      </c>
      <c r="S111" s="153">
        <v>-2909</v>
      </c>
      <c r="T111" s="153">
        <v>1100</v>
      </c>
      <c r="U111" s="153">
        <v>-825</v>
      </c>
      <c r="V111" s="153">
        <v>-1716</v>
      </c>
      <c r="Y111" s="11"/>
    </row>
    <row r="112" spans="1:25">
      <c r="A112" s="11">
        <f t="shared" si="6"/>
        <v>4</v>
      </c>
      <c r="B112" s="13">
        <f t="shared" si="7"/>
        <v>3</v>
      </c>
      <c r="C112" s="153">
        <v>59111</v>
      </c>
      <c r="D112" s="153">
        <v>58600</v>
      </c>
      <c r="E112" s="153">
        <v>57862.5</v>
      </c>
      <c r="F112" s="153">
        <v>361.5</v>
      </c>
      <c r="G112" s="153">
        <v>3480</v>
      </c>
      <c r="H112" s="153">
        <v>1944</v>
      </c>
      <c r="I112" s="153">
        <v>46735.5</v>
      </c>
      <c r="J112" s="153">
        <v>2955.5</v>
      </c>
      <c r="K112" s="153">
        <v>0</v>
      </c>
      <c r="L112" s="153">
        <v>7133.5</v>
      </c>
      <c r="M112" s="153">
        <v>-2313</v>
      </c>
      <c r="N112" s="153">
        <v>563.5</v>
      </c>
      <c r="O112" s="153">
        <v>-1749</v>
      </c>
      <c r="P112" s="153">
        <v>76</v>
      </c>
      <c r="Q112" s="153">
        <v>3000</v>
      </c>
      <c r="R112" s="153">
        <v>-840</v>
      </c>
      <c r="S112" s="153">
        <v>-2601</v>
      </c>
      <c r="T112" s="153">
        <v>1100</v>
      </c>
      <c r="U112" s="153">
        <v>-823</v>
      </c>
      <c r="V112" s="153">
        <v>-1763</v>
      </c>
      <c r="Y112" s="11"/>
    </row>
    <row r="113" spans="1:25">
      <c r="A113" s="11">
        <f t="shared" si="6"/>
        <v>4</v>
      </c>
      <c r="B113" s="13">
        <f t="shared" si="7"/>
        <v>4</v>
      </c>
      <c r="C113" s="153">
        <v>57565.5</v>
      </c>
      <c r="D113" s="153">
        <v>57462.5</v>
      </c>
      <c r="E113" s="153">
        <v>56762.5</v>
      </c>
      <c r="F113" s="153">
        <v>360.5</v>
      </c>
      <c r="G113" s="153">
        <v>3528.5</v>
      </c>
      <c r="H113" s="153">
        <v>1833</v>
      </c>
      <c r="I113" s="153">
        <v>46948</v>
      </c>
      <c r="J113" s="153">
        <v>2965.5</v>
      </c>
      <c r="K113" s="153">
        <v>0</v>
      </c>
      <c r="L113" s="153">
        <v>6919</v>
      </c>
      <c r="M113" s="153">
        <v>-2987.5</v>
      </c>
      <c r="N113" s="153">
        <v>557</v>
      </c>
      <c r="O113" s="153">
        <v>-2558.5</v>
      </c>
      <c r="P113" s="153">
        <v>77</v>
      </c>
      <c r="Q113" s="153">
        <v>2868</v>
      </c>
      <c r="R113" s="153">
        <v>-731</v>
      </c>
      <c r="S113" s="153">
        <v>-2975</v>
      </c>
      <c r="T113" s="153">
        <v>1100</v>
      </c>
      <c r="U113" s="153">
        <v>-1072</v>
      </c>
      <c r="V113" s="153">
        <v>-1596</v>
      </c>
      <c r="Y113" s="11"/>
    </row>
    <row r="114" spans="1:25">
      <c r="A114" s="11">
        <f t="shared" si="6"/>
        <v>4</v>
      </c>
      <c r="B114" s="13">
        <f t="shared" si="7"/>
        <v>5</v>
      </c>
      <c r="C114" s="153">
        <v>58765.5</v>
      </c>
      <c r="D114" s="153">
        <v>59512.5</v>
      </c>
      <c r="E114" s="153">
        <v>58925</v>
      </c>
      <c r="F114" s="153">
        <v>363</v>
      </c>
      <c r="G114" s="153">
        <v>3664</v>
      </c>
      <c r="H114" s="153">
        <v>1892</v>
      </c>
      <c r="I114" s="153">
        <v>47202.5</v>
      </c>
      <c r="J114" s="153">
        <v>2963.5</v>
      </c>
      <c r="K114" s="153">
        <v>0</v>
      </c>
      <c r="L114" s="153">
        <v>7211.5</v>
      </c>
      <c r="M114" s="153">
        <v>-2882</v>
      </c>
      <c r="N114" s="153">
        <v>556.5</v>
      </c>
      <c r="O114" s="153">
        <v>-2206</v>
      </c>
      <c r="P114" s="153">
        <v>78</v>
      </c>
      <c r="Q114" s="153">
        <v>3000</v>
      </c>
      <c r="R114" s="153">
        <v>199</v>
      </c>
      <c r="S114" s="153">
        <v>-2871</v>
      </c>
      <c r="T114" s="153">
        <v>1100</v>
      </c>
      <c r="U114" s="153">
        <v>-1314</v>
      </c>
      <c r="V114" s="153">
        <v>-1756</v>
      </c>
      <c r="Y114" s="11"/>
    </row>
    <row r="115" spans="1:25">
      <c r="A115" s="11">
        <f t="shared" si="6"/>
        <v>4</v>
      </c>
      <c r="B115" s="13">
        <f t="shared" si="7"/>
        <v>6</v>
      </c>
      <c r="C115" s="153">
        <v>63710.5</v>
      </c>
      <c r="D115" s="153">
        <v>64850</v>
      </c>
      <c r="E115" s="153">
        <v>64837.5</v>
      </c>
      <c r="F115" s="153">
        <v>372.5</v>
      </c>
      <c r="G115" s="153">
        <v>4083</v>
      </c>
      <c r="H115" s="153">
        <v>2989.5</v>
      </c>
      <c r="I115" s="153">
        <v>47754.5</v>
      </c>
      <c r="J115" s="153">
        <v>2977.5</v>
      </c>
      <c r="K115" s="153">
        <v>0</v>
      </c>
      <c r="L115" s="153">
        <v>7882.5</v>
      </c>
      <c r="M115" s="153">
        <v>-1595</v>
      </c>
      <c r="N115" s="153">
        <v>555.5</v>
      </c>
      <c r="O115" s="153">
        <v>-1310</v>
      </c>
      <c r="P115" s="153">
        <v>86</v>
      </c>
      <c r="Q115" s="153">
        <v>2995</v>
      </c>
      <c r="R115" s="153">
        <v>752</v>
      </c>
      <c r="S115" s="153">
        <v>-1966</v>
      </c>
      <c r="T115" s="153">
        <v>1100</v>
      </c>
      <c r="U115" s="153">
        <v>-1762</v>
      </c>
      <c r="V115" s="153">
        <v>-1863</v>
      </c>
      <c r="Y115" s="11"/>
    </row>
    <row r="116" spans="1:25">
      <c r="A116" s="11">
        <f t="shared" si="6"/>
        <v>4</v>
      </c>
      <c r="B116" s="13">
        <f t="shared" si="7"/>
        <v>7</v>
      </c>
      <c r="C116" s="153">
        <v>71004</v>
      </c>
      <c r="D116" s="153">
        <v>71725</v>
      </c>
      <c r="E116" s="153">
        <v>70950</v>
      </c>
      <c r="F116" s="153">
        <v>374</v>
      </c>
      <c r="G116" s="153">
        <v>4406</v>
      </c>
      <c r="H116" s="153">
        <v>4032</v>
      </c>
      <c r="I116" s="153">
        <v>48080</v>
      </c>
      <c r="J116" s="153">
        <v>2931</v>
      </c>
      <c r="K116" s="153">
        <v>1.5</v>
      </c>
      <c r="L116" s="153">
        <v>11187.5</v>
      </c>
      <c r="M116" s="153">
        <v>-19</v>
      </c>
      <c r="N116" s="153">
        <v>558</v>
      </c>
      <c r="O116" s="153">
        <v>-547.5</v>
      </c>
      <c r="P116" s="153">
        <v>87.5</v>
      </c>
      <c r="Q116" s="153">
        <v>3000</v>
      </c>
      <c r="R116" s="153">
        <v>723</v>
      </c>
      <c r="S116" s="153">
        <v>-1338</v>
      </c>
      <c r="T116" s="153">
        <v>1000</v>
      </c>
      <c r="U116" s="153">
        <v>-1821</v>
      </c>
      <c r="V116" s="153">
        <v>-1609</v>
      </c>
      <c r="Y116" s="11"/>
    </row>
    <row r="117" spans="1:25">
      <c r="A117" s="11">
        <f t="shared" si="6"/>
        <v>4</v>
      </c>
      <c r="B117" s="13">
        <f t="shared" si="7"/>
        <v>8</v>
      </c>
      <c r="C117" s="153">
        <v>73903.5</v>
      </c>
      <c r="D117" s="153">
        <v>74287.5</v>
      </c>
      <c r="E117" s="153">
        <v>74125</v>
      </c>
      <c r="F117" s="153">
        <v>374</v>
      </c>
      <c r="G117" s="153">
        <v>4354.5</v>
      </c>
      <c r="H117" s="153">
        <v>4209.5</v>
      </c>
      <c r="I117" s="153">
        <v>48213</v>
      </c>
      <c r="J117" s="153">
        <v>2915.5</v>
      </c>
      <c r="K117" s="153">
        <v>66.5</v>
      </c>
      <c r="L117" s="153">
        <v>12991</v>
      </c>
      <c r="M117" s="153">
        <v>-18</v>
      </c>
      <c r="N117" s="153">
        <v>555</v>
      </c>
      <c r="O117" s="153">
        <v>242</v>
      </c>
      <c r="P117" s="153">
        <v>85</v>
      </c>
      <c r="Q117" s="153">
        <v>2874</v>
      </c>
      <c r="R117" s="153">
        <v>1455</v>
      </c>
      <c r="S117" s="153">
        <v>-256</v>
      </c>
      <c r="T117" s="153">
        <v>500</v>
      </c>
      <c r="U117" s="153">
        <v>-1759</v>
      </c>
      <c r="V117" s="153">
        <v>-1954</v>
      </c>
      <c r="Y117" s="11"/>
    </row>
    <row r="118" spans="1:25">
      <c r="A118" s="11">
        <f t="shared" si="6"/>
        <v>4</v>
      </c>
      <c r="B118" s="13">
        <f t="shared" si="7"/>
        <v>9</v>
      </c>
      <c r="C118" s="153">
        <v>74914</v>
      </c>
      <c r="D118" s="153">
        <v>75112.5</v>
      </c>
      <c r="E118" s="153">
        <v>75050</v>
      </c>
      <c r="F118" s="153">
        <v>377</v>
      </c>
      <c r="G118" s="153">
        <v>4403.5</v>
      </c>
      <c r="H118" s="153">
        <v>4253.5</v>
      </c>
      <c r="I118" s="153">
        <v>48233.5</v>
      </c>
      <c r="J118" s="153">
        <v>2755</v>
      </c>
      <c r="K118" s="153">
        <v>267.5</v>
      </c>
      <c r="L118" s="153">
        <v>13741.5</v>
      </c>
      <c r="M118" s="153">
        <v>-19</v>
      </c>
      <c r="N118" s="153">
        <v>544.5</v>
      </c>
      <c r="O118" s="153">
        <v>357.5</v>
      </c>
      <c r="P118" s="153">
        <v>84.5</v>
      </c>
      <c r="Q118" s="153">
        <v>3000</v>
      </c>
      <c r="R118" s="153">
        <v>1326</v>
      </c>
      <c r="S118" s="153">
        <v>-1136</v>
      </c>
      <c r="T118" s="153">
        <v>500</v>
      </c>
      <c r="U118" s="153">
        <v>-1615</v>
      </c>
      <c r="V118" s="153">
        <v>-1864</v>
      </c>
      <c r="Y118" s="11"/>
    </row>
    <row r="119" spans="1:25">
      <c r="A119" s="11">
        <f t="shared" si="6"/>
        <v>4</v>
      </c>
      <c r="B119" s="13">
        <f t="shared" si="7"/>
        <v>10</v>
      </c>
      <c r="C119" s="153">
        <v>74767.5</v>
      </c>
      <c r="D119" s="153">
        <v>74087.5</v>
      </c>
      <c r="E119" s="153">
        <v>74675</v>
      </c>
      <c r="F119" s="153">
        <v>377.5</v>
      </c>
      <c r="G119" s="153">
        <v>4423</v>
      </c>
      <c r="H119" s="153">
        <v>4257.5</v>
      </c>
      <c r="I119" s="153">
        <v>48214.5</v>
      </c>
      <c r="J119" s="153">
        <v>2707.5</v>
      </c>
      <c r="K119" s="153">
        <v>506</v>
      </c>
      <c r="L119" s="153">
        <v>14118</v>
      </c>
      <c r="M119" s="153">
        <v>-19</v>
      </c>
      <c r="N119" s="153">
        <v>546</v>
      </c>
      <c r="O119" s="153">
        <v>-364.5</v>
      </c>
      <c r="P119" s="153">
        <v>84.5</v>
      </c>
      <c r="Q119" s="153">
        <v>3000</v>
      </c>
      <c r="R119" s="153">
        <v>186</v>
      </c>
      <c r="S119" s="153">
        <v>-596</v>
      </c>
      <c r="T119" s="153">
        <v>500</v>
      </c>
      <c r="U119" s="153">
        <v>-1321</v>
      </c>
      <c r="V119" s="153">
        <v>-2228</v>
      </c>
      <c r="Y119" s="11"/>
    </row>
    <row r="120" spans="1:25">
      <c r="A120" s="11">
        <f t="shared" si="6"/>
        <v>4</v>
      </c>
      <c r="B120" s="13">
        <f t="shared" si="7"/>
        <v>11</v>
      </c>
      <c r="C120" s="153">
        <v>73989</v>
      </c>
      <c r="D120" s="153">
        <v>72700</v>
      </c>
      <c r="E120" s="153">
        <v>74225</v>
      </c>
      <c r="F120" s="153">
        <v>375.5</v>
      </c>
      <c r="G120" s="153">
        <v>4279</v>
      </c>
      <c r="H120" s="153">
        <v>4213</v>
      </c>
      <c r="I120" s="153">
        <v>48198.5</v>
      </c>
      <c r="J120" s="153">
        <v>2665</v>
      </c>
      <c r="K120" s="153">
        <v>736</v>
      </c>
      <c r="L120" s="153">
        <v>13337.5</v>
      </c>
      <c r="M120" s="153">
        <v>-18.5</v>
      </c>
      <c r="N120" s="153">
        <v>539</v>
      </c>
      <c r="O120" s="153">
        <v>-337</v>
      </c>
      <c r="P120" s="153">
        <v>83.5</v>
      </c>
      <c r="Q120" s="153">
        <v>3000</v>
      </c>
      <c r="R120" s="153">
        <v>-70</v>
      </c>
      <c r="S120" s="153">
        <v>-468</v>
      </c>
      <c r="T120" s="153">
        <v>500</v>
      </c>
      <c r="U120" s="153">
        <v>-872</v>
      </c>
      <c r="V120" s="153">
        <v>-2047</v>
      </c>
      <c r="Y120" s="11"/>
    </row>
    <row r="121" spans="1:25">
      <c r="A121" s="11">
        <f t="shared" si="6"/>
        <v>4</v>
      </c>
      <c r="B121" s="13">
        <f t="shared" si="7"/>
        <v>12</v>
      </c>
      <c r="C121" s="153">
        <v>73286.5</v>
      </c>
      <c r="D121" s="153">
        <v>71950</v>
      </c>
      <c r="E121" s="153">
        <v>73725</v>
      </c>
      <c r="F121" s="153">
        <v>380</v>
      </c>
      <c r="G121" s="153">
        <v>4250.5</v>
      </c>
      <c r="H121" s="153">
        <v>4144.5</v>
      </c>
      <c r="I121" s="153">
        <v>48167.5</v>
      </c>
      <c r="J121" s="153">
        <v>2870</v>
      </c>
      <c r="K121" s="153">
        <v>917</v>
      </c>
      <c r="L121" s="153">
        <v>12218.5</v>
      </c>
      <c r="M121" s="153">
        <v>-18</v>
      </c>
      <c r="N121" s="153">
        <v>551.5</v>
      </c>
      <c r="O121" s="153">
        <v>-195.5</v>
      </c>
      <c r="P121" s="153">
        <v>83.5</v>
      </c>
      <c r="Q121" s="153">
        <v>2734</v>
      </c>
      <c r="R121" s="153">
        <v>-425</v>
      </c>
      <c r="S121" s="153">
        <v>-789</v>
      </c>
      <c r="T121" s="153">
        <v>500</v>
      </c>
      <c r="U121" s="153">
        <v>-641</v>
      </c>
      <c r="V121" s="153">
        <v>-1723</v>
      </c>
      <c r="Y121" s="11"/>
    </row>
    <row r="122" spans="1:25">
      <c r="A122" s="11">
        <f t="shared" si="6"/>
        <v>4</v>
      </c>
      <c r="B122" s="13">
        <f t="shared" si="7"/>
        <v>13</v>
      </c>
      <c r="C122" s="153">
        <v>72568.5</v>
      </c>
      <c r="D122" s="153">
        <v>70850</v>
      </c>
      <c r="E122" s="153">
        <v>72675</v>
      </c>
      <c r="F122" s="153">
        <v>374</v>
      </c>
      <c r="G122" s="153">
        <v>4304</v>
      </c>
      <c r="H122" s="153">
        <v>4168.5</v>
      </c>
      <c r="I122" s="153">
        <v>48112</v>
      </c>
      <c r="J122" s="153">
        <v>3049</v>
      </c>
      <c r="K122" s="153">
        <v>989.5</v>
      </c>
      <c r="L122" s="153">
        <v>11686</v>
      </c>
      <c r="M122" s="153">
        <v>-19</v>
      </c>
      <c r="N122" s="153">
        <v>562.5</v>
      </c>
      <c r="O122" s="153">
        <v>-657.5</v>
      </c>
      <c r="P122" s="153">
        <v>85</v>
      </c>
      <c r="Q122" s="153">
        <v>2822</v>
      </c>
      <c r="R122" s="153">
        <v>-495</v>
      </c>
      <c r="S122" s="153">
        <v>-482</v>
      </c>
      <c r="T122" s="153">
        <v>500</v>
      </c>
      <c r="U122" s="153">
        <v>-503</v>
      </c>
      <c r="V122" s="153">
        <v>-2544</v>
      </c>
      <c r="Y122" s="11"/>
    </row>
    <row r="123" spans="1:25">
      <c r="A123" s="11">
        <f t="shared" si="6"/>
        <v>4</v>
      </c>
      <c r="B123" s="13">
        <f t="shared" si="7"/>
        <v>14</v>
      </c>
      <c r="C123" s="153">
        <v>71426</v>
      </c>
      <c r="D123" s="153">
        <v>68787.5</v>
      </c>
      <c r="E123" s="153">
        <v>70837.5</v>
      </c>
      <c r="F123" s="153">
        <v>377.5</v>
      </c>
      <c r="G123" s="153">
        <v>4363.5</v>
      </c>
      <c r="H123" s="153">
        <v>4155.5</v>
      </c>
      <c r="I123" s="153">
        <v>48015</v>
      </c>
      <c r="J123" s="153">
        <v>3125.5</v>
      </c>
      <c r="K123" s="153">
        <v>953</v>
      </c>
      <c r="L123" s="153">
        <v>11222.5</v>
      </c>
      <c r="M123" s="153">
        <v>-27</v>
      </c>
      <c r="N123" s="153">
        <v>563</v>
      </c>
      <c r="O123" s="153">
        <v>-1323.5</v>
      </c>
      <c r="P123" s="153">
        <v>86.5</v>
      </c>
      <c r="Q123" s="153">
        <v>2685</v>
      </c>
      <c r="R123" s="153">
        <v>-285</v>
      </c>
      <c r="S123" s="153">
        <v>-594</v>
      </c>
      <c r="T123" s="153">
        <v>500</v>
      </c>
      <c r="U123" s="153">
        <v>-1190</v>
      </c>
      <c r="V123" s="153">
        <v>-2653</v>
      </c>
      <c r="Y123" s="11"/>
    </row>
    <row r="124" spans="1:25">
      <c r="A124" s="11">
        <f t="shared" si="6"/>
        <v>4</v>
      </c>
      <c r="B124" s="13">
        <f t="shared" si="7"/>
        <v>15</v>
      </c>
      <c r="C124" s="153">
        <v>68724.5</v>
      </c>
      <c r="D124" s="153">
        <v>65937.5</v>
      </c>
      <c r="E124" s="153">
        <v>68112.5</v>
      </c>
      <c r="F124" s="153">
        <v>376</v>
      </c>
      <c r="G124" s="153">
        <v>4095.5</v>
      </c>
      <c r="H124" s="153">
        <v>4062</v>
      </c>
      <c r="I124" s="153">
        <v>47884.5</v>
      </c>
      <c r="J124" s="153">
        <v>3305.5</v>
      </c>
      <c r="K124" s="153">
        <v>821</v>
      </c>
      <c r="L124" s="153">
        <v>10589</v>
      </c>
      <c r="M124" s="153">
        <v>-46</v>
      </c>
      <c r="N124" s="153">
        <v>553.5</v>
      </c>
      <c r="O124" s="153">
        <v>-2917.5</v>
      </c>
      <c r="P124" s="153">
        <v>83.5</v>
      </c>
      <c r="Q124" s="153">
        <v>2863</v>
      </c>
      <c r="R124" s="153">
        <v>-615</v>
      </c>
      <c r="S124" s="153">
        <v>-1289</v>
      </c>
      <c r="T124" s="153">
        <v>500</v>
      </c>
      <c r="U124" s="153">
        <v>-2001</v>
      </c>
      <c r="V124" s="153">
        <v>-2489</v>
      </c>
      <c r="Y124" s="11"/>
    </row>
    <row r="125" spans="1:25">
      <c r="A125" s="11">
        <f t="shared" si="6"/>
        <v>4</v>
      </c>
      <c r="B125" s="13">
        <f t="shared" si="7"/>
        <v>16</v>
      </c>
      <c r="C125" s="153">
        <v>67516.5</v>
      </c>
      <c r="D125" s="153">
        <v>63825</v>
      </c>
      <c r="E125" s="153">
        <v>66200</v>
      </c>
      <c r="F125" s="153">
        <v>373</v>
      </c>
      <c r="G125" s="153">
        <v>4348</v>
      </c>
      <c r="H125" s="153">
        <v>4136</v>
      </c>
      <c r="I125" s="153">
        <v>47909.5</v>
      </c>
      <c r="J125" s="153">
        <v>3428</v>
      </c>
      <c r="K125" s="153">
        <v>659</v>
      </c>
      <c r="L125" s="153">
        <v>9703.5</v>
      </c>
      <c r="M125" s="153">
        <v>-143</v>
      </c>
      <c r="N125" s="153">
        <v>547</v>
      </c>
      <c r="O125" s="153">
        <v>-3445</v>
      </c>
      <c r="P125" s="153">
        <v>88</v>
      </c>
      <c r="Q125" s="153">
        <v>2800</v>
      </c>
      <c r="R125" s="153">
        <v>-698</v>
      </c>
      <c r="S125" s="153">
        <v>-770</v>
      </c>
      <c r="T125" s="153">
        <v>500</v>
      </c>
      <c r="U125" s="153">
        <v>-1857</v>
      </c>
      <c r="V125" s="153">
        <v>-2757</v>
      </c>
      <c r="Y125" s="11"/>
    </row>
    <row r="126" spans="1:25">
      <c r="A126" s="11">
        <f t="shared" si="6"/>
        <v>4</v>
      </c>
      <c r="B126" s="13">
        <f t="shared" si="7"/>
        <v>17</v>
      </c>
      <c r="C126" s="153">
        <v>66816</v>
      </c>
      <c r="D126" s="153">
        <v>62750</v>
      </c>
      <c r="E126" s="153">
        <v>65162.5</v>
      </c>
      <c r="F126" s="153">
        <v>373.5</v>
      </c>
      <c r="G126" s="153">
        <v>4256.5</v>
      </c>
      <c r="H126" s="153">
        <v>4359.5</v>
      </c>
      <c r="I126" s="153">
        <v>47685.5</v>
      </c>
      <c r="J126" s="153">
        <v>3485</v>
      </c>
      <c r="K126" s="153">
        <v>460.5</v>
      </c>
      <c r="L126" s="153">
        <v>9416.5</v>
      </c>
      <c r="M126" s="153">
        <v>-699.5</v>
      </c>
      <c r="N126" s="153">
        <v>552.5</v>
      </c>
      <c r="O126" s="153">
        <v>-3074</v>
      </c>
      <c r="P126" s="153">
        <v>89.5</v>
      </c>
      <c r="Q126" s="153">
        <v>2900</v>
      </c>
      <c r="R126" s="153">
        <v>-365</v>
      </c>
      <c r="S126" s="153">
        <v>-955</v>
      </c>
      <c r="T126" s="153">
        <v>500</v>
      </c>
      <c r="U126" s="153">
        <v>-2179</v>
      </c>
      <c r="V126" s="153">
        <v>-2693</v>
      </c>
      <c r="Y126" s="11"/>
    </row>
    <row r="127" spans="1:25">
      <c r="A127" s="11">
        <f t="shared" si="6"/>
        <v>4</v>
      </c>
      <c r="B127" s="13">
        <f t="shared" si="7"/>
        <v>18</v>
      </c>
      <c r="C127" s="153">
        <v>68367</v>
      </c>
      <c r="D127" s="153">
        <v>64300</v>
      </c>
      <c r="E127" s="153">
        <v>66412.5</v>
      </c>
      <c r="F127" s="153">
        <v>368.5</v>
      </c>
      <c r="G127" s="153">
        <v>4298</v>
      </c>
      <c r="H127" s="153">
        <v>4584.5</v>
      </c>
      <c r="I127" s="153">
        <v>47683</v>
      </c>
      <c r="J127" s="153">
        <v>3580.5</v>
      </c>
      <c r="K127" s="153">
        <v>261.5</v>
      </c>
      <c r="L127" s="153">
        <v>9934</v>
      </c>
      <c r="M127" s="153">
        <v>-698.5</v>
      </c>
      <c r="N127" s="153">
        <v>562.5</v>
      </c>
      <c r="O127" s="153">
        <v>-2208.5</v>
      </c>
      <c r="P127" s="153">
        <v>90.5</v>
      </c>
      <c r="Q127" s="153">
        <v>2988</v>
      </c>
      <c r="R127" s="153">
        <v>-420</v>
      </c>
      <c r="S127" s="153">
        <v>-1103</v>
      </c>
      <c r="T127" s="153">
        <v>500</v>
      </c>
      <c r="U127" s="153">
        <v>-953</v>
      </c>
      <c r="V127" s="153">
        <v>-2499</v>
      </c>
      <c r="Y127" s="11"/>
    </row>
    <row r="128" spans="1:25">
      <c r="A128" s="11">
        <f t="shared" si="6"/>
        <v>4</v>
      </c>
      <c r="B128" s="13">
        <f t="shared" si="7"/>
        <v>19</v>
      </c>
      <c r="C128" s="153">
        <v>71040</v>
      </c>
      <c r="D128" s="153">
        <v>66275</v>
      </c>
      <c r="E128" s="153">
        <v>68175</v>
      </c>
      <c r="F128" s="153">
        <v>368.5</v>
      </c>
      <c r="G128" s="153">
        <v>4611</v>
      </c>
      <c r="H128" s="153">
        <v>4698</v>
      </c>
      <c r="I128" s="153">
        <v>48080.5</v>
      </c>
      <c r="J128" s="153">
        <v>3552.5</v>
      </c>
      <c r="K128" s="153">
        <v>92.5</v>
      </c>
      <c r="L128" s="153">
        <v>10738</v>
      </c>
      <c r="M128" s="153">
        <v>-19</v>
      </c>
      <c r="N128" s="153">
        <v>572</v>
      </c>
      <c r="O128" s="153">
        <v>-1653.5</v>
      </c>
      <c r="P128" s="153">
        <v>92.5</v>
      </c>
      <c r="Q128" s="153">
        <v>3000</v>
      </c>
      <c r="R128" s="153">
        <v>-357</v>
      </c>
      <c r="S128" s="153">
        <v>-968</v>
      </c>
      <c r="T128" s="153">
        <v>1000</v>
      </c>
      <c r="U128" s="153">
        <v>-1704</v>
      </c>
      <c r="V128" s="153">
        <v>-2750</v>
      </c>
      <c r="Y128" s="11"/>
    </row>
    <row r="129" spans="1:25">
      <c r="A129" s="11">
        <f t="shared" si="6"/>
        <v>4</v>
      </c>
      <c r="B129" s="13">
        <f t="shared" si="7"/>
        <v>20</v>
      </c>
      <c r="C129" s="153">
        <v>70362.5</v>
      </c>
      <c r="D129" s="153">
        <v>66025</v>
      </c>
      <c r="E129" s="153">
        <v>67925</v>
      </c>
      <c r="F129" s="153">
        <v>539.5</v>
      </c>
      <c r="G129" s="153">
        <v>4384.5</v>
      </c>
      <c r="H129" s="153">
        <v>4708</v>
      </c>
      <c r="I129" s="153">
        <v>48034.5</v>
      </c>
      <c r="J129" s="153">
        <v>3474</v>
      </c>
      <c r="K129" s="153">
        <v>6.5</v>
      </c>
      <c r="L129" s="153">
        <v>11404</v>
      </c>
      <c r="M129" s="153">
        <v>-18.5</v>
      </c>
      <c r="N129" s="153">
        <v>576.5</v>
      </c>
      <c r="O129" s="153">
        <v>-2747.5</v>
      </c>
      <c r="P129" s="153">
        <v>90.5</v>
      </c>
      <c r="Q129" s="153">
        <v>2767</v>
      </c>
      <c r="R129" s="153">
        <v>-1334</v>
      </c>
      <c r="S129" s="153">
        <v>-964</v>
      </c>
      <c r="T129" s="153">
        <v>1000</v>
      </c>
      <c r="U129" s="153">
        <v>-2681</v>
      </c>
      <c r="V129" s="153">
        <v>-1881</v>
      </c>
      <c r="Y129" s="11"/>
    </row>
    <row r="130" spans="1:25">
      <c r="A130" s="11">
        <f t="shared" si="6"/>
        <v>4</v>
      </c>
      <c r="B130" s="13">
        <f t="shared" si="7"/>
        <v>21</v>
      </c>
      <c r="C130" s="153">
        <v>69276.5</v>
      </c>
      <c r="D130" s="153">
        <v>65212.5</v>
      </c>
      <c r="E130" s="153">
        <v>67100</v>
      </c>
      <c r="F130" s="153">
        <v>705.5</v>
      </c>
      <c r="G130" s="153">
        <v>4284</v>
      </c>
      <c r="H130" s="153">
        <v>4672</v>
      </c>
      <c r="I130" s="153">
        <v>48060</v>
      </c>
      <c r="J130" s="153">
        <v>3574.5</v>
      </c>
      <c r="K130" s="153">
        <v>0</v>
      </c>
      <c r="L130" s="153">
        <v>10591</v>
      </c>
      <c r="M130" s="153">
        <v>-18.5</v>
      </c>
      <c r="N130" s="153">
        <v>577</v>
      </c>
      <c r="O130" s="153">
        <v>-3168</v>
      </c>
      <c r="P130" s="153">
        <v>92</v>
      </c>
      <c r="Q130" s="153">
        <v>3000</v>
      </c>
      <c r="R130" s="153">
        <v>-1500</v>
      </c>
      <c r="S130" s="153">
        <v>-1146</v>
      </c>
      <c r="T130" s="153">
        <v>1000</v>
      </c>
      <c r="U130" s="153">
        <v>-2496</v>
      </c>
      <c r="V130" s="153">
        <v>-1960</v>
      </c>
      <c r="Y130" s="11"/>
    </row>
    <row r="131" spans="1:25">
      <c r="A131" s="11">
        <f t="shared" si="6"/>
        <v>4</v>
      </c>
      <c r="B131" s="13">
        <f t="shared" si="7"/>
        <v>22</v>
      </c>
      <c r="C131" s="153">
        <v>66388.5</v>
      </c>
      <c r="D131" s="153">
        <v>64687.5</v>
      </c>
      <c r="E131" s="153">
        <v>66475</v>
      </c>
      <c r="F131" s="153">
        <v>366</v>
      </c>
      <c r="G131" s="153">
        <v>3970</v>
      </c>
      <c r="H131" s="153">
        <v>4651.5</v>
      </c>
      <c r="I131" s="153">
        <v>47397</v>
      </c>
      <c r="J131" s="153">
        <v>3526.5</v>
      </c>
      <c r="K131" s="153">
        <v>0</v>
      </c>
      <c r="L131" s="153">
        <v>9347.5</v>
      </c>
      <c r="M131" s="153">
        <v>-19</v>
      </c>
      <c r="N131" s="153">
        <v>583</v>
      </c>
      <c r="O131" s="153">
        <v>-3435</v>
      </c>
      <c r="P131" s="153">
        <v>87.5</v>
      </c>
      <c r="Q131" s="153">
        <v>2985</v>
      </c>
      <c r="R131" s="153">
        <v>-1497</v>
      </c>
      <c r="S131" s="153">
        <v>-1037</v>
      </c>
      <c r="T131" s="153">
        <v>1000</v>
      </c>
      <c r="U131" s="153">
        <v>-1762</v>
      </c>
      <c r="V131" s="153">
        <v>-1994</v>
      </c>
      <c r="Y131" s="11"/>
    </row>
    <row r="132" spans="1:25">
      <c r="A132" s="11">
        <f t="shared" si="6"/>
        <v>4</v>
      </c>
      <c r="B132" s="13">
        <f t="shared" si="7"/>
        <v>23</v>
      </c>
      <c r="C132" s="153">
        <v>68487.5</v>
      </c>
      <c r="D132" s="153">
        <v>66087.5</v>
      </c>
      <c r="E132" s="153">
        <v>67425</v>
      </c>
      <c r="F132" s="153">
        <v>365</v>
      </c>
      <c r="G132" s="153">
        <v>4152.5</v>
      </c>
      <c r="H132" s="153">
        <v>3384.5</v>
      </c>
      <c r="I132" s="153">
        <v>47864.5</v>
      </c>
      <c r="J132" s="153">
        <v>3374.5</v>
      </c>
      <c r="K132" s="153">
        <v>0</v>
      </c>
      <c r="L132" s="153">
        <v>10504.5</v>
      </c>
      <c r="M132" s="153">
        <v>-19</v>
      </c>
      <c r="N132" s="153">
        <v>581</v>
      </c>
      <c r="O132" s="153">
        <v>-1720.5</v>
      </c>
      <c r="P132" s="153">
        <v>82.5</v>
      </c>
      <c r="Q132" s="153">
        <v>3000</v>
      </c>
      <c r="R132" s="153">
        <v>-659</v>
      </c>
      <c r="S132" s="153">
        <v>-1018</v>
      </c>
      <c r="T132" s="153">
        <v>1000</v>
      </c>
      <c r="U132" s="153">
        <v>-1821</v>
      </c>
      <c r="V132" s="153">
        <v>-1524</v>
      </c>
      <c r="Y132" s="11"/>
    </row>
    <row r="133" spans="1:25">
      <c r="A133" s="11">
        <f>A132+1</f>
        <v>5</v>
      </c>
      <c r="B133" s="13">
        <v>0</v>
      </c>
      <c r="C133" s="153">
        <v>66932.5</v>
      </c>
      <c r="D133" s="153">
        <v>64437.5</v>
      </c>
      <c r="E133" s="153">
        <v>64937.5</v>
      </c>
      <c r="F133" s="153">
        <v>362.5</v>
      </c>
      <c r="G133" s="153">
        <v>4196.5</v>
      </c>
      <c r="H133" s="153">
        <v>2327</v>
      </c>
      <c r="I133" s="153">
        <v>48003</v>
      </c>
      <c r="J133" s="153">
        <v>3377</v>
      </c>
      <c r="K133" s="153">
        <v>0</v>
      </c>
      <c r="L133" s="153">
        <v>9996.5</v>
      </c>
      <c r="M133" s="153">
        <v>-28</v>
      </c>
      <c r="N133" s="153">
        <v>581.5</v>
      </c>
      <c r="O133" s="153">
        <v>-1883.5</v>
      </c>
      <c r="P133" s="153">
        <v>79.5</v>
      </c>
      <c r="Q133" s="153">
        <v>3000</v>
      </c>
      <c r="R133" s="153">
        <v>-1195</v>
      </c>
      <c r="S133" s="153">
        <v>-2067</v>
      </c>
      <c r="T133" s="153">
        <v>1000</v>
      </c>
      <c r="U133" s="153">
        <v>-1229</v>
      </c>
      <c r="V133" s="153">
        <v>-1570</v>
      </c>
      <c r="Y133" s="11"/>
    </row>
    <row r="134" spans="1:25">
      <c r="A134" s="11">
        <f>A133</f>
        <v>5</v>
      </c>
      <c r="B134" s="13">
        <f>B133+1</f>
        <v>1</v>
      </c>
      <c r="C134" s="153">
        <v>63106</v>
      </c>
      <c r="D134" s="153">
        <v>62012.5</v>
      </c>
      <c r="E134" s="153">
        <v>62175</v>
      </c>
      <c r="F134" s="153">
        <v>360</v>
      </c>
      <c r="G134" s="153">
        <v>3871</v>
      </c>
      <c r="H134" s="153">
        <v>1770</v>
      </c>
      <c r="I134" s="153">
        <v>47693.5</v>
      </c>
      <c r="J134" s="153">
        <v>3402.5</v>
      </c>
      <c r="K134" s="153">
        <v>0</v>
      </c>
      <c r="L134" s="153">
        <v>8001.5</v>
      </c>
      <c r="M134" s="153">
        <v>-386</v>
      </c>
      <c r="N134" s="153">
        <v>585.5</v>
      </c>
      <c r="O134" s="153">
        <v>-2191</v>
      </c>
      <c r="P134" s="153">
        <v>75.5</v>
      </c>
      <c r="Q134" s="153">
        <v>3000</v>
      </c>
      <c r="R134" s="153">
        <v>-1049</v>
      </c>
      <c r="S134" s="153">
        <v>-1991</v>
      </c>
      <c r="T134" s="153">
        <v>1100</v>
      </c>
      <c r="U134" s="153">
        <v>-1390</v>
      </c>
      <c r="V134" s="153">
        <v>-1634</v>
      </c>
      <c r="Y134" s="11"/>
    </row>
    <row r="135" spans="1:25">
      <c r="A135" s="11">
        <f t="shared" ref="A135:A156" si="8">A134</f>
        <v>5</v>
      </c>
      <c r="B135" s="13">
        <f t="shared" ref="B135:B156" si="9">B134+1</f>
        <v>2</v>
      </c>
      <c r="C135" s="153">
        <v>62361</v>
      </c>
      <c r="D135" s="153">
        <v>61050</v>
      </c>
      <c r="E135" s="153">
        <v>61025</v>
      </c>
      <c r="F135" s="153">
        <v>359</v>
      </c>
      <c r="G135" s="153">
        <v>3797.5</v>
      </c>
      <c r="H135" s="153">
        <v>1775</v>
      </c>
      <c r="I135" s="153">
        <v>47777</v>
      </c>
      <c r="J135" s="153">
        <v>3313.5</v>
      </c>
      <c r="K135" s="153">
        <v>0</v>
      </c>
      <c r="L135" s="153">
        <v>7637.5</v>
      </c>
      <c r="M135" s="153">
        <v>-670</v>
      </c>
      <c r="N135" s="153">
        <v>580.5</v>
      </c>
      <c r="O135" s="153">
        <v>-2208.5</v>
      </c>
      <c r="P135" s="153">
        <v>75.5</v>
      </c>
      <c r="Q135" s="153">
        <v>3000</v>
      </c>
      <c r="R135" s="153">
        <v>-1440</v>
      </c>
      <c r="S135" s="153">
        <v>-2175</v>
      </c>
      <c r="T135" s="153">
        <v>1100</v>
      </c>
      <c r="U135" s="153">
        <v>-1119</v>
      </c>
      <c r="V135" s="153">
        <v>-1490</v>
      </c>
      <c r="Y135" s="11"/>
    </row>
    <row r="136" spans="1:25">
      <c r="A136" s="11">
        <f t="shared" si="8"/>
        <v>5</v>
      </c>
      <c r="B136" s="13">
        <f t="shared" si="9"/>
        <v>3</v>
      </c>
      <c r="C136" s="153">
        <v>59848</v>
      </c>
      <c r="D136" s="153">
        <v>58250</v>
      </c>
      <c r="E136" s="153">
        <v>58375</v>
      </c>
      <c r="F136" s="153">
        <v>359.5</v>
      </c>
      <c r="G136" s="153">
        <v>3708</v>
      </c>
      <c r="H136" s="153">
        <v>1772.5</v>
      </c>
      <c r="I136" s="153">
        <v>47342.5</v>
      </c>
      <c r="J136" s="153">
        <v>3172</v>
      </c>
      <c r="K136" s="153">
        <v>0</v>
      </c>
      <c r="L136" s="153">
        <v>7243.5</v>
      </c>
      <c r="M136" s="153">
        <v>-1590.5</v>
      </c>
      <c r="N136" s="153">
        <v>573.5</v>
      </c>
      <c r="O136" s="153">
        <v>-2733.5</v>
      </c>
      <c r="P136" s="153">
        <v>76.5</v>
      </c>
      <c r="Q136" s="153">
        <v>3000</v>
      </c>
      <c r="R136" s="153">
        <v>-1499</v>
      </c>
      <c r="S136" s="153">
        <v>-2855</v>
      </c>
      <c r="T136" s="153">
        <v>1100</v>
      </c>
      <c r="U136" s="153">
        <v>-1124</v>
      </c>
      <c r="V136" s="153">
        <v>-1489</v>
      </c>
      <c r="Y136" s="11"/>
    </row>
    <row r="137" spans="1:25">
      <c r="A137" s="11">
        <f t="shared" si="8"/>
        <v>5</v>
      </c>
      <c r="B137" s="13">
        <f t="shared" si="9"/>
        <v>4</v>
      </c>
      <c r="C137" s="153">
        <v>58147.5</v>
      </c>
      <c r="D137" s="153">
        <v>56900</v>
      </c>
      <c r="E137" s="153">
        <v>57050</v>
      </c>
      <c r="F137" s="153">
        <v>360.5</v>
      </c>
      <c r="G137" s="153">
        <v>4141.5</v>
      </c>
      <c r="H137" s="153">
        <v>1773</v>
      </c>
      <c r="I137" s="153">
        <v>47324.5</v>
      </c>
      <c r="J137" s="153">
        <v>3031</v>
      </c>
      <c r="K137" s="153">
        <v>0</v>
      </c>
      <c r="L137" s="153">
        <v>6839.5</v>
      </c>
      <c r="M137" s="153">
        <v>-2703</v>
      </c>
      <c r="N137" s="153">
        <v>573.5</v>
      </c>
      <c r="O137" s="153">
        <v>-3193</v>
      </c>
      <c r="P137" s="153">
        <v>85</v>
      </c>
      <c r="Q137" s="153">
        <v>3000</v>
      </c>
      <c r="R137" s="153">
        <v>-1499</v>
      </c>
      <c r="S137" s="153">
        <v>-2838</v>
      </c>
      <c r="T137" s="153">
        <v>1100</v>
      </c>
      <c r="U137" s="153">
        <v>-1259</v>
      </c>
      <c r="V137" s="153">
        <v>-1562</v>
      </c>
      <c r="Y137" s="11"/>
    </row>
    <row r="138" spans="1:25">
      <c r="A138" s="11">
        <f t="shared" si="8"/>
        <v>5</v>
      </c>
      <c r="B138" s="13">
        <f t="shared" si="9"/>
        <v>5</v>
      </c>
      <c r="C138" s="153">
        <v>59424.5</v>
      </c>
      <c r="D138" s="153">
        <v>58937.5</v>
      </c>
      <c r="E138" s="153">
        <v>59000</v>
      </c>
      <c r="F138" s="153">
        <v>389</v>
      </c>
      <c r="G138" s="153">
        <v>4150</v>
      </c>
      <c r="H138" s="153">
        <v>1763</v>
      </c>
      <c r="I138" s="153">
        <v>47799.5</v>
      </c>
      <c r="J138" s="153">
        <v>2937.5</v>
      </c>
      <c r="K138" s="153">
        <v>0</v>
      </c>
      <c r="L138" s="153">
        <v>6935.5</v>
      </c>
      <c r="M138" s="153">
        <v>-2667</v>
      </c>
      <c r="N138" s="153">
        <v>569</v>
      </c>
      <c r="O138" s="153">
        <v>-2451</v>
      </c>
      <c r="P138" s="153">
        <v>85</v>
      </c>
      <c r="Q138" s="153">
        <v>3000</v>
      </c>
      <c r="R138" s="153">
        <v>-1299</v>
      </c>
      <c r="S138" s="153">
        <v>-1911</v>
      </c>
      <c r="T138" s="153">
        <v>1100</v>
      </c>
      <c r="U138" s="153">
        <v>-1190</v>
      </c>
      <c r="V138" s="153">
        <v>-1540</v>
      </c>
      <c r="Y138" s="11"/>
    </row>
    <row r="139" spans="1:25">
      <c r="A139" s="11">
        <f t="shared" si="8"/>
        <v>5</v>
      </c>
      <c r="B139" s="13">
        <f t="shared" si="9"/>
        <v>6</v>
      </c>
      <c r="C139" s="153">
        <v>64329.5</v>
      </c>
      <c r="D139" s="153">
        <v>63962.5</v>
      </c>
      <c r="E139" s="153">
        <v>64762.5</v>
      </c>
      <c r="F139" s="153">
        <v>573.5</v>
      </c>
      <c r="G139" s="153">
        <v>4239.5</v>
      </c>
      <c r="H139" s="153">
        <v>2085.5</v>
      </c>
      <c r="I139" s="153">
        <v>48077</v>
      </c>
      <c r="J139" s="153">
        <v>2887</v>
      </c>
      <c r="K139" s="153">
        <v>0</v>
      </c>
      <c r="L139" s="153">
        <v>7983.5</v>
      </c>
      <c r="M139" s="153">
        <v>-816.5</v>
      </c>
      <c r="N139" s="153">
        <v>581.5</v>
      </c>
      <c r="O139" s="153">
        <v>-1282.5</v>
      </c>
      <c r="P139" s="153">
        <v>85</v>
      </c>
      <c r="Q139" s="153">
        <v>3000</v>
      </c>
      <c r="R139" s="153">
        <v>-342</v>
      </c>
      <c r="S139" s="153">
        <v>-973</v>
      </c>
      <c r="T139" s="153">
        <v>1100</v>
      </c>
      <c r="U139" s="153">
        <v>-1623</v>
      </c>
      <c r="V139" s="153">
        <v>-1949</v>
      </c>
      <c r="Y139" s="11"/>
    </row>
    <row r="140" spans="1:25">
      <c r="A140" s="11">
        <f t="shared" si="8"/>
        <v>5</v>
      </c>
      <c r="B140" s="13">
        <f t="shared" si="9"/>
        <v>7</v>
      </c>
      <c r="C140" s="153">
        <v>70930</v>
      </c>
      <c r="D140" s="153">
        <v>70062.5</v>
      </c>
      <c r="E140" s="153">
        <v>70762.5</v>
      </c>
      <c r="F140" s="153">
        <v>772</v>
      </c>
      <c r="G140" s="153">
        <v>4229.5</v>
      </c>
      <c r="H140" s="153">
        <v>3093</v>
      </c>
      <c r="I140" s="153">
        <v>48205.5</v>
      </c>
      <c r="J140" s="153">
        <v>2721.5</v>
      </c>
      <c r="K140" s="153">
        <v>1</v>
      </c>
      <c r="L140" s="153">
        <v>11768.5</v>
      </c>
      <c r="M140" s="153">
        <v>-18.5</v>
      </c>
      <c r="N140" s="153">
        <v>570</v>
      </c>
      <c r="O140" s="153">
        <v>-414</v>
      </c>
      <c r="P140" s="153">
        <v>85.5</v>
      </c>
      <c r="Q140" s="153">
        <v>3000</v>
      </c>
      <c r="R140" s="153">
        <v>383</v>
      </c>
      <c r="S140" s="153">
        <v>-452</v>
      </c>
      <c r="T140" s="153">
        <v>1000</v>
      </c>
      <c r="U140" s="153">
        <v>-2132</v>
      </c>
      <c r="V140" s="153">
        <v>-1706</v>
      </c>
      <c r="Y140" s="11"/>
    </row>
    <row r="141" spans="1:25">
      <c r="A141" s="11">
        <f t="shared" si="8"/>
        <v>5</v>
      </c>
      <c r="B141" s="13">
        <f t="shared" si="9"/>
        <v>8</v>
      </c>
      <c r="C141" s="153">
        <v>73690</v>
      </c>
      <c r="D141" s="153">
        <v>72825</v>
      </c>
      <c r="E141" s="153">
        <v>73775</v>
      </c>
      <c r="F141" s="153">
        <v>1058</v>
      </c>
      <c r="G141" s="153">
        <v>4216</v>
      </c>
      <c r="H141" s="153">
        <v>4048</v>
      </c>
      <c r="I141" s="153">
        <v>48171.5</v>
      </c>
      <c r="J141" s="153">
        <v>2661.5</v>
      </c>
      <c r="K141" s="153">
        <v>76.5</v>
      </c>
      <c r="L141" s="153">
        <v>12726.5</v>
      </c>
      <c r="M141" s="153">
        <v>-19</v>
      </c>
      <c r="N141" s="153">
        <v>567</v>
      </c>
      <c r="O141" s="153">
        <v>183.5</v>
      </c>
      <c r="P141" s="153">
        <v>90.5</v>
      </c>
      <c r="Q141" s="153">
        <v>2604</v>
      </c>
      <c r="R141" s="153">
        <v>1116</v>
      </c>
      <c r="S141" s="153">
        <v>-800</v>
      </c>
      <c r="T141" s="153">
        <v>500</v>
      </c>
      <c r="U141" s="153">
        <v>-1384</v>
      </c>
      <c r="V141" s="153">
        <v>-1529</v>
      </c>
      <c r="Y141" s="11"/>
    </row>
    <row r="142" spans="1:25">
      <c r="A142" s="11">
        <f t="shared" si="8"/>
        <v>5</v>
      </c>
      <c r="B142" s="13">
        <f t="shared" si="9"/>
        <v>9</v>
      </c>
      <c r="C142" s="153">
        <v>75207</v>
      </c>
      <c r="D142" s="153">
        <v>74200</v>
      </c>
      <c r="E142" s="153">
        <v>75575</v>
      </c>
      <c r="F142" s="153">
        <v>1121.5</v>
      </c>
      <c r="G142" s="153">
        <v>4442</v>
      </c>
      <c r="H142" s="153">
        <v>4214</v>
      </c>
      <c r="I142" s="153">
        <v>48156.5</v>
      </c>
      <c r="J142" s="153">
        <v>2607.5</v>
      </c>
      <c r="K142" s="153">
        <v>321.5</v>
      </c>
      <c r="L142" s="153">
        <v>13905.5</v>
      </c>
      <c r="M142" s="153">
        <v>-18.5</v>
      </c>
      <c r="N142" s="153">
        <v>564</v>
      </c>
      <c r="O142" s="153">
        <v>-107.5</v>
      </c>
      <c r="P142" s="153">
        <v>93</v>
      </c>
      <c r="Q142" s="153">
        <v>2945</v>
      </c>
      <c r="R142" s="153">
        <v>-142</v>
      </c>
      <c r="S142" s="153">
        <v>-451</v>
      </c>
      <c r="T142" s="153">
        <v>500</v>
      </c>
      <c r="U142" s="153">
        <v>-1641</v>
      </c>
      <c r="V142" s="153">
        <v>-1380</v>
      </c>
      <c r="Y142" s="11"/>
    </row>
    <row r="143" spans="1:25">
      <c r="A143" s="11">
        <f t="shared" si="8"/>
        <v>5</v>
      </c>
      <c r="B143" s="13">
        <f t="shared" si="9"/>
        <v>10</v>
      </c>
      <c r="C143" s="153">
        <v>75229.5</v>
      </c>
      <c r="D143" s="153">
        <v>73912.5</v>
      </c>
      <c r="E143" s="153">
        <v>75337.5</v>
      </c>
      <c r="F143" s="153">
        <v>1232.5</v>
      </c>
      <c r="G143" s="153">
        <v>4455</v>
      </c>
      <c r="H143" s="153">
        <v>4210</v>
      </c>
      <c r="I143" s="153">
        <v>48152.5</v>
      </c>
      <c r="J143" s="153">
        <v>2617</v>
      </c>
      <c r="K143" s="153">
        <v>685</v>
      </c>
      <c r="L143" s="153">
        <v>14197</v>
      </c>
      <c r="M143" s="153">
        <v>-18</v>
      </c>
      <c r="N143" s="153">
        <v>563.5</v>
      </c>
      <c r="O143" s="153">
        <v>-863.5</v>
      </c>
      <c r="P143" s="153">
        <v>93</v>
      </c>
      <c r="Q143" s="153">
        <v>2951</v>
      </c>
      <c r="R143" s="153">
        <v>-825</v>
      </c>
      <c r="S143" s="153">
        <v>-379</v>
      </c>
      <c r="T143" s="153">
        <v>500</v>
      </c>
      <c r="U143" s="153">
        <v>-1474</v>
      </c>
      <c r="V143" s="153">
        <v>-1894</v>
      </c>
      <c r="Y143" s="11"/>
    </row>
    <row r="144" spans="1:25">
      <c r="A144" s="11">
        <f t="shared" si="8"/>
        <v>5</v>
      </c>
      <c r="B144" s="13">
        <f t="shared" si="9"/>
        <v>11</v>
      </c>
      <c r="C144" s="153">
        <v>74863.5</v>
      </c>
      <c r="D144" s="153">
        <v>73250</v>
      </c>
      <c r="E144" s="153">
        <v>75050</v>
      </c>
      <c r="F144" s="153">
        <v>1355</v>
      </c>
      <c r="G144" s="153">
        <v>4271</v>
      </c>
      <c r="H144" s="153">
        <v>4139</v>
      </c>
      <c r="I144" s="153">
        <v>48143</v>
      </c>
      <c r="J144" s="153">
        <v>2487.5</v>
      </c>
      <c r="K144" s="153">
        <v>1014</v>
      </c>
      <c r="L144" s="153">
        <v>13917.5</v>
      </c>
      <c r="M144" s="153">
        <v>-19</v>
      </c>
      <c r="N144" s="153">
        <v>561.5</v>
      </c>
      <c r="O144" s="153">
        <v>-1007</v>
      </c>
      <c r="P144" s="153">
        <v>91.5</v>
      </c>
      <c r="Q144" s="153">
        <v>2366</v>
      </c>
      <c r="R144" s="153">
        <v>-816</v>
      </c>
      <c r="S144" s="153">
        <v>-514</v>
      </c>
      <c r="T144" s="153">
        <v>500</v>
      </c>
      <c r="U144" s="153">
        <v>-1218</v>
      </c>
      <c r="V144" s="153">
        <v>-1933</v>
      </c>
      <c r="Y144" s="11"/>
    </row>
    <row r="145" spans="1:25">
      <c r="A145" s="11">
        <f t="shared" si="8"/>
        <v>5</v>
      </c>
      <c r="B145" s="13">
        <f t="shared" si="9"/>
        <v>12</v>
      </c>
      <c r="C145" s="153">
        <v>74390.5</v>
      </c>
      <c r="D145" s="153">
        <v>72700</v>
      </c>
      <c r="E145" s="153">
        <v>74525</v>
      </c>
      <c r="F145" s="153">
        <v>1421</v>
      </c>
      <c r="G145" s="153">
        <v>4273.5</v>
      </c>
      <c r="H145" s="153">
        <v>4187</v>
      </c>
      <c r="I145" s="153">
        <v>48135.5</v>
      </c>
      <c r="J145" s="153">
        <v>2422.5</v>
      </c>
      <c r="K145" s="153">
        <v>1191</v>
      </c>
      <c r="L145" s="153">
        <v>12682.5</v>
      </c>
      <c r="M145" s="153">
        <v>-18.5</v>
      </c>
      <c r="N145" s="153">
        <v>569</v>
      </c>
      <c r="O145" s="153">
        <v>-473</v>
      </c>
      <c r="P145" s="153">
        <v>94</v>
      </c>
      <c r="Q145" s="153">
        <v>2932</v>
      </c>
      <c r="R145" s="153">
        <v>-980</v>
      </c>
      <c r="S145" s="153">
        <v>-536</v>
      </c>
      <c r="T145" s="153">
        <v>500</v>
      </c>
      <c r="U145" s="153">
        <v>-746</v>
      </c>
      <c r="V145" s="153">
        <v>-1682</v>
      </c>
      <c r="Y145" s="11"/>
    </row>
    <row r="146" spans="1:25">
      <c r="A146" s="11">
        <f t="shared" si="8"/>
        <v>5</v>
      </c>
      <c r="B146" s="13">
        <f t="shared" si="9"/>
        <v>13</v>
      </c>
      <c r="C146" s="153">
        <v>73528</v>
      </c>
      <c r="D146" s="153">
        <v>71800</v>
      </c>
      <c r="E146" s="153">
        <v>73550</v>
      </c>
      <c r="F146" s="153">
        <v>1369</v>
      </c>
      <c r="G146" s="153">
        <v>4160.5</v>
      </c>
      <c r="H146" s="153">
        <v>4119.5</v>
      </c>
      <c r="I146" s="153">
        <v>48124.5</v>
      </c>
      <c r="J146" s="153">
        <v>2395.5</v>
      </c>
      <c r="K146" s="153">
        <v>1227.5</v>
      </c>
      <c r="L146" s="153">
        <v>11735.5</v>
      </c>
      <c r="M146" s="153">
        <v>-18</v>
      </c>
      <c r="N146" s="153">
        <v>575.5</v>
      </c>
      <c r="O146" s="153">
        <v>-161</v>
      </c>
      <c r="P146" s="153">
        <v>93.5</v>
      </c>
      <c r="Q146" s="153">
        <v>2949</v>
      </c>
      <c r="R146" s="153">
        <v>-910</v>
      </c>
      <c r="S146" s="153">
        <v>-394</v>
      </c>
      <c r="T146" s="153">
        <v>500</v>
      </c>
      <c r="U146" s="153">
        <v>-779</v>
      </c>
      <c r="V146" s="153">
        <v>-1857</v>
      </c>
      <c r="Y146" s="11"/>
    </row>
    <row r="147" spans="1:25">
      <c r="A147" s="11">
        <f t="shared" si="8"/>
        <v>5</v>
      </c>
      <c r="B147" s="13">
        <f t="shared" si="9"/>
        <v>14</v>
      </c>
      <c r="C147" s="153">
        <v>71770.5</v>
      </c>
      <c r="D147" s="153">
        <v>69512.5</v>
      </c>
      <c r="E147" s="153">
        <v>71412.5</v>
      </c>
      <c r="F147" s="153">
        <v>1393.5</v>
      </c>
      <c r="G147" s="153">
        <v>4150.5</v>
      </c>
      <c r="H147" s="153">
        <v>4056.5</v>
      </c>
      <c r="I147" s="153">
        <v>48116.5</v>
      </c>
      <c r="J147" s="153">
        <v>2327</v>
      </c>
      <c r="K147" s="153">
        <v>1151.5</v>
      </c>
      <c r="L147" s="153">
        <v>10959</v>
      </c>
      <c r="M147" s="153">
        <v>-18</v>
      </c>
      <c r="N147" s="153">
        <v>567.5</v>
      </c>
      <c r="O147" s="153">
        <v>-933</v>
      </c>
      <c r="P147" s="153">
        <v>94.5</v>
      </c>
      <c r="Q147" s="153">
        <v>2782</v>
      </c>
      <c r="R147" s="153">
        <v>-765</v>
      </c>
      <c r="S147" s="153">
        <v>-791</v>
      </c>
      <c r="T147" s="153">
        <v>500</v>
      </c>
      <c r="U147" s="153">
        <v>-931</v>
      </c>
      <c r="V147" s="153">
        <v>-2095</v>
      </c>
      <c r="Y147" s="11"/>
    </row>
    <row r="148" spans="1:25">
      <c r="A148" s="11">
        <f t="shared" si="8"/>
        <v>5</v>
      </c>
      <c r="B148" s="13">
        <f t="shared" si="9"/>
        <v>15</v>
      </c>
      <c r="C148" s="153">
        <v>68940.5</v>
      </c>
      <c r="D148" s="153">
        <v>66737.5</v>
      </c>
      <c r="E148" s="153">
        <v>68425</v>
      </c>
      <c r="F148" s="153">
        <v>1349.5</v>
      </c>
      <c r="G148" s="153">
        <v>3869.5</v>
      </c>
      <c r="H148" s="153">
        <v>3821.5</v>
      </c>
      <c r="I148" s="153">
        <v>48100</v>
      </c>
      <c r="J148" s="153">
        <v>2398.5</v>
      </c>
      <c r="K148" s="153">
        <v>1060.5</v>
      </c>
      <c r="L148" s="153">
        <v>9876</v>
      </c>
      <c r="M148" s="153">
        <v>-19</v>
      </c>
      <c r="N148" s="153">
        <v>562.5</v>
      </c>
      <c r="O148" s="153">
        <v>-2078.5</v>
      </c>
      <c r="P148" s="153">
        <v>91</v>
      </c>
      <c r="Q148" s="153">
        <v>2215</v>
      </c>
      <c r="R148" s="153">
        <v>-775</v>
      </c>
      <c r="S148" s="153">
        <v>-655</v>
      </c>
      <c r="T148" s="153">
        <v>500</v>
      </c>
      <c r="U148" s="153">
        <v>-1242</v>
      </c>
      <c r="V148" s="153">
        <v>-2253</v>
      </c>
      <c r="Y148" s="11"/>
    </row>
    <row r="149" spans="1:25">
      <c r="A149" s="11">
        <f t="shared" si="8"/>
        <v>5</v>
      </c>
      <c r="B149" s="13">
        <f t="shared" si="9"/>
        <v>16</v>
      </c>
      <c r="C149" s="153">
        <v>67156</v>
      </c>
      <c r="D149" s="153">
        <v>64225</v>
      </c>
      <c r="E149" s="153">
        <v>65812.5</v>
      </c>
      <c r="F149" s="153">
        <v>1173</v>
      </c>
      <c r="G149" s="153">
        <v>4247.5</v>
      </c>
      <c r="H149" s="153">
        <v>3356.5</v>
      </c>
      <c r="I149" s="153">
        <v>48074.5</v>
      </c>
      <c r="J149" s="153">
        <v>2453</v>
      </c>
      <c r="K149" s="153">
        <v>896.5</v>
      </c>
      <c r="L149" s="153">
        <v>9125.5</v>
      </c>
      <c r="M149" s="153">
        <v>-125.5</v>
      </c>
      <c r="N149" s="153">
        <v>559</v>
      </c>
      <c r="O149" s="153">
        <v>-2604</v>
      </c>
      <c r="P149" s="153">
        <v>93.5</v>
      </c>
      <c r="Q149" s="153">
        <v>2761</v>
      </c>
      <c r="R149" s="153">
        <v>-1137</v>
      </c>
      <c r="S149" s="153">
        <v>-1162</v>
      </c>
      <c r="T149" s="153">
        <v>500</v>
      </c>
      <c r="U149" s="153">
        <v>-1583</v>
      </c>
      <c r="V149" s="153">
        <v>-2255</v>
      </c>
      <c r="Y149" s="11"/>
    </row>
    <row r="150" spans="1:25">
      <c r="A150" s="11">
        <f t="shared" si="8"/>
        <v>5</v>
      </c>
      <c r="B150" s="13">
        <f t="shared" si="9"/>
        <v>17</v>
      </c>
      <c r="C150" s="153">
        <v>66254.5</v>
      </c>
      <c r="D150" s="153">
        <v>63162.5</v>
      </c>
      <c r="E150" s="153">
        <v>64800</v>
      </c>
      <c r="F150" s="153">
        <v>1200.5</v>
      </c>
      <c r="G150" s="153">
        <v>4239.5</v>
      </c>
      <c r="H150" s="153">
        <v>3323.5</v>
      </c>
      <c r="I150" s="153">
        <v>48047</v>
      </c>
      <c r="J150" s="153">
        <v>2555.5</v>
      </c>
      <c r="K150" s="153">
        <v>609.5</v>
      </c>
      <c r="L150" s="153">
        <v>9374.5</v>
      </c>
      <c r="M150" s="153">
        <v>-419.5</v>
      </c>
      <c r="N150" s="153">
        <v>567.5</v>
      </c>
      <c r="O150" s="153">
        <v>-3244.5</v>
      </c>
      <c r="P150" s="153">
        <v>94</v>
      </c>
      <c r="Q150" s="153">
        <v>2148</v>
      </c>
      <c r="R150" s="153">
        <v>-1047</v>
      </c>
      <c r="S150" s="153">
        <v>-686</v>
      </c>
      <c r="T150" s="153">
        <v>500</v>
      </c>
      <c r="U150" s="153">
        <v>-1868</v>
      </c>
      <c r="V150" s="153">
        <v>-2099</v>
      </c>
      <c r="Y150" s="11"/>
    </row>
    <row r="151" spans="1:25">
      <c r="A151" s="11">
        <f t="shared" si="8"/>
        <v>5</v>
      </c>
      <c r="B151" s="13">
        <f t="shared" si="9"/>
        <v>18</v>
      </c>
      <c r="C151" s="153">
        <v>67225.5</v>
      </c>
      <c r="D151" s="153">
        <v>64150</v>
      </c>
      <c r="E151" s="153">
        <v>66087.5</v>
      </c>
      <c r="F151" s="153">
        <v>1185</v>
      </c>
      <c r="G151" s="153">
        <v>4105.5</v>
      </c>
      <c r="H151" s="153">
        <v>3341</v>
      </c>
      <c r="I151" s="153">
        <v>48169</v>
      </c>
      <c r="J151" s="153">
        <v>2613.5</v>
      </c>
      <c r="K151" s="153">
        <v>397.5</v>
      </c>
      <c r="L151" s="153">
        <v>9647.5</v>
      </c>
      <c r="M151" s="153">
        <v>-420.5</v>
      </c>
      <c r="N151" s="153">
        <v>575</v>
      </c>
      <c r="O151" s="153">
        <v>-2387.5</v>
      </c>
      <c r="P151" s="153">
        <v>92</v>
      </c>
      <c r="Q151" s="153">
        <v>2277</v>
      </c>
      <c r="R151" s="153">
        <v>-885</v>
      </c>
      <c r="S151" s="153">
        <v>-544</v>
      </c>
      <c r="T151" s="153">
        <v>500</v>
      </c>
      <c r="U151" s="153">
        <v>-1059</v>
      </c>
      <c r="V151" s="153">
        <v>-1932</v>
      </c>
      <c r="Y151" s="11"/>
    </row>
    <row r="152" spans="1:25">
      <c r="A152" s="11">
        <f t="shared" si="8"/>
        <v>5</v>
      </c>
      <c r="B152" s="13">
        <f t="shared" si="9"/>
        <v>19</v>
      </c>
      <c r="C152" s="153">
        <v>69264.5</v>
      </c>
      <c r="D152" s="153">
        <v>65450</v>
      </c>
      <c r="E152" s="153">
        <v>67337.5</v>
      </c>
      <c r="F152" s="153">
        <v>965.5</v>
      </c>
      <c r="G152" s="153">
        <v>4229</v>
      </c>
      <c r="H152" s="153">
        <v>3380</v>
      </c>
      <c r="I152" s="153">
        <v>48245</v>
      </c>
      <c r="J152" s="153">
        <v>2638.5</v>
      </c>
      <c r="K152" s="153">
        <v>162</v>
      </c>
      <c r="L152" s="153">
        <v>10644.5</v>
      </c>
      <c r="M152" s="153">
        <v>-95.5</v>
      </c>
      <c r="N152" s="153">
        <v>568.5</v>
      </c>
      <c r="O152" s="153">
        <v>-1473.5</v>
      </c>
      <c r="P152" s="153">
        <v>90</v>
      </c>
      <c r="Q152" s="153">
        <v>2900</v>
      </c>
      <c r="R152" s="153">
        <v>-734</v>
      </c>
      <c r="S152" s="153">
        <v>-591</v>
      </c>
      <c r="T152" s="153">
        <v>1000</v>
      </c>
      <c r="U152" s="153">
        <v>-1205</v>
      </c>
      <c r="V152" s="153">
        <v>-2406</v>
      </c>
      <c r="Y152" s="11"/>
    </row>
    <row r="153" spans="1:25">
      <c r="A153" s="11">
        <f t="shared" si="8"/>
        <v>5</v>
      </c>
      <c r="B153" s="13">
        <f t="shared" si="9"/>
        <v>20</v>
      </c>
      <c r="C153" s="153">
        <v>69038.5</v>
      </c>
      <c r="D153" s="153">
        <v>66212.5</v>
      </c>
      <c r="E153" s="153">
        <v>67587.5</v>
      </c>
      <c r="F153" s="153">
        <v>745.5</v>
      </c>
      <c r="G153" s="153">
        <v>3986</v>
      </c>
      <c r="H153" s="153">
        <v>3440</v>
      </c>
      <c r="I153" s="153">
        <v>48264</v>
      </c>
      <c r="J153" s="153">
        <v>2518</v>
      </c>
      <c r="K153" s="153">
        <v>13.5</v>
      </c>
      <c r="L153" s="153">
        <v>11394</v>
      </c>
      <c r="M153" s="153">
        <v>-18.5</v>
      </c>
      <c r="N153" s="153">
        <v>566.5</v>
      </c>
      <c r="O153" s="153">
        <v>-1870.5</v>
      </c>
      <c r="P153" s="153">
        <v>84.5</v>
      </c>
      <c r="Q153" s="153">
        <v>2790</v>
      </c>
      <c r="R153" s="153">
        <v>-896</v>
      </c>
      <c r="S153" s="153">
        <v>-714</v>
      </c>
      <c r="T153" s="153">
        <v>1000</v>
      </c>
      <c r="U153" s="153">
        <v>-2012</v>
      </c>
      <c r="V153" s="153">
        <v>-2165</v>
      </c>
      <c r="Y153" s="11"/>
    </row>
    <row r="154" spans="1:25">
      <c r="A154" s="11">
        <f t="shared" si="8"/>
        <v>5</v>
      </c>
      <c r="B154" s="13">
        <f t="shared" si="9"/>
        <v>21</v>
      </c>
      <c r="C154" s="153">
        <v>68723.5</v>
      </c>
      <c r="D154" s="153">
        <v>66237.5</v>
      </c>
      <c r="E154" s="153">
        <v>67100</v>
      </c>
      <c r="F154" s="153">
        <v>709</v>
      </c>
      <c r="G154" s="153">
        <v>3852.5</v>
      </c>
      <c r="H154" s="153">
        <v>3459.5</v>
      </c>
      <c r="I154" s="153">
        <v>48269.5</v>
      </c>
      <c r="J154" s="153">
        <v>2481</v>
      </c>
      <c r="K154" s="153">
        <v>0</v>
      </c>
      <c r="L154" s="153">
        <v>11575</v>
      </c>
      <c r="M154" s="153">
        <v>-19</v>
      </c>
      <c r="N154" s="153">
        <v>573.5</v>
      </c>
      <c r="O154" s="153">
        <v>-2178.5</v>
      </c>
      <c r="P154" s="153">
        <v>82.5</v>
      </c>
      <c r="Q154" s="153">
        <v>2727</v>
      </c>
      <c r="R154" s="153">
        <v>-998</v>
      </c>
      <c r="S154" s="153">
        <v>-809</v>
      </c>
      <c r="T154" s="153">
        <v>1000</v>
      </c>
      <c r="U154" s="153">
        <v>-1380</v>
      </c>
      <c r="V154" s="153">
        <v>-2424</v>
      </c>
      <c r="Y154" s="11"/>
    </row>
    <row r="155" spans="1:25">
      <c r="A155" s="11">
        <f t="shared" si="8"/>
        <v>5</v>
      </c>
      <c r="B155" s="13">
        <f t="shared" si="9"/>
        <v>22</v>
      </c>
      <c r="C155" s="153">
        <v>66890</v>
      </c>
      <c r="D155" s="153">
        <v>65450</v>
      </c>
      <c r="E155" s="153">
        <v>66000</v>
      </c>
      <c r="F155" s="153">
        <v>599.5</v>
      </c>
      <c r="G155" s="153">
        <v>3685</v>
      </c>
      <c r="H155" s="153">
        <v>3400</v>
      </c>
      <c r="I155" s="153">
        <v>47980.5</v>
      </c>
      <c r="J155" s="153">
        <v>2505.5</v>
      </c>
      <c r="K155" s="153">
        <v>0</v>
      </c>
      <c r="L155" s="153">
        <v>9832</v>
      </c>
      <c r="M155" s="153">
        <v>-19</v>
      </c>
      <c r="N155" s="153">
        <v>569.5</v>
      </c>
      <c r="O155" s="153">
        <v>-1663.5</v>
      </c>
      <c r="P155" s="153">
        <v>81</v>
      </c>
      <c r="Q155" s="153">
        <v>3000</v>
      </c>
      <c r="R155" s="153">
        <v>-778</v>
      </c>
      <c r="S155" s="153">
        <v>-1228</v>
      </c>
      <c r="T155" s="153">
        <v>1000</v>
      </c>
      <c r="U155" s="153">
        <v>-736</v>
      </c>
      <c r="V155" s="153">
        <v>-2282</v>
      </c>
      <c r="Y155" s="11"/>
    </row>
    <row r="156" spans="1:25">
      <c r="A156" s="11">
        <f t="shared" si="8"/>
        <v>5</v>
      </c>
      <c r="B156" s="13">
        <f t="shared" si="9"/>
        <v>23</v>
      </c>
      <c r="C156" s="153">
        <v>69417</v>
      </c>
      <c r="D156" s="153">
        <v>67337.5</v>
      </c>
      <c r="E156" s="153">
        <v>67650</v>
      </c>
      <c r="F156" s="153">
        <v>648</v>
      </c>
      <c r="G156" s="153">
        <v>3737.5</v>
      </c>
      <c r="H156" s="153">
        <v>3488</v>
      </c>
      <c r="I156" s="153">
        <v>47487</v>
      </c>
      <c r="J156" s="153">
        <v>2374.5</v>
      </c>
      <c r="K156" s="153">
        <v>0</v>
      </c>
      <c r="L156" s="153">
        <v>12104.5</v>
      </c>
      <c r="M156" s="153">
        <v>-19</v>
      </c>
      <c r="N156" s="153">
        <v>565</v>
      </c>
      <c r="O156" s="153">
        <v>-969</v>
      </c>
      <c r="P156" s="153">
        <v>80.5</v>
      </c>
      <c r="Q156" s="153">
        <v>2977</v>
      </c>
      <c r="R156" s="153">
        <v>-408</v>
      </c>
      <c r="S156" s="153">
        <v>-1787</v>
      </c>
      <c r="T156" s="153">
        <v>1000</v>
      </c>
      <c r="U156" s="153">
        <v>-438</v>
      </c>
      <c r="V156" s="153">
        <v>-1962</v>
      </c>
      <c r="Y156" s="11"/>
    </row>
    <row r="157" spans="1:25">
      <c r="A157" s="11">
        <f>A156+1</f>
        <v>6</v>
      </c>
      <c r="B157" s="13">
        <v>0</v>
      </c>
      <c r="C157" s="153">
        <v>67501</v>
      </c>
      <c r="D157" s="153">
        <v>64662.5</v>
      </c>
      <c r="E157" s="153">
        <v>65862.5</v>
      </c>
      <c r="F157" s="153">
        <v>678</v>
      </c>
      <c r="G157" s="153">
        <v>3536.5</v>
      </c>
      <c r="H157" s="153">
        <v>3355.5</v>
      </c>
      <c r="I157" s="153">
        <v>46498</v>
      </c>
      <c r="J157" s="153">
        <v>2185.5</v>
      </c>
      <c r="K157" s="153">
        <v>0</v>
      </c>
      <c r="L157" s="153">
        <v>11965</v>
      </c>
      <c r="M157" s="153">
        <v>-23.5</v>
      </c>
      <c r="N157" s="153">
        <v>566</v>
      </c>
      <c r="O157" s="153">
        <v>-1260</v>
      </c>
      <c r="P157" s="153">
        <v>79.5</v>
      </c>
      <c r="Q157" s="153">
        <v>3000</v>
      </c>
      <c r="R157" s="153">
        <v>-1343</v>
      </c>
      <c r="S157" s="153">
        <v>-1797</v>
      </c>
      <c r="T157" s="153">
        <v>1000</v>
      </c>
      <c r="U157" s="153">
        <v>-773</v>
      </c>
      <c r="V157" s="153">
        <v>-1432</v>
      </c>
      <c r="Y157" s="11"/>
    </row>
    <row r="158" spans="1:25">
      <c r="A158" s="11">
        <f>A157</f>
        <v>6</v>
      </c>
      <c r="B158" s="13">
        <f>B157+1</f>
        <v>1</v>
      </c>
      <c r="C158" s="153">
        <v>63148.5</v>
      </c>
      <c r="D158" s="153">
        <v>61787.5</v>
      </c>
      <c r="E158" s="153">
        <v>62687.5</v>
      </c>
      <c r="F158" s="153">
        <v>759.5</v>
      </c>
      <c r="G158" s="153">
        <v>3067.5</v>
      </c>
      <c r="H158" s="153">
        <v>3196</v>
      </c>
      <c r="I158" s="153">
        <v>45782.5</v>
      </c>
      <c r="J158" s="153">
        <v>2040.5</v>
      </c>
      <c r="K158" s="153">
        <v>0</v>
      </c>
      <c r="L158" s="153">
        <v>8839.5</v>
      </c>
      <c r="M158" s="153">
        <v>-169</v>
      </c>
      <c r="N158" s="153">
        <v>566</v>
      </c>
      <c r="O158" s="153">
        <v>-933</v>
      </c>
      <c r="P158" s="153">
        <v>78</v>
      </c>
      <c r="Q158" s="153">
        <v>3000</v>
      </c>
      <c r="R158" s="153">
        <v>-732</v>
      </c>
      <c r="S158" s="153">
        <v>-1444</v>
      </c>
      <c r="T158" s="153">
        <v>1000</v>
      </c>
      <c r="U158" s="153">
        <v>-967</v>
      </c>
      <c r="V158" s="153">
        <v>-1398</v>
      </c>
      <c r="Y158" s="11"/>
    </row>
    <row r="159" spans="1:25">
      <c r="A159" s="11">
        <f t="shared" ref="A159:A180" si="10">A158</f>
        <v>6</v>
      </c>
      <c r="B159" s="13">
        <f t="shared" ref="B159:B180" si="11">B158+1</f>
        <v>2</v>
      </c>
      <c r="C159" s="153">
        <v>62005</v>
      </c>
      <c r="D159" s="153">
        <v>60212.5</v>
      </c>
      <c r="E159" s="153">
        <v>61100</v>
      </c>
      <c r="F159" s="153">
        <v>838</v>
      </c>
      <c r="G159" s="153">
        <v>3128.5</v>
      </c>
      <c r="H159" s="153">
        <v>3172</v>
      </c>
      <c r="I159" s="153">
        <v>45472.5</v>
      </c>
      <c r="J159" s="153">
        <v>1948</v>
      </c>
      <c r="K159" s="153">
        <v>0</v>
      </c>
      <c r="L159" s="153">
        <v>7844</v>
      </c>
      <c r="M159" s="153">
        <v>-689</v>
      </c>
      <c r="N159" s="153">
        <v>575</v>
      </c>
      <c r="O159" s="153">
        <v>-285</v>
      </c>
      <c r="P159" s="153">
        <v>82.5</v>
      </c>
      <c r="Q159" s="153">
        <v>3000</v>
      </c>
      <c r="R159" s="153">
        <v>-1040</v>
      </c>
      <c r="S159" s="153">
        <v>-1131</v>
      </c>
      <c r="T159" s="153">
        <v>1100</v>
      </c>
      <c r="U159" s="153">
        <v>-926</v>
      </c>
      <c r="V159" s="153">
        <v>-1319</v>
      </c>
      <c r="Y159" s="11"/>
    </row>
    <row r="160" spans="1:25">
      <c r="A160" s="11">
        <f t="shared" si="10"/>
        <v>6</v>
      </c>
      <c r="B160" s="13">
        <f t="shared" si="11"/>
        <v>3</v>
      </c>
      <c r="C160" s="153">
        <v>58861</v>
      </c>
      <c r="D160" s="153">
        <v>57025</v>
      </c>
      <c r="E160" s="153">
        <v>57762.5</v>
      </c>
      <c r="F160" s="153">
        <v>728.5</v>
      </c>
      <c r="G160" s="153">
        <v>3194</v>
      </c>
      <c r="H160" s="153">
        <v>2882</v>
      </c>
      <c r="I160" s="153">
        <v>45476</v>
      </c>
      <c r="J160" s="153">
        <v>1863</v>
      </c>
      <c r="K160" s="153">
        <v>0</v>
      </c>
      <c r="L160" s="153">
        <v>7249.5</v>
      </c>
      <c r="M160" s="153">
        <v>-2217.5</v>
      </c>
      <c r="N160" s="153">
        <v>574</v>
      </c>
      <c r="O160" s="153">
        <v>-889</v>
      </c>
      <c r="P160" s="153">
        <v>83.5</v>
      </c>
      <c r="Q160" s="153">
        <v>3000</v>
      </c>
      <c r="R160" s="153">
        <v>-1018</v>
      </c>
      <c r="S160" s="153">
        <v>-1812</v>
      </c>
      <c r="T160" s="153">
        <v>1100</v>
      </c>
      <c r="U160" s="153">
        <v>-1017</v>
      </c>
      <c r="V160" s="153">
        <v>-1422</v>
      </c>
      <c r="Y160" s="11"/>
    </row>
    <row r="161" spans="1:25">
      <c r="A161" s="11">
        <f t="shared" si="10"/>
        <v>6</v>
      </c>
      <c r="B161" s="13">
        <f t="shared" si="11"/>
        <v>4</v>
      </c>
      <c r="C161" s="153">
        <v>56758.5</v>
      </c>
      <c r="D161" s="153">
        <v>55325</v>
      </c>
      <c r="E161" s="153">
        <v>55950</v>
      </c>
      <c r="F161" s="153">
        <v>602</v>
      </c>
      <c r="G161" s="153">
        <v>3096.5</v>
      </c>
      <c r="H161" s="153">
        <v>2813</v>
      </c>
      <c r="I161" s="153">
        <v>45618.5</v>
      </c>
      <c r="J161" s="153">
        <v>1842</v>
      </c>
      <c r="K161" s="153">
        <v>0</v>
      </c>
      <c r="L161" s="153">
        <v>6630</v>
      </c>
      <c r="M161" s="153">
        <v>-2683.5</v>
      </c>
      <c r="N161" s="153">
        <v>574.5</v>
      </c>
      <c r="O161" s="153">
        <v>-1735</v>
      </c>
      <c r="P161" s="153">
        <v>81.5</v>
      </c>
      <c r="Q161" s="153">
        <v>3000</v>
      </c>
      <c r="R161" s="153">
        <v>-1500</v>
      </c>
      <c r="S161" s="153">
        <v>-1910</v>
      </c>
      <c r="T161" s="153">
        <v>1100</v>
      </c>
      <c r="U161" s="153">
        <v>-1002</v>
      </c>
      <c r="V161" s="153">
        <v>-1539</v>
      </c>
      <c r="Y161" s="11"/>
    </row>
    <row r="162" spans="1:25">
      <c r="A162" s="11">
        <f t="shared" si="10"/>
        <v>6</v>
      </c>
      <c r="B162" s="13">
        <f t="shared" si="11"/>
        <v>5</v>
      </c>
      <c r="C162" s="153">
        <v>56535.5</v>
      </c>
      <c r="D162" s="153">
        <v>55437.5</v>
      </c>
      <c r="E162" s="153">
        <v>56175</v>
      </c>
      <c r="F162" s="153">
        <v>607</v>
      </c>
      <c r="G162" s="153">
        <v>3163</v>
      </c>
      <c r="H162" s="153">
        <v>2821.5</v>
      </c>
      <c r="I162" s="153">
        <v>45658</v>
      </c>
      <c r="J162" s="153">
        <v>1836</v>
      </c>
      <c r="K162" s="153">
        <v>0</v>
      </c>
      <c r="L162" s="153">
        <v>6435</v>
      </c>
      <c r="M162" s="153">
        <v>-2949</v>
      </c>
      <c r="N162" s="153">
        <v>574</v>
      </c>
      <c r="O162" s="153">
        <v>-1610.5</v>
      </c>
      <c r="P162" s="153">
        <v>83.5</v>
      </c>
      <c r="Q162" s="153">
        <v>3000</v>
      </c>
      <c r="R162" s="153">
        <v>-1138</v>
      </c>
      <c r="S162" s="153">
        <v>-1361</v>
      </c>
      <c r="T162" s="153">
        <v>1100</v>
      </c>
      <c r="U162" s="153">
        <v>-1032</v>
      </c>
      <c r="V162" s="153">
        <v>-1613</v>
      </c>
      <c r="Y162" s="11"/>
    </row>
    <row r="163" spans="1:25">
      <c r="A163" s="11">
        <f t="shared" si="10"/>
        <v>6</v>
      </c>
      <c r="B163" s="13">
        <f t="shared" si="11"/>
        <v>6</v>
      </c>
      <c r="C163" s="153">
        <v>58075.5</v>
      </c>
      <c r="D163" s="153">
        <v>57550</v>
      </c>
      <c r="E163" s="153">
        <v>58175</v>
      </c>
      <c r="F163" s="153">
        <v>627</v>
      </c>
      <c r="G163" s="153">
        <v>3275</v>
      </c>
      <c r="H163" s="153">
        <v>2815</v>
      </c>
      <c r="I163" s="153">
        <v>45784.5</v>
      </c>
      <c r="J163" s="153">
        <v>1808.5</v>
      </c>
      <c r="K163" s="153">
        <v>0</v>
      </c>
      <c r="L163" s="153">
        <v>6681.5</v>
      </c>
      <c r="M163" s="153">
        <v>-2781</v>
      </c>
      <c r="N163" s="153">
        <v>574</v>
      </c>
      <c r="O163" s="153">
        <v>-708</v>
      </c>
      <c r="P163" s="153">
        <v>84.5</v>
      </c>
      <c r="Q163" s="153">
        <v>3000</v>
      </c>
      <c r="R163" s="153">
        <v>-900</v>
      </c>
      <c r="S163" s="153">
        <v>-813</v>
      </c>
      <c r="T163" s="153">
        <v>1100</v>
      </c>
      <c r="U163" s="153">
        <v>-1041</v>
      </c>
      <c r="V163" s="153">
        <v>-1471</v>
      </c>
      <c r="Y163" s="11"/>
    </row>
    <row r="164" spans="1:25">
      <c r="A164" s="11">
        <f t="shared" si="10"/>
        <v>6</v>
      </c>
      <c r="B164" s="13">
        <f t="shared" si="11"/>
        <v>7</v>
      </c>
      <c r="C164" s="153">
        <v>60086.5</v>
      </c>
      <c r="D164" s="153">
        <v>59487.5</v>
      </c>
      <c r="E164" s="153">
        <v>60237.5</v>
      </c>
      <c r="F164" s="153">
        <v>641</v>
      </c>
      <c r="G164" s="153">
        <v>3203.5</v>
      </c>
      <c r="H164" s="153">
        <v>2839</v>
      </c>
      <c r="I164" s="153">
        <v>45443</v>
      </c>
      <c r="J164" s="153">
        <v>1772</v>
      </c>
      <c r="K164" s="153">
        <v>1</v>
      </c>
      <c r="L164" s="153">
        <v>7751</v>
      </c>
      <c r="M164" s="153">
        <v>-1641</v>
      </c>
      <c r="N164" s="153">
        <v>566.5</v>
      </c>
      <c r="O164" s="153">
        <v>-490</v>
      </c>
      <c r="P164" s="153">
        <v>81</v>
      </c>
      <c r="Q164" s="153">
        <v>2997</v>
      </c>
      <c r="R164" s="153">
        <v>-708</v>
      </c>
      <c r="S164" s="153">
        <v>-1132</v>
      </c>
      <c r="T164" s="153">
        <v>1100</v>
      </c>
      <c r="U164" s="153">
        <v>-1215</v>
      </c>
      <c r="V164" s="153">
        <v>-1348</v>
      </c>
      <c r="Y164" s="11"/>
    </row>
    <row r="165" spans="1:25">
      <c r="A165" s="11">
        <f t="shared" si="10"/>
        <v>6</v>
      </c>
      <c r="B165" s="13">
        <f t="shared" si="11"/>
        <v>8</v>
      </c>
      <c r="C165" s="153">
        <v>62362</v>
      </c>
      <c r="D165" s="153">
        <v>62612.5</v>
      </c>
      <c r="E165" s="153">
        <v>63162.5</v>
      </c>
      <c r="F165" s="153">
        <v>645.5</v>
      </c>
      <c r="G165" s="153">
        <v>3129</v>
      </c>
      <c r="H165" s="153">
        <v>3206.5</v>
      </c>
      <c r="I165" s="153">
        <v>45273.5</v>
      </c>
      <c r="J165" s="153">
        <v>1764.5</v>
      </c>
      <c r="K165" s="153">
        <v>53.5</v>
      </c>
      <c r="L165" s="153">
        <v>8829</v>
      </c>
      <c r="M165" s="153">
        <v>-725</v>
      </c>
      <c r="N165" s="153">
        <v>565.5</v>
      </c>
      <c r="O165" s="153">
        <v>-380.5</v>
      </c>
      <c r="P165" s="153">
        <v>79.5</v>
      </c>
      <c r="Q165" s="153">
        <v>2954</v>
      </c>
      <c r="R165" s="153">
        <v>-248</v>
      </c>
      <c r="S165" s="153">
        <v>-1256</v>
      </c>
      <c r="T165" s="153">
        <v>1000</v>
      </c>
      <c r="U165" s="153">
        <v>-1215</v>
      </c>
      <c r="V165" s="153">
        <v>-1602</v>
      </c>
      <c r="Y165" s="11"/>
    </row>
    <row r="166" spans="1:25">
      <c r="A166" s="11">
        <f t="shared" si="10"/>
        <v>6</v>
      </c>
      <c r="B166" s="13">
        <f t="shared" si="11"/>
        <v>9</v>
      </c>
      <c r="C166" s="153">
        <v>66008</v>
      </c>
      <c r="D166" s="153">
        <v>65912.5</v>
      </c>
      <c r="E166" s="153">
        <v>66862.5</v>
      </c>
      <c r="F166" s="153">
        <v>862.5</v>
      </c>
      <c r="G166" s="153">
        <v>3208</v>
      </c>
      <c r="H166" s="153">
        <v>3385.5</v>
      </c>
      <c r="I166" s="153">
        <v>45421.5</v>
      </c>
      <c r="J166" s="153">
        <v>1893</v>
      </c>
      <c r="K166" s="153">
        <v>217.5</v>
      </c>
      <c r="L166" s="153">
        <v>11032</v>
      </c>
      <c r="M166" s="153">
        <v>-20</v>
      </c>
      <c r="N166" s="153">
        <v>572</v>
      </c>
      <c r="O166" s="153">
        <v>-565</v>
      </c>
      <c r="P166" s="153">
        <v>79.5</v>
      </c>
      <c r="Q166" s="153">
        <v>3000</v>
      </c>
      <c r="R166" s="153">
        <v>-863</v>
      </c>
      <c r="S166" s="153">
        <v>-1679</v>
      </c>
      <c r="T166" s="153">
        <v>1000</v>
      </c>
      <c r="U166" s="153">
        <v>-949</v>
      </c>
      <c r="V166" s="153">
        <v>-1487</v>
      </c>
      <c r="Y166" s="11"/>
    </row>
    <row r="167" spans="1:25">
      <c r="A167" s="11">
        <f t="shared" si="10"/>
        <v>6</v>
      </c>
      <c r="B167" s="13">
        <f t="shared" si="11"/>
        <v>10</v>
      </c>
      <c r="C167" s="153">
        <v>67319.5</v>
      </c>
      <c r="D167" s="153">
        <v>66675</v>
      </c>
      <c r="E167" s="153">
        <v>67937.5</v>
      </c>
      <c r="F167" s="153">
        <v>906</v>
      </c>
      <c r="G167" s="153">
        <v>3292.5</v>
      </c>
      <c r="H167" s="153">
        <v>3443</v>
      </c>
      <c r="I167" s="153">
        <v>45421.5</v>
      </c>
      <c r="J167" s="153">
        <v>2113.5</v>
      </c>
      <c r="K167" s="153">
        <v>442</v>
      </c>
      <c r="L167" s="153">
        <v>12202</v>
      </c>
      <c r="M167" s="153">
        <v>-19</v>
      </c>
      <c r="N167" s="153">
        <v>564.5</v>
      </c>
      <c r="O167" s="153">
        <v>-1046</v>
      </c>
      <c r="P167" s="153">
        <v>79.5</v>
      </c>
      <c r="Q167" s="153">
        <v>3000</v>
      </c>
      <c r="R167" s="153">
        <v>-1084</v>
      </c>
      <c r="S167" s="153">
        <v>-1855</v>
      </c>
      <c r="T167" s="153">
        <v>1000</v>
      </c>
      <c r="U167" s="153">
        <v>-590</v>
      </c>
      <c r="V167" s="153">
        <v>-1420</v>
      </c>
      <c r="Y167" s="11"/>
    </row>
    <row r="168" spans="1:25">
      <c r="A168" s="11">
        <f t="shared" si="10"/>
        <v>6</v>
      </c>
      <c r="B168" s="13">
        <f t="shared" si="11"/>
        <v>11</v>
      </c>
      <c r="C168" s="153">
        <v>67173.5</v>
      </c>
      <c r="D168" s="153">
        <v>66125</v>
      </c>
      <c r="E168" s="153">
        <v>67750</v>
      </c>
      <c r="F168" s="153">
        <v>887</v>
      </c>
      <c r="G168" s="153">
        <v>3379.5</v>
      </c>
      <c r="H168" s="153">
        <v>3403.5</v>
      </c>
      <c r="I168" s="153">
        <v>45450</v>
      </c>
      <c r="J168" s="153">
        <v>2186.5</v>
      </c>
      <c r="K168" s="153">
        <v>655.5</v>
      </c>
      <c r="L168" s="153">
        <v>11587.5</v>
      </c>
      <c r="M168" s="153">
        <v>-18</v>
      </c>
      <c r="N168" s="153">
        <v>565</v>
      </c>
      <c r="O168" s="153">
        <v>-922.5</v>
      </c>
      <c r="P168" s="153">
        <v>80.5</v>
      </c>
      <c r="Q168" s="153">
        <v>3000</v>
      </c>
      <c r="R168" s="153">
        <v>-1097</v>
      </c>
      <c r="S168" s="153">
        <v>-2065</v>
      </c>
      <c r="T168" s="153">
        <v>1000</v>
      </c>
      <c r="U168" s="153">
        <v>-572</v>
      </c>
      <c r="V168" s="153">
        <v>-1081</v>
      </c>
      <c r="Y168" s="11"/>
    </row>
    <row r="169" spans="1:25">
      <c r="A169" s="11">
        <f t="shared" si="10"/>
        <v>6</v>
      </c>
      <c r="B169" s="13">
        <f t="shared" si="11"/>
        <v>12</v>
      </c>
      <c r="C169" s="153">
        <v>67906.5</v>
      </c>
      <c r="D169" s="153">
        <v>67037.5</v>
      </c>
      <c r="E169" s="153">
        <v>68937.5</v>
      </c>
      <c r="F169" s="153">
        <v>864</v>
      </c>
      <c r="G169" s="153">
        <v>3480.5</v>
      </c>
      <c r="H169" s="153">
        <v>3503</v>
      </c>
      <c r="I169" s="153">
        <v>45510.5</v>
      </c>
      <c r="J169" s="153">
        <v>2193</v>
      </c>
      <c r="K169" s="153">
        <v>751</v>
      </c>
      <c r="L169" s="153">
        <v>11734.5</v>
      </c>
      <c r="M169" s="153">
        <v>-18</v>
      </c>
      <c r="N169" s="153">
        <v>565</v>
      </c>
      <c r="O169" s="153">
        <v>-677.5</v>
      </c>
      <c r="P169" s="153">
        <v>81.5</v>
      </c>
      <c r="Q169" s="153">
        <v>3000</v>
      </c>
      <c r="R169" s="153">
        <v>-1500</v>
      </c>
      <c r="S169" s="153">
        <v>-1643</v>
      </c>
      <c r="T169" s="153">
        <v>1000</v>
      </c>
      <c r="U169" s="153">
        <v>-583</v>
      </c>
      <c r="V169" s="153">
        <v>-1005</v>
      </c>
      <c r="Y169" s="11"/>
    </row>
    <row r="170" spans="1:25">
      <c r="A170" s="11">
        <f t="shared" si="10"/>
        <v>6</v>
      </c>
      <c r="B170" s="13">
        <f t="shared" si="11"/>
        <v>13</v>
      </c>
      <c r="C170" s="153">
        <v>67866.5</v>
      </c>
      <c r="D170" s="153">
        <v>66125</v>
      </c>
      <c r="E170" s="153">
        <v>68225</v>
      </c>
      <c r="F170" s="153">
        <v>922.5</v>
      </c>
      <c r="G170" s="153">
        <v>3631</v>
      </c>
      <c r="H170" s="153">
        <v>3630</v>
      </c>
      <c r="I170" s="153">
        <v>45509</v>
      </c>
      <c r="J170" s="153">
        <v>2147.5</v>
      </c>
      <c r="K170" s="153">
        <v>803.5</v>
      </c>
      <c r="L170" s="153">
        <v>11665.5</v>
      </c>
      <c r="M170" s="153">
        <v>-18.5</v>
      </c>
      <c r="N170" s="153">
        <v>563.5</v>
      </c>
      <c r="O170" s="153">
        <v>-987</v>
      </c>
      <c r="P170" s="153">
        <v>85</v>
      </c>
      <c r="Q170" s="153">
        <v>3000</v>
      </c>
      <c r="R170" s="153">
        <v>-1500</v>
      </c>
      <c r="S170" s="153">
        <v>-1711</v>
      </c>
      <c r="T170" s="153">
        <v>1000</v>
      </c>
      <c r="U170" s="153">
        <v>-510</v>
      </c>
      <c r="V170" s="153">
        <v>-1169</v>
      </c>
      <c r="Y170" s="11"/>
    </row>
    <row r="171" spans="1:25">
      <c r="A171" s="11">
        <f t="shared" si="10"/>
        <v>6</v>
      </c>
      <c r="B171" s="13">
        <f t="shared" si="11"/>
        <v>14</v>
      </c>
      <c r="C171" s="153">
        <v>65092.5</v>
      </c>
      <c r="D171" s="153">
        <v>63025</v>
      </c>
      <c r="E171" s="153">
        <v>65225</v>
      </c>
      <c r="F171" s="153">
        <v>777</v>
      </c>
      <c r="G171" s="153">
        <v>3501</v>
      </c>
      <c r="H171" s="153">
        <v>3377</v>
      </c>
      <c r="I171" s="153">
        <v>45288.5</v>
      </c>
      <c r="J171" s="153">
        <v>2063</v>
      </c>
      <c r="K171" s="153">
        <v>776</v>
      </c>
      <c r="L171" s="153">
        <v>10143.5</v>
      </c>
      <c r="M171" s="153">
        <v>-18</v>
      </c>
      <c r="N171" s="153">
        <v>563</v>
      </c>
      <c r="O171" s="153">
        <v>-1377</v>
      </c>
      <c r="P171" s="153">
        <v>82.5</v>
      </c>
      <c r="Q171" s="153">
        <v>3000</v>
      </c>
      <c r="R171" s="153">
        <v>-1500</v>
      </c>
      <c r="S171" s="153">
        <v>-1515</v>
      </c>
      <c r="T171" s="153">
        <v>1000</v>
      </c>
      <c r="U171" s="153">
        <v>-876</v>
      </c>
      <c r="V171" s="153">
        <v>-1619</v>
      </c>
      <c r="Y171" s="11"/>
    </row>
    <row r="172" spans="1:25">
      <c r="A172" s="11">
        <f t="shared" si="10"/>
        <v>6</v>
      </c>
      <c r="B172" s="13">
        <f t="shared" si="11"/>
        <v>15</v>
      </c>
      <c r="C172" s="153">
        <v>62290.5</v>
      </c>
      <c r="D172" s="153">
        <v>60237.5</v>
      </c>
      <c r="E172" s="153">
        <v>62250</v>
      </c>
      <c r="F172" s="153">
        <v>599.5</v>
      </c>
      <c r="G172" s="153">
        <v>3173.5</v>
      </c>
      <c r="H172" s="153">
        <v>3257</v>
      </c>
      <c r="I172" s="153">
        <v>45179.5</v>
      </c>
      <c r="J172" s="153">
        <v>2154</v>
      </c>
      <c r="K172" s="153">
        <v>662</v>
      </c>
      <c r="L172" s="153">
        <v>8622</v>
      </c>
      <c r="M172" s="153">
        <v>-31</v>
      </c>
      <c r="N172" s="153">
        <v>562</v>
      </c>
      <c r="O172" s="153">
        <v>-1887</v>
      </c>
      <c r="P172" s="153">
        <v>78</v>
      </c>
      <c r="Q172" s="153">
        <v>3000</v>
      </c>
      <c r="R172" s="153">
        <v>-1500</v>
      </c>
      <c r="S172" s="153">
        <v>-1917</v>
      </c>
      <c r="T172" s="153">
        <v>1000</v>
      </c>
      <c r="U172" s="153">
        <v>-1016</v>
      </c>
      <c r="V172" s="153">
        <v>-1429</v>
      </c>
      <c r="Y172" s="11"/>
    </row>
    <row r="173" spans="1:25">
      <c r="A173" s="11">
        <f t="shared" si="10"/>
        <v>6</v>
      </c>
      <c r="B173" s="13">
        <f t="shared" si="11"/>
        <v>16</v>
      </c>
      <c r="C173" s="153">
        <v>60464</v>
      </c>
      <c r="D173" s="153">
        <v>57887.5</v>
      </c>
      <c r="E173" s="153">
        <v>59600</v>
      </c>
      <c r="F173" s="153">
        <v>555.5</v>
      </c>
      <c r="G173" s="153">
        <v>2987</v>
      </c>
      <c r="H173" s="153">
        <v>3051</v>
      </c>
      <c r="I173" s="153">
        <v>44961.5</v>
      </c>
      <c r="J173" s="153">
        <v>2291.5</v>
      </c>
      <c r="K173" s="153">
        <v>582</v>
      </c>
      <c r="L173" s="153">
        <v>8045.5</v>
      </c>
      <c r="M173" s="153">
        <v>-377</v>
      </c>
      <c r="N173" s="153">
        <v>568</v>
      </c>
      <c r="O173" s="153">
        <v>-2202</v>
      </c>
      <c r="P173" s="153">
        <v>75</v>
      </c>
      <c r="Q173" s="153">
        <v>3000</v>
      </c>
      <c r="R173" s="153">
        <v>-1500</v>
      </c>
      <c r="S173" s="153">
        <v>-1574</v>
      </c>
      <c r="T173" s="153">
        <v>1000</v>
      </c>
      <c r="U173" s="153">
        <v>-1171</v>
      </c>
      <c r="V173" s="153">
        <v>-1893</v>
      </c>
      <c r="Y173" s="11"/>
    </row>
    <row r="174" spans="1:25">
      <c r="A174" s="11">
        <f t="shared" si="10"/>
        <v>6</v>
      </c>
      <c r="B174" s="13">
        <f t="shared" si="11"/>
        <v>17</v>
      </c>
      <c r="C174" s="153">
        <v>60071</v>
      </c>
      <c r="D174" s="153">
        <v>57012.5</v>
      </c>
      <c r="E174" s="153">
        <v>58500</v>
      </c>
      <c r="F174" s="153">
        <v>602</v>
      </c>
      <c r="G174" s="153">
        <v>3159</v>
      </c>
      <c r="H174" s="153">
        <v>2855.5</v>
      </c>
      <c r="I174" s="153">
        <v>45320.5</v>
      </c>
      <c r="J174" s="153">
        <v>2338.5</v>
      </c>
      <c r="K174" s="153">
        <v>416</v>
      </c>
      <c r="L174" s="153">
        <v>8043.5</v>
      </c>
      <c r="M174" s="153">
        <v>-1251</v>
      </c>
      <c r="N174" s="153">
        <v>569.5</v>
      </c>
      <c r="O174" s="153">
        <v>-1982.5</v>
      </c>
      <c r="P174" s="153">
        <v>78</v>
      </c>
      <c r="Q174" s="153">
        <v>3000</v>
      </c>
      <c r="R174" s="153">
        <v>-1434</v>
      </c>
      <c r="S174" s="153">
        <v>-1492</v>
      </c>
      <c r="T174" s="153">
        <v>1000</v>
      </c>
      <c r="U174" s="153">
        <v>-984</v>
      </c>
      <c r="V174" s="153">
        <v>-1858</v>
      </c>
      <c r="Y174" s="11"/>
    </row>
    <row r="175" spans="1:25">
      <c r="A175" s="11">
        <f t="shared" si="10"/>
        <v>6</v>
      </c>
      <c r="B175" s="13">
        <f t="shared" si="11"/>
        <v>18</v>
      </c>
      <c r="C175" s="153">
        <v>61402</v>
      </c>
      <c r="D175" s="153">
        <v>58875</v>
      </c>
      <c r="E175" s="153">
        <v>60275</v>
      </c>
      <c r="F175" s="153">
        <v>628.5</v>
      </c>
      <c r="G175" s="153">
        <v>3292.5</v>
      </c>
      <c r="H175" s="153">
        <v>3030</v>
      </c>
      <c r="I175" s="153">
        <v>45410.5</v>
      </c>
      <c r="J175" s="153">
        <v>2266.5</v>
      </c>
      <c r="K175" s="153">
        <v>248.5</v>
      </c>
      <c r="L175" s="153">
        <v>8312</v>
      </c>
      <c r="M175" s="153">
        <v>-533</v>
      </c>
      <c r="N175" s="153">
        <v>567</v>
      </c>
      <c r="O175" s="153">
        <v>-1820.5</v>
      </c>
      <c r="P175" s="153">
        <v>80</v>
      </c>
      <c r="Q175" s="153">
        <v>3000</v>
      </c>
      <c r="R175" s="153">
        <v>-1500</v>
      </c>
      <c r="S175" s="153">
        <v>-1547</v>
      </c>
      <c r="T175" s="153">
        <v>1000</v>
      </c>
      <c r="U175" s="153">
        <v>-1190</v>
      </c>
      <c r="V175" s="153">
        <v>-1988</v>
      </c>
      <c r="Y175" s="11"/>
    </row>
    <row r="176" spans="1:25">
      <c r="A176" s="11">
        <f t="shared" si="10"/>
        <v>6</v>
      </c>
      <c r="B176" s="13">
        <f t="shared" si="11"/>
        <v>19</v>
      </c>
      <c r="C176" s="153">
        <v>63649.5</v>
      </c>
      <c r="D176" s="153">
        <v>60887.5</v>
      </c>
      <c r="E176" s="153">
        <v>62225</v>
      </c>
      <c r="F176" s="153">
        <v>876.5</v>
      </c>
      <c r="G176" s="153">
        <v>3450.5</v>
      </c>
      <c r="H176" s="153">
        <v>3492</v>
      </c>
      <c r="I176" s="153">
        <v>45514</v>
      </c>
      <c r="J176" s="153">
        <v>2042</v>
      </c>
      <c r="K176" s="153">
        <v>97.5</v>
      </c>
      <c r="L176" s="153">
        <v>9366</v>
      </c>
      <c r="M176" s="153">
        <v>-74</v>
      </c>
      <c r="N176" s="153">
        <v>572</v>
      </c>
      <c r="O176" s="153">
        <v>-1687</v>
      </c>
      <c r="P176" s="153">
        <v>85.5</v>
      </c>
      <c r="Q176" s="153">
        <v>3000</v>
      </c>
      <c r="R176" s="153">
        <v>-1500</v>
      </c>
      <c r="S176" s="153">
        <v>-688</v>
      </c>
      <c r="T176" s="153">
        <v>1000</v>
      </c>
      <c r="U176" s="153">
        <v>-1215</v>
      </c>
      <c r="V176" s="153">
        <v>-1791</v>
      </c>
      <c r="Y176" s="11"/>
    </row>
    <row r="177" spans="1:25">
      <c r="A177" s="11">
        <f t="shared" si="10"/>
        <v>6</v>
      </c>
      <c r="B177" s="13">
        <f t="shared" si="11"/>
        <v>20</v>
      </c>
      <c r="C177" s="153">
        <v>64079.5</v>
      </c>
      <c r="D177" s="153">
        <v>61800</v>
      </c>
      <c r="E177" s="153">
        <v>63037.5</v>
      </c>
      <c r="F177" s="153">
        <v>858.5</v>
      </c>
      <c r="G177" s="153">
        <v>3342.5</v>
      </c>
      <c r="H177" s="153">
        <v>3862</v>
      </c>
      <c r="I177" s="153">
        <v>45566.5</v>
      </c>
      <c r="J177" s="153">
        <v>1731.5</v>
      </c>
      <c r="K177" s="153">
        <v>10</v>
      </c>
      <c r="L177" s="153">
        <v>9832.5</v>
      </c>
      <c r="M177" s="153">
        <v>-21</v>
      </c>
      <c r="N177" s="153">
        <v>570.5</v>
      </c>
      <c r="O177" s="153">
        <v>-1673.5</v>
      </c>
      <c r="P177" s="153">
        <v>85</v>
      </c>
      <c r="Q177" s="153">
        <v>3000</v>
      </c>
      <c r="R177" s="153">
        <v>-1247</v>
      </c>
      <c r="S177" s="153">
        <v>-1253</v>
      </c>
      <c r="T177" s="153">
        <v>1000</v>
      </c>
      <c r="U177" s="153">
        <v>-1215</v>
      </c>
      <c r="V177" s="153">
        <v>-1659</v>
      </c>
      <c r="Y177" s="11"/>
    </row>
    <row r="178" spans="1:25">
      <c r="A178" s="11">
        <f t="shared" si="10"/>
        <v>6</v>
      </c>
      <c r="B178" s="13">
        <f t="shared" si="11"/>
        <v>21</v>
      </c>
      <c r="C178" s="153">
        <v>64270.5</v>
      </c>
      <c r="D178" s="153">
        <v>61787.5</v>
      </c>
      <c r="E178" s="153">
        <v>63062.5</v>
      </c>
      <c r="F178" s="153">
        <v>870</v>
      </c>
      <c r="G178" s="153">
        <v>3331</v>
      </c>
      <c r="H178" s="153">
        <v>3872</v>
      </c>
      <c r="I178" s="153">
        <v>45607.5</v>
      </c>
      <c r="J178" s="153">
        <v>1663</v>
      </c>
      <c r="K178" s="153">
        <v>0</v>
      </c>
      <c r="L178" s="153">
        <v>10220</v>
      </c>
      <c r="M178" s="153">
        <v>-19</v>
      </c>
      <c r="N178" s="153">
        <v>572.5</v>
      </c>
      <c r="O178" s="153">
        <v>-1846</v>
      </c>
      <c r="P178" s="153">
        <v>85</v>
      </c>
      <c r="Q178" s="153">
        <v>3000</v>
      </c>
      <c r="R178" s="153">
        <v>-1348</v>
      </c>
      <c r="S178" s="153">
        <v>-1558</v>
      </c>
      <c r="T178" s="153">
        <v>1000</v>
      </c>
      <c r="U178" s="153">
        <v>-1215</v>
      </c>
      <c r="V178" s="153">
        <v>-1902</v>
      </c>
      <c r="Y178" s="11"/>
    </row>
    <row r="179" spans="1:25">
      <c r="A179" s="11">
        <f t="shared" si="10"/>
        <v>6</v>
      </c>
      <c r="B179" s="13">
        <f t="shared" si="11"/>
        <v>22</v>
      </c>
      <c r="C179" s="153">
        <v>63212</v>
      </c>
      <c r="D179" s="153">
        <v>61675</v>
      </c>
      <c r="E179" s="153">
        <v>63150</v>
      </c>
      <c r="F179" s="153">
        <v>829</v>
      </c>
      <c r="G179" s="153">
        <v>3157</v>
      </c>
      <c r="H179" s="153">
        <v>3788.5</v>
      </c>
      <c r="I179" s="153">
        <v>45612.5</v>
      </c>
      <c r="J179" s="153">
        <v>1639</v>
      </c>
      <c r="K179" s="153">
        <v>0</v>
      </c>
      <c r="L179" s="153">
        <v>9616.5</v>
      </c>
      <c r="M179" s="153">
        <v>-20</v>
      </c>
      <c r="N179" s="153">
        <v>565.5</v>
      </c>
      <c r="O179" s="153">
        <v>-1976</v>
      </c>
      <c r="P179" s="153">
        <v>82.5</v>
      </c>
      <c r="Q179" s="153">
        <v>3000</v>
      </c>
      <c r="R179" s="153">
        <v>-1348</v>
      </c>
      <c r="S179" s="153">
        <v>-1122</v>
      </c>
      <c r="T179" s="153">
        <v>1000</v>
      </c>
      <c r="U179" s="153">
        <v>-968</v>
      </c>
      <c r="V179" s="153">
        <v>-1593</v>
      </c>
      <c r="Y179" s="11"/>
    </row>
    <row r="180" spans="1:25">
      <c r="A180" s="11">
        <f t="shared" si="10"/>
        <v>6</v>
      </c>
      <c r="B180" s="13">
        <f t="shared" si="11"/>
        <v>23</v>
      </c>
      <c r="C180" s="153">
        <v>66458.5</v>
      </c>
      <c r="D180" s="153">
        <v>64400</v>
      </c>
      <c r="E180" s="153">
        <v>65700</v>
      </c>
      <c r="F180" s="153">
        <v>929.5</v>
      </c>
      <c r="G180" s="153">
        <v>3557.5</v>
      </c>
      <c r="H180" s="153">
        <v>3328.5</v>
      </c>
      <c r="I180" s="153">
        <v>46028</v>
      </c>
      <c r="J180" s="153">
        <v>1588.5</v>
      </c>
      <c r="K180" s="153">
        <v>0</v>
      </c>
      <c r="L180" s="153">
        <v>10806.5</v>
      </c>
      <c r="M180" s="153">
        <v>-20</v>
      </c>
      <c r="N180" s="153">
        <v>564.5</v>
      </c>
      <c r="O180" s="153">
        <v>-325</v>
      </c>
      <c r="P180" s="153">
        <v>84.5</v>
      </c>
      <c r="Q180" s="153">
        <v>3000</v>
      </c>
      <c r="R180" s="153">
        <v>-948</v>
      </c>
      <c r="S180" s="153">
        <v>-1136</v>
      </c>
      <c r="T180" s="153">
        <v>1000</v>
      </c>
      <c r="U180" s="153">
        <v>-535</v>
      </c>
      <c r="V180" s="153">
        <v>-1167</v>
      </c>
      <c r="Y180" s="11"/>
    </row>
    <row r="181" spans="1:25">
      <c r="A181" s="11">
        <f>A180+1</f>
        <v>7</v>
      </c>
      <c r="B181" s="13">
        <v>0</v>
      </c>
      <c r="C181" s="153">
        <v>65722</v>
      </c>
      <c r="D181" s="153">
        <v>63650</v>
      </c>
      <c r="E181" s="153">
        <v>64312.5</v>
      </c>
      <c r="F181" s="153">
        <v>821.5</v>
      </c>
      <c r="G181" s="153">
        <v>3485</v>
      </c>
      <c r="H181" s="153">
        <v>2199.5</v>
      </c>
      <c r="I181" s="153">
        <v>45770</v>
      </c>
      <c r="J181" s="153">
        <v>1492.5</v>
      </c>
      <c r="K181" s="153">
        <v>0</v>
      </c>
      <c r="L181" s="153">
        <v>11162</v>
      </c>
      <c r="M181" s="153">
        <v>-24</v>
      </c>
      <c r="N181" s="153">
        <v>570.5</v>
      </c>
      <c r="O181" s="153">
        <v>243.5</v>
      </c>
      <c r="P181" s="153">
        <v>78</v>
      </c>
      <c r="Q181" s="153">
        <v>3000</v>
      </c>
      <c r="R181" s="153">
        <v>-307</v>
      </c>
      <c r="S181" s="153">
        <v>-1776</v>
      </c>
      <c r="T181" s="153">
        <v>1000</v>
      </c>
      <c r="U181" s="153">
        <v>-642</v>
      </c>
      <c r="V181" s="153">
        <v>-901</v>
      </c>
      <c r="Y181" s="11"/>
    </row>
    <row r="182" spans="1:25">
      <c r="A182" s="11">
        <f>A181</f>
        <v>7</v>
      </c>
      <c r="B182" s="13">
        <f>B181+1</f>
        <v>1</v>
      </c>
      <c r="C182" s="153">
        <v>62239</v>
      </c>
      <c r="D182" s="153">
        <v>61125</v>
      </c>
      <c r="E182" s="153">
        <v>61800</v>
      </c>
      <c r="F182" s="153">
        <v>357.5</v>
      </c>
      <c r="G182" s="153">
        <v>3539</v>
      </c>
      <c r="H182" s="153">
        <v>1579.5</v>
      </c>
      <c r="I182" s="153">
        <v>44981.5</v>
      </c>
      <c r="J182" s="153">
        <v>1448.5</v>
      </c>
      <c r="K182" s="153">
        <v>0</v>
      </c>
      <c r="L182" s="153">
        <v>9179</v>
      </c>
      <c r="M182" s="153">
        <v>-29</v>
      </c>
      <c r="N182" s="153">
        <v>567.5</v>
      </c>
      <c r="O182" s="153">
        <v>615.5</v>
      </c>
      <c r="P182" s="153">
        <v>74</v>
      </c>
      <c r="Q182" s="153">
        <v>3000</v>
      </c>
      <c r="R182" s="153">
        <v>-223</v>
      </c>
      <c r="S182" s="153">
        <v>-1461</v>
      </c>
      <c r="T182" s="153">
        <v>1100</v>
      </c>
      <c r="U182" s="153">
        <v>-967</v>
      </c>
      <c r="V182" s="153">
        <v>-533</v>
      </c>
      <c r="Y182" s="11"/>
    </row>
    <row r="183" spans="1:25">
      <c r="A183" s="11">
        <f t="shared" ref="A183:A204" si="12">A182</f>
        <v>7</v>
      </c>
      <c r="B183" s="13">
        <f t="shared" ref="B183:B204" si="13">B182+1</f>
        <v>2</v>
      </c>
      <c r="C183" s="153">
        <v>61190</v>
      </c>
      <c r="D183" s="153">
        <v>59725</v>
      </c>
      <c r="E183" s="153">
        <v>60362.5</v>
      </c>
      <c r="F183" s="153">
        <v>357</v>
      </c>
      <c r="G183" s="153">
        <v>3514</v>
      </c>
      <c r="H183" s="153">
        <v>1642</v>
      </c>
      <c r="I183" s="153">
        <v>44557</v>
      </c>
      <c r="J183" s="153">
        <v>1435.5</v>
      </c>
      <c r="K183" s="153">
        <v>0</v>
      </c>
      <c r="L183" s="153">
        <v>8516.5</v>
      </c>
      <c r="M183" s="153">
        <v>-30</v>
      </c>
      <c r="N183" s="153">
        <v>562.5</v>
      </c>
      <c r="O183" s="153">
        <v>634</v>
      </c>
      <c r="P183" s="153">
        <v>75</v>
      </c>
      <c r="Q183" s="153">
        <v>3000</v>
      </c>
      <c r="R183" s="153">
        <v>-492</v>
      </c>
      <c r="S183" s="153">
        <v>-1546</v>
      </c>
      <c r="T183" s="153">
        <v>1100</v>
      </c>
      <c r="U183" s="153">
        <v>-921</v>
      </c>
      <c r="V183" s="153">
        <v>-436</v>
      </c>
      <c r="Y183" s="11"/>
    </row>
    <row r="184" spans="1:25">
      <c r="A184" s="11">
        <f t="shared" si="12"/>
        <v>7</v>
      </c>
      <c r="B184" s="13">
        <f t="shared" si="13"/>
        <v>3</v>
      </c>
      <c r="C184" s="153">
        <v>58160.5</v>
      </c>
      <c r="D184" s="153">
        <v>56512.5</v>
      </c>
      <c r="E184" s="153">
        <v>57075</v>
      </c>
      <c r="F184" s="153">
        <v>356.5</v>
      </c>
      <c r="G184" s="153">
        <v>3312.5</v>
      </c>
      <c r="H184" s="153">
        <v>1644</v>
      </c>
      <c r="I184" s="153">
        <v>43915.5</v>
      </c>
      <c r="J184" s="153">
        <v>1462.5</v>
      </c>
      <c r="K184" s="153">
        <v>0</v>
      </c>
      <c r="L184" s="153">
        <v>7186</v>
      </c>
      <c r="M184" s="153">
        <v>-211.5</v>
      </c>
      <c r="N184" s="153">
        <v>566</v>
      </c>
      <c r="O184" s="153">
        <v>-70.5</v>
      </c>
      <c r="P184" s="153">
        <v>75</v>
      </c>
      <c r="Q184" s="153">
        <v>3000</v>
      </c>
      <c r="R184" s="153">
        <v>-948</v>
      </c>
      <c r="S184" s="153">
        <v>-1912</v>
      </c>
      <c r="T184" s="153">
        <v>1100</v>
      </c>
      <c r="U184" s="153">
        <v>-1004</v>
      </c>
      <c r="V184" s="153">
        <v>-637</v>
      </c>
      <c r="Y184" s="11"/>
    </row>
    <row r="185" spans="1:25">
      <c r="A185" s="11">
        <f t="shared" si="12"/>
        <v>7</v>
      </c>
      <c r="B185" s="13">
        <f t="shared" si="13"/>
        <v>4</v>
      </c>
      <c r="C185" s="153">
        <v>55765</v>
      </c>
      <c r="D185" s="153">
        <v>54525</v>
      </c>
      <c r="E185" s="153">
        <v>55000</v>
      </c>
      <c r="F185" s="153">
        <v>357</v>
      </c>
      <c r="G185" s="153">
        <v>3294.5</v>
      </c>
      <c r="H185" s="153">
        <v>1587.5</v>
      </c>
      <c r="I185" s="153">
        <v>43648.5</v>
      </c>
      <c r="J185" s="153">
        <v>1458</v>
      </c>
      <c r="K185" s="153">
        <v>0</v>
      </c>
      <c r="L185" s="153">
        <v>6289</v>
      </c>
      <c r="M185" s="153">
        <v>-1117</v>
      </c>
      <c r="N185" s="153">
        <v>563.5</v>
      </c>
      <c r="O185" s="153">
        <v>-315.5</v>
      </c>
      <c r="P185" s="153">
        <v>77</v>
      </c>
      <c r="Q185" s="153">
        <v>3000</v>
      </c>
      <c r="R185" s="153">
        <v>-948</v>
      </c>
      <c r="S185" s="153">
        <v>-1732</v>
      </c>
      <c r="T185" s="153">
        <v>1100</v>
      </c>
      <c r="U185" s="153">
        <v>-1042</v>
      </c>
      <c r="V185" s="153">
        <v>-522</v>
      </c>
      <c r="Y185" s="11"/>
    </row>
    <row r="186" spans="1:25">
      <c r="A186" s="11">
        <f t="shared" si="12"/>
        <v>7</v>
      </c>
      <c r="B186" s="13">
        <f t="shared" si="13"/>
        <v>5</v>
      </c>
      <c r="C186" s="153">
        <v>55053.5</v>
      </c>
      <c r="D186" s="153">
        <v>54250</v>
      </c>
      <c r="E186" s="153">
        <v>54737.5</v>
      </c>
      <c r="F186" s="153">
        <v>357.5</v>
      </c>
      <c r="G186" s="153">
        <v>3383</v>
      </c>
      <c r="H186" s="153">
        <v>1496.5</v>
      </c>
      <c r="I186" s="153">
        <v>43443</v>
      </c>
      <c r="J186" s="153">
        <v>1351.5</v>
      </c>
      <c r="K186" s="153">
        <v>0</v>
      </c>
      <c r="L186" s="153">
        <v>6284</v>
      </c>
      <c r="M186" s="153">
        <v>-1731.5</v>
      </c>
      <c r="N186" s="153">
        <v>559.5</v>
      </c>
      <c r="O186" s="153">
        <v>-89</v>
      </c>
      <c r="P186" s="153">
        <v>79.5</v>
      </c>
      <c r="Q186" s="153">
        <v>3000</v>
      </c>
      <c r="R186" s="153">
        <v>-538</v>
      </c>
      <c r="S186" s="153">
        <v>-1897</v>
      </c>
      <c r="T186" s="153">
        <v>1100</v>
      </c>
      <c r="U186" s="153">
        <v>-1042</v>
      </c>
      <c r="V186" s="153">
        <v>-750</v>
      </c>
      <c r="Y186" s="11"/>
    </row>
    <row r="187" spans="1:25">
      <c r="A187" s="11">
        <f t="shared" si="12"/>
        <v>7</v>
      </c>
      <c r="B187" s="13">
        <f t="shared" si="13"/>
        <v>6</v>
      </c>
      <c r="C187" s="153">
        <v>55908.5</v>
      </c>
      <c r="D187" s="153">
        <v>55712.5</v>
      </c>
      <c r="E187" s="153">
        <v>55800</v>
      </c>
      <c r="F187" s="153">
        <v>357</v>
      </c>
      <c r="G187" s="153">
        <v>3559.5</v>
      </c>
      <c r="H187" s="153">
        <v>1521.5</v>
      </c>
      <c r="I187" s="153">
        <v>43926.5</v>
      </c>
      <c r="J187" s="153">
        <v>1303.5</v>
      </c>
      <c r="K187" s="153">
        <v>0</v>
      </c>
      <c r="L187" s="153">
        <v>6221.5</v>
      </c>
      <c r="M187" s="153">
        <v>-1748.5</v>
      </c>
      <c r="N187" s="153">
        <v>565</v>
      </c>
      <c r="O187" s="153">
        <v>202.5</v>
      </c>
      <c r="P187" s="153">
        <v>81.5</v>
      </c>
      <c r="Q187" s="153">
        <v>3000</v>
      </c>
      <c r="R187" s="153">
        <v>-425</v>
      </c>
      <c r="S187" s="153">
        <v>-1257</v>
      </c>
      <c r="T187" s="153">
        <v>1100</v>
      </c>
      <c r="U187" s="153">
        <v>-1042</v>
      </c>
      <c r="V187" s="153">
        <v>-898</v>
      </c>
      <c r="Y187" s="11"/>
    </row>
    <row r="188" spans="1:25">
      <c r="A188" s="11">
        <f t="shared" si="12"/>
        <v>7</v>
      </c>
      <c r="B188" s="13">
        <f t="shared" si="13"/>
        <v>7</v>
      </c>
      <c r="C188" s="153">
        <v>56426</v>
      </c>
      <c r="D188" s="153">
        <v>56375</v>
      </c>
      <c r="E188" s="153">
        <v>56462.5</v>
      </c>
      <c r="F188" s="153">
        <v>356</v>
      </c>
      <c r="G188" s="153">
        <v>3468.5</v>
      </c>
      <c r="H188" s="153">
        <v>1654</v>
      </c>
      <c r="I188" s="153">
        <v>44459.5</v>
      </c>
      <c r="J188" s="153">
        <v>1241.5</v>
      </c>
      <c r="K188" s="153">
        <v>1</v>
      </c>
      <c r="L188" s="153">
        <v>6307.5</v>
      </c>
      <c r="M188" s="153">
        <v>-2046.5</v>
      </c>
      <c r="N188" s="153">
        <v>565.5</v>
      </c>
      <c r="O188" s="153">
        <v>418.5</v>
      </c>
      <c r="P188" s="153">
        <v>80</v>
      </c>
      <c r="Q188" s="153">
        <v>2989</v>
      </c>
      <c r="R188" s="153">
        <v>-238</v>
      </c>
      <c r="S188" s="153">
        <v>-1606</v>
      </c>
      <c r="T188" s="153">
        <v>1100</v>
      </c>
      <c r="U188" s="153">
        <v>-810</v>
      </c>
      <c r="V188" s="153">
        <v>-1001</v>
      </c>
      <c r="Y188" s="11"/>
    </row>
    <row r="189" spans="1:25">
      <c r="A189" s="11">
        <f t="shared" si="12"/>
        <v>7</v>
      </c>
      <c r="B189" s="13">
        <f t="shared" si="13"/>
        <v>8</v>
      </c>
      <c r="C189" s="153">
        <v>57646</v>
      </c>
      <c r="D189" s="153">
        <v>58050</v>
      </c>
      <c r="E189" s="153">
        <v>58237.5</v>
      </c>
      <c r="F189" s="153">
        <v>356</v>
      </c>
      <c r="G189" s="153">
        <v>3675</v>
      </c>
      <c r="H189" s="153">
        <v>1851.5</v>
      </c>
      <c r="I189" s="153">
        <v>45047</v>
      </c>
      <c r="J189" s="153">
        <v>1215</v>
      </c>
      <c r="K189" s="153">
        <v>101</v>
      </c>
      <c r="L189" s="153">
        <v>7106.5</v>
      </c>
      <c r="M189" s="153">
        <v>-2321.5</v>
      </c>
      <c r="N189" s="153">
        <v>561.5</v>
      </c>
      <c r="O189" s="153">
        <v>54</v>
      </c>
      <c r="P189" s="153">
        <v>83</v>
      </c>
      <c r="Q189" s="153">
        <v>3000</v>
      </c>
      <c r="R189" s="153">
        <v>-1017</v>
      </c>
      <c r="S189" s="153">
        <v>-1463</v>
      </c>
      <c r="T189" s="153">
        <v>1100</v>
      </c>
      <c r="U189" s="153">
        <v>-1000</v>
      </c>
      <c r="V189" s="153">
        <v>-629</v>
      </c>
      <c r="Y189" s="11"/>
    </row>
    <row r="190" spans="1:25">
      <c r="A190" s="11">
        <f t="shared" si="12"/>
        <v>7</v>
      </c>
      <c r="B190" s="13">
        <f t="shared" si="13"/>
        <v>9</v>
      </c>
      <c r="C190" s="153">
        <v>60079.5</v>
      </c>
      <c r="D190" s="153">
        <v>60950</v>
      </c>
      <c r="E190" s="153">
        <v>60762.5</v>
      </c>
      <c r="F190" s="153">
        <v>356</v>
      </c>
      <c r="G190" s="153">
        <v>3758.5</v>
      </c>
      <c r="H190" s="153">
        <v>2010</v>
      </c>
      <c r="I190" s="153">
        <v>45768.5</v>
      </c>
      <c r="J190" s="153">
        <v>1056</v>
      </c>
      <c r="K190" s="153">
        <v>408.5</v>
      </c>
      <c r="L190" s="153">
        <v>7894.5</v>
      </c>
      <c r="M190" s="153">
        <v>-1772</v>
      </c>
      <c r="N190" s="153">
        <v>563</v>
      </c>
      <c r="O190" s="153">
        <v>36.5</v>
      </c>
      <c r="P190" s="153">
        <v>82</v>
      </c>
      <c r="Q190" s="153">
        <v>3000</v>
      </c>
      <c r="R190" s="153">
        <v>-1267</v>
      </c>
      <c r="S190" s="153">
        <v>-901</v>
      </c>
      <c r="T190" s="153">
        <v>1100</v>
      </c>
      <c r="U190" s="153">
        <v>-1057</v>
      </c>
      <c r="V190" s="153">
        <v>-301</v>
      </c>
      <c r="Y190" s="11"/>
    </row>
    <row r="191" spans="1:25">
      <c r="A191" s="11">
        <f t="shared" si="12"/>
        <v>7</v>
      </c>
      <c r="B191" s="13">
        <f t="shared" si="13"/>
        <v>10</v>
      </c>
      <c r="C191" s="153">
        <v>61390.5</v>
      </c>
      <c r="D191" s="153">
        <v>62125</v>
      </c>
      <c r="E191" s="153">
        <v>61925</v>
      </c>
      <c r="F191" s="153">
        <v>358</v>
      </c>
      <c r="G191" s="153">
        <v>3707.5</v>
      </c>
      <c r="H191" s="153">
        <v>2008.5</v>
      </c>
      <c r="I191" s="153">
        <v>45759.5</v>
      </c>
      <c r="J191" s="153">
        <v>920.5</v>
      </c>
      <c r="K191" s="153">
        <v>851.5</v>
      </c>
      <c r="L191" s="153">
        <v>8153</v>
      </c>
      <c r="M191" s="153">
        <v>-881.5</v>
      </c>
      <c r="N191" s="153">
        <v>555</v>
      </c>
      <c r="O191" s="153">
        <v>-41</v>
      </c>
      <c r="P191" s="153">
        <v>79</v>
      </c>
      <c r="Q191" s="153">
        <v>3000</v>
      </c>
      <c r="R191" s="153">
        <v>-1174</v>
      </c>
      <c r="S191" s="153">
        <v>-1019</v>
      </c>
      <c r="T191" s="153">
        <v>1100</v>
      </c>
      <c r="U191" s="153">
        <v>-911</v>
      </c>
      <c r="V191" s="153">
        <v>-734</v>
      </c>
      <c r="Y191" s="11"/>
    </row>
    <row r="192" spans="1:25">
      <c r="A192" s="11">
        <f t="shared" si="12"/>
        <v>7</v>
      </c>
      <c r="B192" s="13">
        <f t="shared" si="13"/>
        <v>11</v>
      </c>
      <c r="C192" s="153">
        <v>61359.5</v>
      </c>
      <c r="D192" s="153">
        <v>62037.5</v>
      </c>
      <c r="E192" s="153">
        <v>61550</v>
      </c>
      <c r="F192" s="153">
        <v>358</v>
      </c>
      <c r="G192" s="153">
        <v>3405</v>
      </c>
      <c r="H192" s="153">
        <v>1805.5</v>
      </c>
      <c r="I192" s="153">
        <v>45665</v>
      </c>
      <c r="J192" s="153">
        <v>937.5</v>
      </c>
      <c r="K192" s="153">
        <v>1267.5</v>
      </c>
      <c r="L192" s="153">
        <v>8050</v>
      </c>
      <c r="M192" s="153">
        <v>-243</v>
      </c>
      <c r="N192" s="153">
        <v>560</v>
      </c>
      <c r="O192" s="153">
        <v>-446.5</v>
      </c>
      <c r="P192" s="153">
        <v>72.5</v>
      </c>
      <c r="Q192" s="153">
        <v>3000</v>
      </c>
      <c r="R192" s="153">
        <v>-1500</v>
      </c>
      <c r="S192" s="153">
        <v>-1636</v>
      </c>
      <c r="T192" s="153">
        <v>1100</v>
      </c>
      <c r="U192" s="153">
        <v>-693</v>
      </c>
      <c r="V192" s="153">
        <v>-695</v>
      </c>
      <c r="Y192" s="11"/>
    </row>
    <row r="193" spans="1:25">
      <c r="A193" s="11">
        <f t="shared" si="12"/>
        <v>7</v>
      </c>
      <c r="B193" s="13">
        <f t="shared" si="13"/>
        <v>12</v>
      </c>
      <c r="C193" s="153">
        <v>61453.5</v>
      </c>
      <c r="D193" s="153">
        <v>62987.5</v>
      </c>
      <c r="E193" s="153">
        <v>61862.5</v>
      </c>
      <c r="F193" s="153">
        <v>358</v>
      </c>
      <c r="G193" s="153">
        <v>3180.5</v>
      </c>
      <c r="H193" s="153">
        <v>1506</v>
      </c>
      <c r="I193" s="153">
        <v>45599</v>
      </c>
      <c r="J193" s="153">
        <v>1046</v>
      </c>
      <c r="K193" s="153">
        <v>1569</v>
      </c>
      <c r="L193" s="153">
        <v>8428.5</v>
      </c>
      <c r="M193" s="153">
        <v>-30</v>
      </c>
      <c r="N193" s="153">
        <v>563</v>
      </c>
      <c r="O193" s="153">
        <v>-766.5</v>
      </c>
      <c r="P193" s="153">
        <v>67</v>
      </c>
      <c r="Q193" s="153">
        <v>3000</v>
      </c>
      <c r="R193" s="153">
        <v>-1500</v>
      </c>
      <c r="S193" s="153">
        <v>-1525</v>
      </c>
      <c r="T193" s="153">
        <v>1100</v>
      </c>
      <c r="U193" s="153">
        <v>-373</v>
      </c>
      <c r="V193" s="153">
        <v>-737</v>
      </c>
      <c r="Y193" s="11"/>
    </row>
    <row r="194" spans="1:25">
      <c r="A194" s="11">
        <f t="shared" si="12"/>
        <v>7</v>
      </c>
      <c r="B194" s="13">
        <f t="shared" si="13"/>
        <v>13</v>
      </c>
      <c r="C194" s="153">
        <v>60524</v>
      </c>
      <c r="D194" s="153">
        <v>61825</v>
      </c>
      <c r="E194" s="153">
        <v>59987.5</v>
      </c>
      <c r="F194" s="153">
        <v>358</v>
      </c>
      <c r="G194" s="153">
        <v>3254</v>
      </c>
      <c r="H194" s="153">
        <v>1509.5</v>
      </c>
      <c r="I194" s="153">
        <v>45470</v>
      </c>
      <c r="J194" s="153">
        <v>964</v>
      </c>
      <c r="K194" s="153">
        <v>1667</v>
      </c>
      <c r="L194" s="153">
        <v>7753.5</v>
      </c>
      <c r="M194" s="153">
        <v>-527</v>
      </c>
      <c r="N194" s="153">
        <v>565.5</v>
      </c>
      <c r="O194" s="153">
        <v>-490.5</v>
      </c>
      <c r="P194" s="153">
        <v>69.5</v>
      </c>
      <c r="Q194" s="153">
        <v>3000</v>
      </c>
      <c r="R194" s="153">
        <v>-1500</v>
      </c>
      <c r="S194" s="153">
        <v>-1965</v>
      </c>
      <c r="T194" s="153">
        <v>1100</v>
      </c>
      <c r="U194" s="153">
        <v>-648</v>
      </c>
      <c r="V194" s="153">
        <v>-586</v>
      </c>
      <c r="Y194" s="11"/>
    </row>
    <row r="195" spans="1:25">
      <c r="A195" s="11">
        <f t="shared" si="12"/>
        <v>7</v>
      </c>
      <c r="B195" s="13">
        <f t="shared" si="13"/>
        <v>14</v>
      </c>
      <c r="C195" s="153">
        <v>56558</v>
      </c>
      <c r="D195" s="153">
        <v>57750</v>
      </c>
      <c r="E195" s="153">
        <v>55737.5</v>
      </c>
      <c r="F195" s="153">
        <v>358</v>
      </c>
      <c r="G195" s="153">
        <v>3014.5</v>
      </c>
      <c r="H195" s="153">
        <v>1523</v>
      </c>
      <c r="I195" s="153">
        <v>45127.5</v>
      </c>
      <c r="J195" s="153">
        <v>870</v>
      </c>
      <c r="K195" s="153">
        <v>1719.5</v>
      </c>
      <c r="L195" s="153">
        <v>6477</v>
      </c>
      <c r="M195" s="153">
        <v>-1973.5</v>
      </c>
      <c r="N195" s="153">
        <v>564</v>
      </c>
      <c r="O195" s="153">
        <v>-1122.5</v>
      </c>
      <c r="P195" s="153">
        <v>70</v>
      </c>
      <c r="Q195" s="153">
        <v>3000</v>
      </c>
      <c r="R195" s="153">
        <v>-1500</v>
      </c>
      <c r="S195" s="153">
        <v>-2836</v>
      </c>
      <c r="T195" s="153">
        <v>1100</v>
      </c>
      <c r="U195" s="153">
        <v>-665</v>
      </c>
      <c r="V195" s="153">
        <v>-594</v>
      </c>
      <c r="Y195" s="11"/>
    </row>
    <row r="196" spans="1:25">
      <c r="A196" s="11">
        <f t="shared" si="12"/>
        <v>7</v>
      </c>
      <c r="B196" s="13">
        <f t="shared" si="13"/>
        <v>15</v>
      </c>
      <c r="C196" s="153">
        <v>53223</v>
      </c>
      <c r="D196" s="153">
        <v>54675</v>
      </c>
      <c r="E196" s="153">
        <v>52437.5</v>
      </c>
      <c r="F196" s="153">
        <v>358.5</v>
      </c>
      <c r="G196" s="153">
        <v>2643</v>
      </c>
      <c r="H196" s="153">
        <v>1517</v>
      </c>
      <c r="I196" s="153">
        <v>44485</v>
      </c>
      <c r="J196" s="153">
        <v>890</v>
      </c>
      <c r="K196" s="153">
        <v>1740</v>
      </c>
      <c r="L196" s="153">
        <v>6165</v>
      </c>
      <c r="M196" s="153">
        <v>-2876</v>
      </c>
      <c r="N196" s="153">
        <v>558</v>
      </c>
      <c r="O196" s="153">
        <v>-2257</v>
      </c>
      <c r="P196" s="153">
        <v>65.5</v>
      </c>
      <c r="Q196" s="153">
        <v>2948</v>
      </c>
      <c r="R196" s="153">
        <v>-1500</v>
      </c>
      <c r="S196" s="153">
        <v>-2894</v>
      </c>
      <c r="T196" s="153">
        <v>1100</v>
      </c>
      <c r="U196" s="153">
        <v>-1001</v>
      </c>
      <c r="V196" s="153">
        <v>-916</v>
      </c>
      <c r="Y196" s="11"/>
    </row>
    <row r="197" spans="1:25">
      <c r="A197" s="11">
        <f t="shared" si="12"/>
        <v>7</v>
      </c>
      <c r="B197" s="13">
        <f t="shared" si="13"/>
        <v>16</v>
      </c>
      <c r="C197" s="153">
        <v>51014</v>
      </c>
      <c r="D197" s="153">
        <v>52412.5</v>
      </c>
      <c r="E197" s="153">
        <v>50275</v>
      </c>
      <c r="F197" s="153">
        <v>356.5</v>
      </c>
      <c r="G197" s="153">
        <v>2591</v>
      </c>
      <c r="H197" s="153">
        <v>1477</v>
      </c>
      <c r="I197" s="153">
        <v>43198</v>
      </c>
      <c r="J197" s="153">
        <v>914</v>
      </c>
      <c r="K197" s="153">
        <v>1461.5</v>
      </c>
      <c r="L197" s="153">
        <v>6130.5</v>
      </c>
      <c r="M197" s="153">
        <v>-2779.5</v>
      </c>
      <c r="N197" s="153">
        <v>553.5</v>
      </c>
      <c r="O197" s="153">
        <v>-2888</v>
      </c>
      <c r="P197" s="153">
        <v>66.5</v>
      </c>
      <c r="Q197" s="153">
        <v>2723</v>
      </c>
      <c r="R197" s="153">
        <v>-1500</v>
      </c>
      <c r="S197" s="153">
        <v>-3000</v>
      </c>
      <c r="T197" s="153">
        <v>1100</v>
      </c>
      <c r="U197" s="153">
        <v>-1111</v>
      </c>
      <c r="V197" s="153">
        <v>-1230</v>
      </c>
      <c r="Y197" s="11"/>
    </row>
    <row r="198" spans="1:25">
      <c r="A198" s="11">
        <f t="shared" si="12"/>
        <v>7</v>
      </c>
      <c r="B198" s="13">
        <f t="shared" si="13"/>
        <v>17</v>
      </c>
      <c r="C198" s="153">
        <v>50278</v>
      </c>
      <c r="D198" s="153">
        <v>51700</v>
      </c>
      <c r="E198" s="153">
        <v>49737.5</v>
      </c>
      <c r="F198" s="153">
        <v>354.5</v>
      </c>
      <c r="G198" s="153">
        <v>2672</v>
      </c>
      <c r="H198" s="153">
        <v>1443.5</v>
      </c>
      <c r="I198" s="153">
        <v>43228</v>
      </c>
      <c r="J198" s="153">
        <v>900.5</v>
      </c>
      <c r="K198" s="153">
        <v>1050</v>
      </c>
      <c r="L198" s="153">
        <v>6172.5</v>
      </c>
      <c r="M198" s="153">
        <v>-2858.5</v>
      </c>
      <c r="N198" s="153">
        <v>551</v>
      </c>
      <c r="O198" s="153">
        <v>-3236</v>
      </c>
      <c r="P198" s="153">
        <v>68</v>
      </c>
      <c r="Q198" s="153">
        <v>2212</v>
      </c>
      <c r="R198" s="153">
        <v>-1500</v>
      </c>
      <c r="S198" s="153">
        <v>-2645</v>
      </c>
      <c r="T198" s="153">
        <v>1100</v>
      </c>
      <c r="U198" s="153">
        <v>-1096</v>
      </c>
      <c r="V198" s="153">
        <v>-1047</v>
      </c>
      <c r="Y198" s="11"/>
    </row>
    <row r="199" spans="1:25">
      <c r="A199" s="11">
        <f t="shared" si="12"/>
        <v>7</v>
      </c>
      <c r="B199" s="13">
        <f t="shared" si="13"/>
        <v>18</v>
      </c>
      <c r="C199" s="153">
        <v>52158.5</v>
      </c>
      <c r="D199" s="153">
        <v>53700</v>
      </c>
      <c r="E199" s="153">
        <v>52050</v>
      </c>
      <c r="F199" s="153">
        <v>355</v>
      </c>
      <c r="G199" s="153">
        <v>2777</v>
      </c>
      <c r="H199" s="153">
        <v>1644</v>
      </c>
      <c r="I199" s="153">
        <v>44889.5</v>
      </c>
      <c r="J199" s="153">
        <v>899.5</v>
      </c>
      <c r="K199" s="153">
        <v>598.5</v>
      </c>
      <c r="L199" s="153">
        <v>6497</v>
      </c>
      <c r="M199" s="153">
        <v>-2736.5</v>
      </c>
      <c r="N199" s="153">
        <v>544</v>
      </c>
      <c r="O199" s="153">
        <v>-3310</v>
      </c>
      <c r="P199" s="153">
        <v>68.5</v>
      </c>
      <c r="Q199" s="153">
        <v>3000</v>
      </c>
      <c r="R199" s="153">
        <v>-1500</v>
      </c>
      <c r="S199" s="153">
        <v>-2772</v>
      </c>
      <c r="T199" s="153">
        <v>1000</v>
      </c>
      <c r="U199" s="153">
        <v>-1119</v>
      </c>
      <c r="V199" s="153">
        <v>-1114</v>
      </c>
      <c r="Y199" s="11"/>
    </row>
    <row r="200" spans="1:25">
      <c r="A200" s="11">
        <f t="shared" si="12"/>
        <v>7</v>
      </c>
      <c r="B200" s="13">
        <f t="shared" si="13"/>
        <v>19</v>
      </c>
      <c r="C200" s="153">
        <v>56172.5</v>
      </c>
      <c r="D200" s="153">
        <v>57100</v>
      </c>
      <c r="E200" s="153">
        <v>55787.5</v>
      </c>
      <c r="F200" s="153">
        <v>354</v>
      </c>
      <c r="G200" s="153">
        <v>3248</v>
      </c>
      <c r="H200" s="153">
        <v>1892.5</v>
      </c>
      <c r="I200" s="153">
        <v>45809.5</v>
      </c>
      <c r="J200" s="153">
        <v>833</v>
      </c>
      <c r="K200" s="153">
        <v>209</v>
      </c>
      <c r="L200" s="153">
        <v>7058</v>
      </c>
      <c r="M200" s="153">
        <v>-1308.5</v>
      </c>
      <c r="N200" s="153">
        <v>545</v>
      </c>
      <c r="O200" s="153">
        <v>-2468.5</v>
      </c>
      <c r="P200" s="153">
        <v>74</v>
      </c>
      <c r="Q200" s="153">
        <v>3000</v>
      </c>
      <c r="R200" s="153">
        <v>-1500</v>
      </c>
      <c r="S200" s="153">
        <v>-1896</v>
      </c>
      <c r="T200" s="153">
        <v>1000</v>
      </c>
      <c r="U200" s="153">
        <v>-1125</v>
      </c>
      <c r="V200" s="153">
        <v>-1403</v>
      </c>
      <c r="Y200" s="11"/>
    </row>
    <row r="201" spans="1:25">
      <c r="A201" s="11">
        <f t="shared" si="12"/>
        <v>7</v>
      </c>
      <c r="B201" s="13">
        <f t="shared" si="13"/>
        <v>20</v>
      </c>
      <c r="C201" s="153">
        <v>59140.5</v>
      </c>
      <c r="D201" s="153">
        <v>60437.5</v>
      </c>
      <c r="E201" s="153">
        <v>59425</v>
      </c>
      <c r="F201" s="153">
        <v>353.5</v>
      </c>
      <c r="G201" s="153">
        <v>3862</v>
      </c>
      <c r="H201" s="153">
        <v>2145.5</v>
      </c>
      <c r="I201" s="153">
        <v>45979.5</v>
      </c>
      <c r="J201" s="153">
        <v>758.5</v>
      </c>
      <c r="K201" s="153">
        <v>22.5</v>
      </c>
      <c r="L201" s="153">
        <v>8317</v>
      </c>
      <c r="M201" s="153">
        <v>-517.5</v>
      </c>
      <c r="N201" s="153">
        <v>546</v>
      </c>
      <c r="O201" s="153">
        <v>-2326</v>
      </c>
      <c r="P201" s="153">
        <v>82</v>
      </c>
      <c r="Q201" s="153">
        <v>3000</v>
      </c>
      <c r="R201" s="153">
        <v>-1500</v>
      </c>
      <c r="S201" s="153">
        <v>-1923</v>
      </c>
      <c r="T201" s="153">
        <v>1000</v>
      </c>
      <c r="U201" s="153">
        <v>-1203</v>
      </c>
      <c r="V201" s="153">
        <v>-1762</v>
      </c>
      <c r="Y201" s="11"/>
    </row>
    <row r="202" spans="1:25">
      <c r="A202" s="11">
        <f t="shared" si="12"/>
        <v>7</v>
      </c>
      <c r="B202" s="13">
        <f t="shared" si="13"/>
        <v>21</v>
      </c>
      <c r="C202" s="153">
        <v>60811.5</v>
      </c>
      <c r="D202" s="153">
        <v>61687.5</v>
      </c>
      <c r="E202" s="153">
        <v>61037.5</v>
      </c>
      <c r="F202" s="153">
        <v>351</v>
      </c>
      <c r="G202" s="153">
        <v>3836.5</v>
      </c>
      <c r="H202" s="153">
        <v>2128</v>
      </c>
      <c r="I202" s="153">
        <v>46074.5</v>
      </c>
      <c r="J202" s="153">
        <v>878.5</v>
      </c>
      <c r="K202" s="153">
        <v>0</v>
      </c>
      <c r="L202" s="153">
        <v>9862.5</v>
      </c>
      <c r="M202" s="153">
        <v>-20</v>
      </c>
      <c r="N202" s="153">
        <v>544.5</v>
      </c>
      <c r="O202" s="153">
        <v>-2844.5</v>
      </c>
      <c r="P202" s="153">
        <v>78.5</v>
      </c>
      <c r="Q202" s="153">
        <v>3000</v>
      </c>
      <c r="R202" s="153">
        <v>-1500</v>
      </c>
      <c r="S202" s="153">
        <v>-1997</v>
      </c>
      <c r="T202" s="153">
        <v>1000</v>
      </c>
      <c r="U202" s="153">
        <v>-1215</v>
      </c>
      <c r="V202" s="153">
        <v>-1935</v>
      </c>
      <c r="Y202" s="11"/>
    </row>
    <row r="203" spans="1:25">
      <c r="A203" s="11">
        <f t="shared" si="12"/>
        <v>7</v>
      </c>
      <c r="B203" s="13">
        <f t="shared" si="13"/>
        <v>22</v>
      </c>
      <c r="C203" s="153">
        <v>59434</v>
      </c>
      <c r="D203" s="153">
        <v>61350</v>
      </c>
      <c r="E203" s="153">
        <v>61100</v>
      </c>
      <c r="F203" s="153">
        <v>350</v>
      </c>
      <c r="G203" s="153">
        <v>3400.5</v>
      </c>
      <c r="H203" s="153">
        <v>2057.5</v>
      </c>
      <c r="I203" s="153">
        <v>45919</v>
      </c>
      <c r="J203" s="153">
        <v>1077</v>
      </c>
      <c r="K203" s="153">
        <v>0</v>
      </c>
      <c r="L203" s="153">
        <v>8905</v>
      </c>
      <c r="M203" s="153">
        <v>-20</v>
      </c>
      <c r="N203" s="153">
        <v>540.5</v>
      </c>
      <c r="O203" s="153">
        <v>-2794.5</v>
      </c>
      <c r="P203" s="153">
        <v>73</v>
      </c>
      <c r="Q203" s="153">
        <v>3000</v>
      </c>
      <c r="R203" s="153">
        <v>-1500</v>
      </c>
      <c r="S203" s="153">
        <v>-1943</v>
      </c>
      <c r="T203" s="153">
        <v>1000</v>
      </c>
      <c r="U203" s="153">
        <v>-1076</v>
      </c>
      <c r="V203" s="153">
        <v>-1526</v>
      </c>
      <c r="Y203" s="11"/>
    </row>
    <row r="204" spans="1:25">
      <c r="A204" s="11">
        <f t="shared" si="12"/>
        <v>7</v>
      </c>
      <c r="B204" s="13">
        <f t="shared" si="13"/>
        <v>23</v>
      </c>
      <c r="C204" s="153">
        <v>62179</v>
      </c>
      <c r="D204" s="153">
        <v>63262.5</v>
      </c>
      <c r="E204" s="153">
        <v>63312.5</v>
      </c>
      <c r="F204" s="153">
        <v>350</v>
      </c>
      <c r="G204" s="153">
        <v>3742.5</v>
      </c>
      <c r="H204" s="153">
        <v>2136</v>
      </c>
      <c r="I204" s="153">
        <v>46077</v>
      </c>
      <c r="J204" s="153">
        <v>1303.5</v>
      </c>
      <c r="K204" s="153">
        <v>0</v>
      </c>
      <c r="L204" s="153">
        <v>9246.5</v>
      </c>
      <c r="M204" s="153">
        <v>-20</v>
      </c>
      <c r="N204" s="153">
        <v>544.5</v>
      </c>
      <c r="O204" s="153">
        <v>-1202</v>
      </c>
      <c r="P204" s="153">
        <v>77.5</v>
      </c>
      <c r="Q204" s="153">
        <v>3000</v>
      </c>
      <c r="R204" s="153">
        <v>-1080</v>
      </c>
      <c r="S204" s="153">
        <v>-1298</v>
      </c>
      <c r="T204" s="153">
        <v>998</v>
      </c>
      <c r="U204" s="153">
        <v>-999</v>
      </c>
      <c r="V204" s="153">
        <v>-1366</v>
      </c>
      <c r="Y204" s="11"/>
    </row>
    <row r="205" spans="1:25">
      <c r="A205" s="11">
        <f>A204+1</f>
        <v>8</v>
      </c>
      <c r="B205" s="13">
        <v>0</v>
      </c>
      <c r="C205" s="153">
        <v>61049.5</v>
      </c>
      <c r="D205" s="153">
        <v>61237.5</v>
      </c>
      <c r="E205" s="153">
        <v>59787.5</v>
      </c>
      <c r="F205" s="153">
        <v>350</v>
      </c>
      <c r="G205" s="153">
        <v>3707.5</v>
      </c>
      <c r="H205" s="153">
        <v>2108.5</v>
      </c>
      <c r="I205" s="153">
        <v>45705</v>
      </c>
      <c r="J205" s="153">
        <v>1422</v>
      </c>
      <c r="K205" s="153">
        <v>0</v>
      </c>
      <c r="L205" s="153">
        <v>7809</v>
      </c>
      <c r="M205" s="153">
        <v>-291</v>
      </c>
      <c r="N205" s="153">
        <v>543.5</v>
      </c>
      <c r="O205" s="153">
        <v>-304</v>
      </c>
      <c r="P205" s="153">
        <v>79</v>
      </c>
      <c r="Q205" s="153">
        <v>2100</v>
      </c>
      <c r="R205" s="153">
        <v>-371</v>
      </c>
      <c r="S205" s="153">
        <v>-1133</v>
      </c>
      <c r="T205" s="153">
        <v>1000</v>
      </c>
      <c r="U205" s="153">
        <v>-402</v>
      </c>
      <c r="V205" s="153">
        <v>-813</v>
      </c>
      <c r="Y205" s="11"/>
    </row>
    <row r="206" spans="1:25">
      <c r="A206" s="11">
        <f>A205</f>
        <v>8</v>
      </c>
      <c r="B206" s="13">
        <f>B205+1</f>
        <v>1</v>
      </c>
      <c r="C206" s="153">
        <v>57829.5</v>
      </c>
      <c r="D206" s="153">
        <v>59175</v>
      </c>
      <c r="E206" s="153">
        <v>57775</v>
      </c>
      <c r="F206" s="153">
        <v>350</v>
      </c>
      <c r="G206" s="153">
        <v>3547</v>
      </c>
      <c r="H206" s="153">
        <v>1787.5</v>
      </c>
      <c r="I206" s="153">
        <v>45249</v>
      </c>
      <c r="J206" s="153">
        <v>1439.5</v>
      </c>
      <c r="K206" s="153">
        <v>0</v>
      </c>
      <c r="L206" s="153">
        <v>6406.5</v>
      </c>
      <c r="M206" s="153">
        <v>-1716.5</v>
      </c>
      <c r="N206" s="153">
        <v>541.5</v>
      </c>
      <c r="O206" s="153">
        <v>225.5</v>
      </c>
      <c r="P206" s="153">
        <v>79.5</v>
      </c>
      <c r="Q206" s="153">
        <v>2100</v>
      </c>
      <c r="R206" s="153">
        <v>65</v>
      </c>
      <c r="S206" s="153">
        <v>-946</v>
      </c>
      <c r="T206" s="153">
        <v>1100</v>
      </c>
      <c r="U206" s="153">
        <v>-309</v>
      </c>
      <c r="V206" s="153">
        <v>-905</v>
      </c>
      <c r="Y206" s="11"/>
    </row>
    <row r="207" spans="1:25">
      <c r="A207" s="11">
        <f t="shared" ref="A207:A228" si="14">A206</f>
        <v>8</v>
      </c>
      <c r="B207" s="13">
        <f t="shared" ref="B207:B228" si="15">B206+1</f>
        <v>2</v>
      </c>
      <c r="C207" s="153">
        <v>57383.5</v>
      </c>
      <c r="D207" s="153">
        <v>58400</v>
      </c>
      <c r="E207" s="153">
        <v>56887.5</v>
      </c>
      <c r="F207" s="153">
        <v>348</v>
      </c>
      <c r="G207" s="153">
        <v>3643.5</v>
      </c>
      <c r="H207" s="153">
        <v>1137.5</v>
      </c>
      <c r="I207" s="153">
        <v>45572</v>
      </c>
      <c r="J207" s="153">
        <v>1369.5</v>
      </c>
      <c r="K207" s="153">
        <v>0</v>
      </c>
      <c r="L207" s="153">
        <v>5916</v>
      </c>
      <c r="M207" s="153">
        <v>-1995.5</v>
      </c>
      <c r="N207" s="153">
        <v>541.5</v>
      </c>
      <c r="O207" s="153">
        <v>851</v>
      </c>
      <c r="P207" s="153">
        <v>79</v>
      </c>
      <c r="Q207" s="153">
        <v>2089</v>
      </c>
      <c r="R207" s="153">
        <v>-260</v>
      </c>
      <c r="S207" s="153">
        <v>-975</v>
      </c>
      <c r="T207" s="153">
        <v>1100</v>
      </c>
      <c r="U207" s="153">
        <v>-242</v>
      </c>
      <c r="V207" s="153">
        <v>-912</v>
      </c>
      <c r="Y207" s="11"/>
    </row>
    <row r="208" spans="1:25">
      <c r="A208" s="11">
        <f t="shared" si="14"/>
        <v>8</v>
      </c>
      <c r="B208" s="13">
        <f t="shared" si="15"/>
        <v>3</v>
      </c>
      <c r="C208" s="153">
        <v>54946</v>
      </c>
      <c r="D208" s="153">
        <v>55800</v>
      </c>
      <c r="E208" s="153">
        <v>54100</v>
      </c>
      <c r="F208" s="153">
        <v>365</v>
      </c>
      <c r="G208" s="153">
        <v>3400.5</v>
      </c>
      <c r="H208" s="153">
        <v>1132.5</v>
      </c>
      <c r="I208" s="153">
        <v>45183.5</v>
      </c>
      <c r="J208" s="153">
        <v>1254.5</v>
      </c>
      <c r="K208" s="153">
        <v>0</v>
      </c>
      <c r="L208" s="153">
        <v>5426.5</v>
      </c>
      <c r="M208" s="153">
        <v>-2392.5</v>
      </c>
      <c r="N208" s="153">
        <v>542</v>
      </c>
      <c r="O208" s="153">
        <v>34.5</v>
      </c>
      <c r="P208" s="153">
        <v>77</v>
      </c>
      <c r="Q208" s="153">
        <v>2100</v>
      </c>
      <c r="R208" s="153">
        <v>-535</v>
      </c>
      <c r="S208" s="153">
        <v>-1518</v>
      </c>
      <c r="T208" s="153">
        <v>1100</v>
      </c>
      <c r="U208" s="153">
        <v>-427</v>
      </c>
      <c r="V208" s="153">
        <v>-1031</v>
      </c>
      <c r="Y208" s="11"/>
    </row>
    <row r="209" spans="1:25">
      <c r="A209" s="11">
        <f t="shared" si="14"/>
        <v>8</v>
      </c>
      <c r="B209" s="13">
        <f t="shared" si="15"/>
        <v>4</v>
      </c>
      <c r="C209" s="153">
        <v>53292</v>
      </c>
      <c r="D209" s="153">
        <v>54812.5</v>
      </c>
      <c r="E209" s="153">
        <v>52975</v>
      </c>
      <c r="F209" s="153">
        <v>383.5</v>
      </c>
      <c r="G209" s="153">
        <v>3335</v>
      </c>
      <c r="H209" s="153">
        <v>1208.5</v>
      </c>
      <c r="I209" s="153">
        <v>44953.5</v>
      </c>
      <c r="J209" s="153">
        <v>1188</v>
      </c>
      <c r="K209" s="153">
        <v>0</v>
      </c>
      <c r="L209" s="153">
        <v>5361</v>
      </c>
      <c r="M209" s="153">
        <v>-2946</v>
      </c>
      <c r="N209" s="153">
        <v>543</v>
      </c>
      <c r="O209" s="153">
        <v>-734.5</v>
      </c>
      <c r="P209" s="153">
        <v>78</v>
      </c>
      <c r="Q209" s="153">
        <v>2100</v>
      </c>
      <c r="R209" s="153">
        <v>-385</v>
      </c>
      <c r="S209" s="153">
        <v>-1663</v>
      </c>
      <c r="T209" s="153">
        <v>1100</v>
      </c>
      <c r="U209" s="153">
        <v>-507</v>
      </c>
      <c r="V209" s="153">
        <v>-1186</v>
      </c>
      <c r="Y209" s="11"/>
    </row>
    <row r="210" spans="1:25">
      <c r="A210" s="11">
        <f t="shared" si="14"/>
        <v>8</v>
      </c>
      <c r="B210" s="13">
        <f t="shared" si="15"/>
        <v>5</v>
      </c>
      <c r="C210" s="153">
        <v>54789.5</v>
      </c>
      <c r="D210" s="153">
        <v>57062.5</v>
      </c>
      <c r="E210" s="153">
        <v>55300</v>
      </c>
      <c r="F210" s="153">
        <v>400</v>
      </c>
      <c r="G210" s="153">
        <v>3417</v>
      </c>
      <c r="H210" s="153">
        <v>1632</v>
      </c>
      <c r="I210" s="153">
        <v>44973</v>
      </c>
      <c r="J210" s="153">
        <v>1130.5</v>
      </c>
      <c r="K210" s="153">
        <v>0</v>
      </c>
      <c r="L210" s="153">
        <v>5661</v>
      </c>
      <c r="M210" s="153">
        <v>-2555</v>
      </c>
      <c r="N210" s="153">
        <v>540</v>
      </c>
      <c r="O210" s="153">
        <v>-410.5</v>
      </c>
      <c r="P210" s="153">
        <v>81</v>
      </c>
      <c r="Q210" s="153">
        <v>2100</v>
      </c>
      <c r="R210" s="153">
        <v>-54</v>
      </c>
      <c r="S210" s="153">
        <v>-351</v>
      </c>
      <c r="T210" s="153">
        <v>1100</v>
      </c>
      <c r="U210" s="153">
        <v>-801</v>
      </c>
      <c r="V210" s="153">
        <v>-1251</v>
      </c>
      <c r="Y210" s="11"/>
    </row>
    <row r="211" spans="1:25">
      <c r="A211" s="11">
        <f t="shared" si="14"/>
        <v>8</v>
      </c>
      <c r="B211" s="13">
        <f t="shared" si="15"/>
        <v>6</v>
      </c>
      <c r="C211" s="153">
        <v>60245</v>
      </c>
      <c r="D211" s="153">
        <v>62462.5</v>
      </c>
      <c r="E211" s="153">
        <v>61262.5</v>
      </c>
      <c r="F211" s="153">
        <v>431</v>
      </c>
      <c r="G211" s="153">
        <v>3940</v>
      </c>
      <c r="H211" s="153">
        <v>2648</v>
      </c>
      <c r="I211" s="153">
        <v>45709</v>
      </c>
      <c r="J211" s="153">
        <v>1056.5</v>
      </c>
      <c r="K211" s="153">
        <v>0</v>
      </c>
      <c r="L211" s="153">
        <v>6735</v>
      </c>
      <c r="M211" s="153">
        <v>-1617</v>
      </c>
      <c r="N211" s="153">
        <v>537</v>
      </c>
      <c r="O211" s="153">
        <v>805.5</v>
      </c>
      <c r="P211" s="153">
        <v>90</v>
      </c>
      <c r="Q211" s="153">
        <v>1989</v>
      </c>
      <c r="R211" s="153">
        <v>1104</v>
      </c>
      <c r="S211" s="153">
        <v>-576</v>
      </c>
      <c r="T211" s="153">
        <v>1100</v>
      </c>
      <c r="U211" s="153">
        <v>-601</v>
      </c>
      <c r="V211" s="153">
        <v>-1996</v>
      </c>
      <c r="Y211" s="11"/>
    </row>
    <row r="212" spans="1:25">
      <c r="A212" s="11">
        <f t="shared" si="14"/>
        <v>8</v>
      </c>
      <c r="B212" s="13">
        <f t="shared" si="15"/>
        <v>7</v>
      </c>
      <c r="C212" s="153">
        <v>67222</v>
      </c>
      <c r="D212" s="153">
        <v>68900</v>
      </c>
      <c r="E212" s="153">
        <v>67775</v>
      </c>
      <c r="F212" s="153">
        <v>511.5</v>
      </c>
      <c r="G212" s="153">
        <v>4439</v>
      </c>
      <c r="H212" s="153">
        <v>3823.5</v>
      </c>
      <c r="I212" s="153">
        <v>46164.5</v>
      </c>
      <c r="J212" s="153">
        <v>992.5</v>
      </c>
      <c r="K212" s="153">
        <v>2.5</v>
      </c>
      <c r="L212" s="153">
        <v>9376</v>
      </c>
      <c r="M212" s="153">
        <v>-171</v>
      </c>
      <c r="N212" s="153">
        <v>530</v>
      </c>
      <c r="O212" s="153">
        <v>1554</v>
      </c>
      <c r="P212" s="153">
        <v>96</v>
      </c>
      <c r="Q212" s="153">
        <v>1971</v>
      </c>
      <c r="R212" s="153">
        <v>1459</v>
      </c>
      <c r="S212" s="153">
        <v>-394</v>
      </c>
      <c r="T212" s="153">
        <v>1000</v>
      </c>
      <c r="U212" s="153">
        <v>-252</v>
      </c>
      <c r="V212" s="153">
        <v>-1618</v>
      </c>
      <c r="Y212" s="11"/>
    </row>
    <row r="213" spans="1:25">
      <c r="A213" s="11">
        <f t="shared" si="14"/>
        <v>8</v>
      </c>
      <c r="B213" s="13">
        <f t="shared" si="15"/>
        <v>8</v>
      </c>
      <c r="C213" s="153">
        <v>70397.5</v>
      </c>
      <c r="D213" s="153">
        <v>72000</v>
      </c>
      <c r="E213" s="153">
        <v>71125</v>
      </c>
      <c r="F213" s="153">
        <v>670</v>
      </c>
      <c r="G213" s="153">
        <v>4409.5</v>
      </c>
      <c r="H213" s="153">
        <v>4208</v>
      </c>
      <c r="I213" s="153">
        <v>46172</v>
      </c>
      <c r="J213" s="153">
        <v>912</v>
      </c>
      <c r="K213" s="153">
        <v>75</v>
      </c>
      <c r="L213" s="153">
        <v>10964.5</v>
      </c>
      <c r="M213" s="153">
        <v>-41.5</v>
      </c>
      <c r="N213" s="153">
        <v>535</v>
      </c>
      <c r="O213" s="153">
        <v>2493</v>
      </c>
      <c r="P213" s="153">
        <v>96</v>
      </c>
      <c r="Q213" s="153">
        <v>2200</v>
      </c>
      <c r="R213" s="153">
        <v>1500</v>
      </c>
      <c r="S213" s="153">
        <v>-447</v>
      </c>
      <c r="T213" s="153">
        <v>1000</v>
      </c>
      <c r="U213" s="153">
        <v>3</v>
      </c>
      <c r="V213" s="153">
        <v>-1030</v>
      </c>
      <c r="Y213" s="11"/>
    </row>
    <row r="214" spans="1:25">
      <c r="A214" s="11">
        <f t="shared" si="14"/>
        <v>8</v>
      </c>
      <c r="B214" s="13">
        <f t="shared" si="15"/>
        <v>9</v>
      </c>
      <c r="C214" s="153">
        <v>71957</v>
      </c>
      <c r="D214" s="153">
        <v>73025</v>
      </c>
      <c r="E214" s="153">
        <v>72850</v>
      </c>
      <c r="F214" s="153">
        <v>836</v>
      </c>
      <c r="G214" s="153">
        <v>4474</v>
      </c>
      <c r="H214" s="153">
        <v>4204</v>
      </c>
      <c r="I214" s="153">
        <v>46211.5</v>
      </c>
      <c r="J214" s="153">
        <v>730</v>
      </c>
      <c r="K214" s="153">
        <v>259.5</v>
      </c>
      <c r="L214" s="153">
        <v>11677</v>
      </c>
      <c r="M214" s="153">
        <v>-40.5</v>
      </c>
      <c r="N214" s="153">
        <v>521.5</v>
      </c>
      <c r="O214" s="153">
        <v>3085</v>
      </c>
      <c r="P214" s="153">
        <v>97.5</v>
      </c>
      <c r="Q214" s="153">
        <v>2200</v>
      </c>
      <c r="R214" s="153">
        <v>1500</v>
      </c>
      <c r="S214" s="153">
        <v>-31</v>
      </c>
      <c r="T214" s="153">
        <v>1000</v>
      </c>
      <c r="U214" s="153">
        <v>-257</v>
      </c>
      <c r="V214" s="153">
        <v>-1033</v>
      </c>
      <c r="Y214" s="11"/>
    </row>
    <row r="215" spans="1:25">
      <c r="A215" s="11">
        <f t="shared" si="14"/>
        <v>8</v>
      </c>
      <c r="B215" s="13">
        <f t="shared" si="15"/>
        <v>10</v>
      </c>
      <c r="C215" s="153">
        <v>71765</v>
      </c>
      <c r="D215" s="153">
        <v>72762.5</v>
      </c>
      <c r="E215" s="153">
        <v>72362.5</v>
      </c>
      <c r="F215" s="153">
        <v>787</v>
      </c>
      <c r="G215" s="153">
        <v>4399.5</v>
      </c>
      <c r="H215" s="153">
        <v>4215.5</v>
      </c>
      <c r="I215" s="153">
        <v>46213</v>
      </c>
      <c r="J215" s="153">
        <v>695.5</v>
      </c>
      <c r="K215" s="153">
        <v>519.5</v>
      </c>
      <c r="L215" s="153">
        <v>11283</v>
      </c>
      <c r="M215" s="153">
        <v>-18</v>
      </c>
      <c r="N215" s="153">
        <v>521</v>
      </c>
      <c r="O215" s="153">
        <v>3149.5</v>
      </c>
      <c r="P215" s="153">
        <v>96.5</v>
      </c>
      <c r="Q215" s="153">
        <v>2200</v>
      </c>
      <c r="R215" s="153">
        <v>1500</v>
      </c>
      <c r="S215" s="153">
        <v>-145</v>
      </c>
      <c r="T215" s="153">
        <v>1000</v>
      </c>
      <c r="U215" s="153">
        <v>-230</v>
      </c>
      <c r="V215" s="153">
        <v>-1056</v>
      </c>
      <c r="Y215" s="11"/>
    </row>
    <row r="216" spans="1:25">
      <c r="A216" s="11">
        <f t="shared" si="14"/>
        <v>8</v>
      </c>
      <c r="B216" s="13">
        <f t="shared" si="15"/>
        <v>11</v>
      </c>
      <c r="C216" s="153">
        <v>71056.5</v>
      </c>
      <c r="D216" s="153">
        <v>72250</v>
      </c>
      <c r="E216" s="153">
        <v>71587.5</v>
      </c>
      <c r="F216" s="153">
        <v>697.5</v>
      </c>
      <c r="G216" s="153">
        <v>4423</v>
      </c>
      <c r="H216" s="153">
        <v>4217</v>
      </c>
      <c r="I216" s="153">
        <v>46210.5</v>
      </c>
      <c r="J216" s="153">
        <v>677.5</v>
      </c>
      <c r="K216" s="153">
        <v>817.5</v>
      </c>
      <c r="L216" s="153">
        <v>10533.5</v>
      </c>
      <c r="M216" s="153">
        <v>-18</v>
      </c>
      <c r="N216" s="153">
        <v>523</v>
      </c>
      <c r="O216" s="153">
        <v>2974.5</v>
      </c>
      <c r="P216" s="153">
        <v>96.5</v>
      </c>
      <c r="Q216" s="153">
        <v>2200</v>
      </c>
      <c r="R216" s="153">
        <v>1477</v>
      </c>
      <c r="S216" s="153">
        <v>-439</v>
      </c>
      <c r="T216" s="153">
        <v>1000</v>
      </c>
      <c r="U216" s="153">
        <v>440</v>
      </c>
      <c r="V216" s="153">
        <v>-1482</v>
      </c>
      <c r="Y216" s="11"/>
    </row>
    <row r="217" spans="1:25">
      <c r="A217" s="11">
        <f t="shared" si="14"/>
        <v>8</v>
      </c>
      <c r="B217" s="13">
        <f t="shared" si="15"/>
        <v>12</v>
      </c>
      <c r="C217" s="153">
        <v>70401.5</v>
      </c>
      <c r="D217" s="153">
        <v>71587.5</v>
      </c>
      <c r="E217" s="153">
        <v>70762.5</v>
      </c>
      <c r="F217" s="153">
        <v>618</v>
      </c>
      <c r="G217" s="153">
        <v>4083.5</v>
      </c>
      <c r="H217" s="153">
        <v>4006.5</v>
      </c>
      <c r="I217" s="153">
        <v>46193</v>
      </c>
      <c r="J217" s="153">
        <v>781.5</v>
      </c>
      <c r="K217" s="153">
        <v>1014.5</v>
      </c>
      <c r="L217" s="153">
        <v>9889.5</v>
      </c>
      <c r="M217" s="153">
        <v>-19</v>
      </c>
      <c r="N217" s="153">
        <v>529.5</v>
      </c>
      <c r="O217" s="153">
        <v>3305</v>
      </c>
      <c r="P217" s="153">
        <v>91</v>
      </c>
      <c r="Q217" s="153">
        <v>2200</v>
      </c>
      <c r="R217" s="153">
        <v>1106</v>
      </c>
      <c r="S217" s="153">
        <v>-788</v>
      </c>
      <c r="T217" s="153">
        <v>1000</v>
      </c>
      <c r="U217" s="153">
        <v>531</v>
      </c>
      <c r="V217" s="153">
        <v>-390</v>
      </c>
      <c r="Y217" s="11"/>
    </row>
    <row r="218" spans="1:25">
      <c r="A218" s="11">
        <f t="shared" si="14"/>
        <v>8</v>
      </c>
      <c r="B218" s="13">
        <f t="shared" si="15"/>
        <v>13</v>
      </c>
      <c r="C218" s="153">
        <v>69698.5</v>
      </c>
      <c r="D218" s="153">
        <v>71087.5</v>
      </c>
      <c r="E218" s="153">
        <v>70050</v>
      </c>
      <c r="F218" s="153">
        <v>559.5</v>
      </c>
      <c r="G218" s="153">
        <v>3735</v>
      </c>
      <c r="H218" s="153">
        <v>3883</v>
      </c>
      <c r="I218" s="153">
        <v>46164.5</v>
      </c>
      <c r="J218" s="153">
        <v>981</v>
      </c>
      <c r="K218" s="153">
        <v>1124.5</v>
      </c>
      <c r="L218" s="153">
        <v>9651</v>
      </c>
      <c r="M218" s="153">
        <v>-19</v>
      </c>
      <c r="N218" s="153">
        <v>535.5</v>
      </c>
      <c r="O218" s="153">
        <v>3084</v>
      </c>
      <c r="P218" s="153">
        <v>85.5</v>
      </c>
      <c r="Q218" s="153">
        <v>2200</v>
      </c>
      <c r="R218" s="153">
        <v>1134</v>
      </c>
      <c r="S218" s="153">
        <v>-931</v>
      </c>
      <c r="T218" s="153">
        <v>1000</v>
      </c>
      <c r="U218" s="153">
        <v>515</v>
      </c>
      <c r="V218" s="153">
        <v>-1063</v>
      </c>
      <c r="Y218" s="11"/>
    </row>
    <row r="219" spans="1:25">
      <c r="A219" s="11">
        <f t="shared" si="14"/>
        <v>8</v>
      </c>
      <c r="B219" s="13">
        <f t="shared" si="15"/>
        <v>14</v>
      </c>
      <c r="C219" s="153">
        <v>68273.5</v>
      </c>
      <c r="D219" s="153">
        <v>69200</v>
      </c>
      <c r="E219" s="153">
        <v>68350</v>
      </c>
      <c r="F219" s="153">
        <v>600.5</v>
      </c>
      <c r="G219" s="153">
        <v>3854.5</v>
      </c>
      <c r="H219" s="153">
        <v>3889</v>
      </c>
      <c r="I219" s="153">
        <v>46136</v>
      </c>
      <c r="J219" s="153">
        <v>1008.5</v>
      </c>
      <c r="K219" s="153">
        <v>1163.5</v>
      </c>
      <c r="L219" s="153">
        <v>9281.5</v>
      </c>
      <c r="M219" s="153">
        <v>-18.5</v>
      </c>
      <c r="N219" s="153">
        <v>538.5</v>
      </c>
      <c r="O219" s="153">
        <v>1820.5</v>
      </c>
      <c r="P219" s="153">
        <v>88</v>
      </c>
      <c r="Q219" s="153">
        <v>2200</v>
      </c>
      <c r="R219" s="153">
        <v>745</v>
      </c>
      <c r="S219" s="153">
        <v>-1030</v>
      </c>
      <c r="T219" s="153">
        <v>1000</v>
      </c>
      <c r="U219" s="153">
        <v>28</v>
      </c>
      <c r="V219" s="153">
        <v>-1731</v>
      </c>
      <c r="Y219" s="11"/>
    </row>
    <row r="220" spans="1:25">
      <c r="A220" s="11">
        <f t="shared" si="14"/>
        <v>8</v>
      </c>
      <c r="B220" s="13">
        <f t="shared" si="15"/>
        <v>15</v>
      </c>
      <c r="C220" s="153">
        <v>65709</v>
      </c>
      <c r="D220" s="153">
        <v>66412.5</v>
      </c>
      <c r="E220" s="153">
        <v>65500</v>
      </c>
      <c r="F220" s="153">
        <v>565.5</v>
      </c>
      <c r="G220" s="153">
        <v>3820.5</v>
      </c>
      <c r="H220" s="153">
        <v>4024</v>
      </c>
      <c r="I220" s="153">
        <v>45921.5</v>
      </c>
      <c r="J220" s="153">
        <v>1063.5</v>
      </c>
      <c r="K220" s="153">
        <v>1170</v>
      </c>
      <c r="L220" s="153">
        <v>8358.5</v>
      </c>
      <c r="M220" s="153">
        <v>-19</v>
      </c>
      <c r="N220" s="153">
        <v>539.5</v>
      </c>
      <c r="O220" s="153">
        <v>264</v>
      </c>
      <c r="P220" s="153">
        <v>89</v>
      </c>
      <c r="Q220" s="153">
        <v>2200</v>
      </c>
      <c r="R220" s="153">
        <v>757</v>
      </c>
      <c r="S220" s="153">
        <v>-1272</v>
      </c>
      <c r="T220" s="153">
        <v>1000</v>
      </c>
      <c r="U220" s="153">
        <v>-668</v>
      </c>
      <c r="V220" s="153">
        <v>-2065</v>
      </c>
      <c r="Y220" s="11"/>
    </row>
    <row r="221" spans="1:25">
      <c r="A221" s="11">
        <f t="shared" si="14"/>
        <v>8</v>
      </c>
      <c r="B221" s="13">
        <f t="shared" si="15"/>
        <v>16</v>
      </c>
      <c r="C221" s="153">
        <v>63761.5</v>
      </c>
      <c r="D221" s="153">
        <v>63912.5</v>
      </c>
      <c r="E221" s="153">
        <v>62850</v>
      </c>
      <c r="F221" s="153">
        <v>437</v>
      </c>
      <c r="G221" s="153">
        <v>3881</v>
      </c>
      <c r="H221" s="153">
        <v>3990.5</v>
      </c>
      <c r="I221" s="153">
        <v>45916.5</v>
      </c>
      <c r="J221" s="153">
        <v>1059</v>
      </c>
      <c r="K221" s="153">
        <v>1065</v>
      </c>
      <c r="L221" s="153">
        <v>7923.5</v>
      </c>
      <c r="M221" s="153">
        <v>-18.5</v>
      </c>
      <c r="N221" s="153">
        <v>529</v>
      </c>
      <c r="O221" s="153">
        <v>-1021</v>
      </c>
      <c r="P221" s="153">
        <v>89</v>
      </c>
      <c r="Q221" s="153">
        <v>2200</v>
      </c>
      <c r="R221" s="153">
        <v>-139</v>
      </c>
      <c r="S221" s="153">
        <v>-1207</v>
      </c>
      <c r="T221" s="153">
        <v>1000</v>
      </c>
      <c r="U221" s="153">
        <v>-1498</v>
      </c>
      <c r="V221" s="153">
        <v>-1992</v>
      </c>
      <c r="Y221" s="11"/>
    </row>
    <row r="222" spans="1:25">
      <c r="A222" s="11">
        <f t="shared" si="14"/>
        <v>8</v>
      </c>
      <c r="B222" s="13">
        <f t="shared" si="15"/>
        <v>17</v>
      </c>
      <c r="C222" s="153">
        <v>62388.5</v>
      </c>
      <c r="D222" s="153">
        <v>62437.5</v>
      </c>
      <c r="E222" s="153">
        <v>61287.5</v>
      </c>
      <c r="F222" s="153">
        <v>352</v>
      </c>
      <c r="G222" s="153">
        <v>3732.5</v>
      </c>
      <c r="H222" s="153">
        <v>3836</v>
      </c>
      <c r="I222" s="153">
        <v>46014</v>
      </c>
      <c r="J222" s="153">
        <v>1065.5</v>
      </c>
      <c r="K222" s="153">
        <v>832.5</v>
      </c>
      <c r="L222" s="153">
        <v>7637.5</v>
      </c>
      <c r="M222" s="153">
        <v>-20</v>
      </c>
      <c r="N222" s="153">
        <v>537.5</v>
      </c>
      <c r="O222" s="153">
        <v>-1599</v>
      </c>
      <c r="P222" s="153">
        <v>86</v>
      </c>
      <c r="Q222" s="153">
        <v>2200</v>
      </c>
      <c r="R222" s="153">
        <v>-331</v>
      </c>
      <c r="S222" s="153">
        <v>-1374</v>
      </c>
      <c r="T222" s="153">
        <v>1000</v>
      </c>
      <c r="U222" s="153">
        <v>-1375</v>
      </c>
      <c r="V222" s="153">
        <v>-1737</v>
      </c>
      <c r="Y222" s="11"/>
    </row>
    <row r="223" spans="1:25">
      <c r="A223" s="11">
        <f t="shared" si="14"/>
        <v>8</v>
      </c>
      <c r="B223" s="13">
        <f t="shared" si="15"/>
        <v>18</v>
      </c>
      <c r="C223" s="153">
        <v>62991.5</v>
      </c>
      <c r="D223" s="153">
        <v>63300</v>
      </c>
      <c r="E223" s="153">
        <v>62275</v>
      </c>
      <c r="F223" s="153">
        <v>357</v>
      </c>
      <c r="G223" s="153">
        <v>3736</v>
      </c>
      <c r="H223" s="153">
        <v>3739</v>
      </c>
      <c r="I223" s="153">
        <v>45976.5</v>
      </c>
      <c r="J223" s="153">
        <v>1060.5</v>
      </c>
      <c r="K223" s="153">
        <v>516.5</v>
      </c>
      <c r="L223" s="153">
        <v>8321</v>
      </c>
      <c r="M223" s="153">
        <v>-20</v>
      </c>
      <c r="N223" s="153">
        <v>532</v>
      </c>
      <c r="O223" s="153">
        <v>-1228</v>
      </c>
      <c r="P223" s="153">
        <v>85</v>
      </c>
      <c r="Q223" s="153">
        <v>2200</v>
      </c>
      <c r="R223" s="153">
        <v>-310</v>
      </c>
      <c r="S223" s="153">
        <v>-1398</v>
      </c>
      <c r="T223" s="153">
        <v>1000</v>
      </c>
      <c r="U223" s="153">
        <v>-1017</v>
      </c>
      <c r="V223" s="153">
        <v>-1516</v>
      </c>
      <c r="Y223" s="11"/>
    </row>
    <row r="224" spans="1:25">
      <c r="A224" s="11">
        <f t="shared" si="14"/>
        <v>8</v>
      </c>
      <c r="B224" s="13">
        <f t="shared" si="15"/>
        <v>19</v>
      </c>
      <c r="C224" s="153">
        <v>65495</v>
      </c>
      <c r="D224" s="153">
        <v>64837.5</v>
      </c>
      <c r="E224" s="153">
        <v>63950</v>
      </c>
      <c r="F224" s="153">
        <v>353.5</v>
      </c>
      <c r="G224" s="153">
        <v>4130</v>
      </c>
      <c r="H224" s="153">
        <v>3972.5</v>
      </c>
      <c r="I224" s="153">
        <v>46097</v>
      </c>
      <c r="J224" s="153">
        <v>913</v>
      </c>
      <c r="K224" s="153">
        <v>228</v>
      </c>
      <c r="L224" s="153">
        <v>10209.5</v>
      </c>
      <c r="M224" s="153">
        <v>-19</v>
      </c>
      <c r="N224" s="153">
        <v>539</v>
      </c>
      <c r="O224" s="153">
        <v>-928.5</v>
      </c>
      <c r="P224" s="153">
        <v>89.5</v>
      </c>
      <c r="Q224" s="153">
        <v>2108</v>
      </c>
      <c r="R224" s="153">
        <v>-20</v>
      </c>
      <c r="S224" s="153">
        <v>-1133</v>
      </c>
      <c r="T224" s="153">
        <v>1000</v>
      </c>
      <c r="U224" s="153">
        <v>-966</v>
      </c>
      <c r="V224" s="153">
        <v>-1178</v>
      </c>
      <c r="Y224" s="11"/>
    </row>
    <row r="225" spans="1:25">
      <c r="A225" s="11">
        <f t="shared" si="14"/>
        <v>8</v>
      </c>
      <c r="B225" s="13">
        <f t="shared" si="15"/>
        <v>20</v>
      </c>
      <c r="C225" s="153">
        <v>65047</v>
      </c>
      <c r="D225" s="153">
        <v>65112.5</v>
      </c>
      <c r="E225" s="153">
        <v>64387.5</v>
      </c>
      <c r="F225" s="153">
        <v>356</v>
      </c>
      <c r="G225" s="153">
        <v>4106.5</v>
      </c>
      <c r="H225" s="153">
        <v>4100</v>
      </c>
      <c r="I225" s="153">
        <v>46138</v>
      </c>
      <c r="J225" s="153">
        <v>773</v>
      </c>
      <c r="K225" s="153">
        <v>25.5</v>
      </c>
      <c r="L225" s="153">
        <v>10064</v>
      </c>
      <c r="M225" s="153">
        <v>-31.5</v>
      </c>
      <c r="N225" s="153">
        <v>546</v>
      </c>
      <c r="O225" s="153">
        <v>-1030.5</v>
      </c>
      <c r="P225" s="153">
        <v>90</v>
      </c>
      <c r="Q225" s="153">
        <v>2144</v>
      </c>
      <c r="R225" s="153">
        <v>61</v>
      </c>
      <c r="S225" s="153">
        <v>-781</v>
      </c>
      <c r="T225" s="153">
        <v>1000</v>
      </c>
      <c r="U225" s="153">
        <v>-1213</v>
      </c>
      <c r="V225" s="153">
        <v>-1751</v>
      </c>
      <c r="Y225" s="11"/>
    </row>
    <row r="226" spans="1:25">
      <c r="A226" s="11">
        <f t="shared" si="14"/>
        <v>8</v>
      </c>
      <c r="B226" s="13">
        <f t="shared" si="15"/>
        <v>21</v>
      </c>
      <c r="C226" s="153">
        <v>65068</v>
      </c>
      <c r="D226" s="153">
        <v>65387.5</v>
      </c>
      <c r="E226" s="153">
        <v>64712.5</v>
      </c>
      <c r="F226" s="153">
        <v>356</v>
      </c>
      <c r="G226" s="153">
        <v>4165.5</v>
      </c>
      <c r="H226" s="153">
        <v>4039.5</v>
      </c>
      <c r="I226" s="153">
        <v>46050</v>
      </c>
      <c r="J226" s="153">
        <v>924.5</v>
      </c>
      <c r="K226" s="153">
        <v>0</v>
      </c>
      <c r="L226" s="153">
        <v>9722</v>
      </c>
      <c r="M226" s="153">
        <v>-42.5</v>
      </c>
      <c r="N226" s="153">
        <v>544</v>
      </c>
      <c r="O226" s="153">
        <v>-689.5</v>
      </c>
      <c r="P226" s="153">
        <v>91</v>
      </c>
      <c r="Q226" s="153">
        <v>2200</v>
      </c>
      <c r="R226" s="153">
        <v>-665</v>
      </c>
      <c r="S226" s="153">
        <v>-955</v>
      </c>
      <c r="T226" s="153">
        <v>1000</v>
      </c>
      <c r="U226" s="153">
        <v>-655</v>
      </c>
      <c r="V226" s="153">
        <v>-1549</v>
      </c>
      <c r="Y226" s="11"/>
    </row>
    <row r="227" spans="1:25">
      <c r="A227" s="11">
        <f t="shared" si="14"/>
        <v>8</v>
      </c>
      <c r="B227" s="13">
        <f t="shared" si="15"/>
        <v>22</v>
      </c>
      <c r="C227" s="153">
        <v>62708</v>
      </c>
      <c r="D227" s="153">
        <v>64862.5</v>
      </c>
      <c r="E227" s="153">
        <v>63987.5</v>
      </c>
      <c r="F227" s="153">
        <v>354.5</v>
      </c>
      <c r="G227" s="153">
        <v>3603.5</v>
      </c>
      <c r="H227" s="153">
        <v>3913.5</v>
      </c>
      <c r="I227" s="153">
        <v>45787.5</v>
      </c>
      <c r="J227" s="153">
        <v>1171</v>
      </c>
      <c r="K227" s="153">
        <v>0</v>
      </c>
      <c r="L227" s="153">
        <v>8360</v>
      </c>
      <c r="M227" s="153">
        <v>-122.5</v>
      </c>
      <c r="N227" s="153">
        <v>543.5</v>
      </c>
      <c r="O227" s="153">
        <v>-902.5</v>
      </c>
      <c r="P227" s="153">
        <v>85.5</v>
      </c>
      <c r="Q227" s="153">
        <v>2200</v>
      </c>
      <c r="R227" s="153">
        <v>-148</v>
      </c>
      <c r="S227" s="153">
        <v>-1330</v>
      </c>
      <c r="T227" s="153">
        <v>1000</v>
      </c>
      <c r="U227" s="153">
        <v>-363</v>
      </c>
      <c r="V227" s="153">
        <v>-906</v>
      </c>
      <c r="Y227" s="11"/>
    </row>
    <row r="228" spans="1:25">
      <c r="A228" s="11">
        <f t="shared" si="14"/>
        <v>8</v>
      </c>
      <c r="B228" s="13">
        <f t="shared" si="15"/>
        <v>23</v>
      </c>
      <c r="C228" s="153">
        <v>64912</v>
      </c>
      <c r="D228" s="153">
        <v>66012.5</v>
      </c>
      <c r="E228" s="153">
        <v>65087.5</v>
      </c>
      <c r="F228" s="153">
        <v>357</v>
      </c>
      <c r="G228" s="153">
        <v>3819.5</v>
      </c>
      <c r="H228" s="153">
        <v>3757</v>
      </c>
      <c r="I228" s="153">
        <v>46037</v>
      </c>
      <c r="J228" s="153">
        <v>1474</v>
      </c>
      <c r="K228" s="153">
        <v>0</v>
      </c>
      <c r="L228" s="153">
        <v>8531.5</v>
      </c>
      <c r="M228" s="153">
        <v>-228.5</v>
      </c>
      <c r="N228" s="153">
        <v>533</v>
      </c>
      <c r="O228" s="153">
        <v>631.5</v>
      </c>
      <c r="P228" s="153">
        <v>86.5</v>
      </c>
      <c r="Q228" s="153">
        <v>2200</v>
      </c>
      <c r="R228" s="153">
        <v>181</v>
      </c>
      <c r="S228" s="153">
        <v>-1068</v>
      </c>
      <c r="T228" s="153">
        <v>1000</v>
      </c>
      <c r="U228" s="153">
        <v>-270</v>
      </c>
      <c r="V228" s="153">
        <v>-694</v>
      </c>
      <c r="Y228" s="11"/>
    </row>
    <row r="229" spans="1:25">
      <c r="A229" s="11">
        <f>A228+1</f>
        <v>9</v>
      </c>
      <c r="B229" s="13">
        <v>0</v>
      </c>
      <c r="C229" s="153">
        <v>63396.5</v>
      </c>
      <c r="D229" s="153">
        <v>62537.5</v>
      </c>
      <c r="E229" s="153">
        <v>61762.5</v>
      </c>
      <c r="F229" s="153">
        <v>356</v>
      </c>
      <c r="G229" s="153">
        <v>3650.5</v>
      </c>
      <c r="H229" s="153">
        <v>2894</v>
      </c>
      <c r="I229" s="153">
        <v>45693.5</v>
      </c>
      <c r="J229" s="153">
        <v>1754</v>
      </c>
      <c r="K229" s="153">
        <v>0</v>
      </c>
      <c r="L229" s="153">
        <v>8694</v>
      </c>
      <c r="M229" s="153">
        <v>-34.5</v>
      </c>
      <c r="N229" s="153">
        <v>534.5</v>
      </c>
      <c r="O229" s="153">
        <v>-145.5</v>
      </c>
      <c r="P229" s="153">
        <v>80</v>
      </c>
      <c r="Q229" s="153">
        <v>2100</v>
      </c>
      <c r="R229" s="153">
        <v>502</v>
      </c>
      <c r="S229" s="153">
        <v>-2089</v>
      </c>
      <c r="T229" s="153">
        <v>1000</v>
      </c>
      <c r="U229" s="153">
        <v>-304</v>
      </c>
      <c r="V229" s="153">
        <v>-2395</v>
      </c>
      <c r="Y229" s="11"/>
    </row>
    <row r="230" spans="1:25">
      <c r="A230" s="11">
        <f>A229</f>
        <v>9</v>
      </c>
      <c r="B230" s="13">
        <f>B229+1</f>
        <v>1</v>
      </c>
      <c r="C230" s="153">
        <v>59420</v>
      </c>
      <c r="D230" s="153">
        <v>60062.5</v>
      </c>
      <c r="E230" s="153">
        <v>59075</v>
      </c>
      <c r="F230" s="153">
        <v>355.5</v>
      </c>
      <c r="G230" s="153">
        <v>3440.5</v>
      </c>
      <c r="H230" s="153">
        <v>2113.5</v>
      </c>
      <c r="I230" s="153">
        <v>45410.5</v>
      </c>
      <c r="J230" s="153">
        <v>2053</v>
      </c>
      <c r="K230" s="153">
        <v>0</v>
      </c>
      <c r="L230" s="153">
        <v>7481</v>
      </c>
      <c r="M230" s="153">
        <v>-391.5</v>
      </c>
      <c r="N230" s="153">
        <v>535.5</v>
      </c>
      <c r="O230" s="153">
        <v>-1578.5</v>
      </c>
      <c r="P230" s="153">
        <v>75.5</v>
      </c>
      <c r="Q230" s="153">
        <v>2100</v>
      </c>
      <c r="R230" s="153">
        <v>559</v>
      </c>
      <c r="S230" s="153">
        <v>-2020</v>
      </c>
      <c r="T230" s="153">
        <v>900</v>
      </c>
      <c r="U230" s="153">
        <v>-467</v>
      </c>
      <c r="V230" s="153">
        <v>-2324</v>
      </c>
      <c r="Y230" s="11"/>
    </row>
    <row r="231" spans="1:25">
      <c r="A231" s="11">
        <f t="shared" ref="A231:A252" si="16">A230</f>
        <v>9</v>
      </c>
      <c r="B231" s="13">
        <f t="shared" ref="B231:B252" si="17">B230+1</f>
        <v>2</v>
      </c>
      <c r="C231" s="153">
        <v>58747.5</v>
      </c>
      <c r="D231" s="153">
        <v>58975</v>
      </c>
      <c r="E231" s="153">
        <v>58037.5</v>
      </c>
      <c r="F231" s="153">
        <v>357</v>
      </c>
      <c r="G231" s="153">
        <v>3419</v>
      </c>
      <c r="H231" s="153">
        <v>1894.5</v>
      </c>
      <c r="I231" s="153">
        <v>45518.5</v>
      </c>
      <c r="J231" s="153">
        <v>2299.5</v>
      </c>
      <c r="K231" s="153">
        <v>0</v>
      </c>
      <c r="L231" s="153">
        <v>6943</v>
      </c>
      <c r="M231" s="153">
        <v>-694.5</v>
      </c>
      <c r="N231" s="153">
        <v>536</v>
      </c>
      <c r="O231" s="153">
        <v>-1525</v>
      </c>
      <c r="P231" s="153">
        <v>75</v>
      </c>
      <c r="Q231" s="153">
        <v>2100</v>
      </c>
      <c r="R231" s="153">
        <v>-35</v>
      </c>
      <c r="S231" s="153">
        <v>-1988</v>
      </c>
      <c r="T231" s="153">
        <v>900</v>
      </c>
      <c r="U231" s="153">
        <v>-685</v>
      </c>
      <c r="V231" s="153">
        <v>-1841</v>
      </c>
      <c r="Y231" s="11"/>
    </row>
    <row r="232" spans="1:25">
      <c r="A232" s="11">
        <f t="shared" si="16"/>
        <v>9</v>
      </c>
      <c r="B232" s="13">
        <f t="shared" si="17"/>
        <v>3</v>
      </c>
      <c r="C232" s="153">
        <v>56153.5</v>
      </c>
      <c r="D232" s="153">
        <v>56100</v>
      </c>
      <c r="E232" s="153">
        <v>55125</v>
      </c>
      <c r="F232" s="153">
        <v>357</v>
      </c>
      <c r="G232" s="153">
        <v>3114.5</v>
      </c>
      <c r="H232" s="153">
        <v>1862</v>
      </c>
      <c r="I232" s="153">
        <v>45379.5</v>
      </c>
      <c r="J232" s="153">
        <v>2491.5</v>
      </c>
      <c r="K232" s="153">
        <v>0</v>
      </c>
      <c r="L232" s="153">
        <v>6297</v>
      </c>
      <c r="M232" s="153">
        <v>-1673.5</v>
      </c>
      <c r="N232" s="153">
        <v>536</v>
      </c>
      <c r="O232" s="153">
        <v>-2211</v>
      </c>
      <c r="P232" s="153">
        <v>72</v>
      </c>
      <c r="Q232" s="153">
        <v>1854</v>
      </c>
      <c r="R232" s="153">
        <v>-332</v>
      </c>
      <c r="S232" s="153">
        <v>-2322</v>
      </c>
      <c r="T232" s="153">
        <v>900</v>
      </c>
      <c r="U232" s="153">
        <v>-622</v>
      </c>
      <c r="V232" s="153">
        <v>-1898</v>
      </c>
      <c r="Y232" s="11"/>
    </row>
    <row r="233" spans="1:25">
      <c r="A233" s="11">
        <f t="shared" si="16"/>
        <v>9</v>
      </c>
      <c r="B233" s="13">
        <f t="shared" si="17"/>
        <v>4</v>
      </c>
      <c r="C233" s="153">
        <v>54478</v>
      </c>
      <c r="D233" s="153">
        <v>54537.5</v>
      </c>
      <c r="E233" s="153">
        <v>54000</v>
      </c>
      <c r="F233" s="153">
        <v>356.5</v>
      </c>
      <c r="G233" s="153">
        <v>2853.5</v>
      </c>
      <c r="H233" s="153">
        <v>1842.5</v>
      </c>
      <c r="I233" s="153">
        <v>45300.5</v>
      </c>
      <c r="J233" s="153">
        <v>2607</v>
      </c>
      <c r="K233" s="153">
        <v>0</v>
      </c>
      <c r="L233" s="153">
        <v>6160</v>
      </c>
      <c r="M233" s="153">
        <v>-2362.5</v>
      </c>
      <c r="N233" s="153">
        <v>533</v>
      </c>
      <c r="O233" s="153">
        <v>-2812.5</v>
      </c>
      <c r="P233" s="153">
        <v>69</v>
      </c>
      <c r="Q233" s="153">
        <v>1784</v>
      </c>
      <c r="R233" s="153">
        <v>-255</v>
      </c>
      <c r="S233" s="153">
        <v>-2393</v>
      </c>
      <c r="T233" s="153">
        <v>900</v>
      </c>
      <c r="U233" s="153">
        <v>-726</v>
      </c>
      <c r="V233" s="153">
        <v>-2041</v>
      </c>
      <c r="Y233" s="11"/>
    </row>
    <row r="234" spans="1:25">
      <c r="A234" s="11">
        <f t="shared" si="16"/>
        <v>9</v>
      </c>
      <c r="B234" s="13">
        <f t="shared" si="17"/>
        <v>5</v>
      </c>
      <c r="C234" s="153">
        <v>55730</v>
      </c>
      <c r="D234" s="153">
        <v>56312.5</v>
      </c>
      <c r="E234" s="153">
        <v>56025</v>
      </c>
      <c r="F234" s="153">
        <v>357</v>
      </c>
      <c r="G234" s="153">
        <v>2816</v>
      </c>
      <c r="H234" s="153">
        <v>2130.5</v>
      </c>
      <c r="I234" s="153">
        <v>45572.5</v>
      </c>
      <c r="J234" s="153">
        <v>2596.5</v>
      </c>
      <c r="K234" s="153">
        <v>0</v>
      </c>
      <c r="L234" s="153">
        <v>6243</v>
      </c>
      <c r="M234" s="153">
        <v>-2305</v>
      </c>
      <c r="N234" s="153">
        <v>529</v>
      </c>
      <c r="O234" s="153">
        <v>-2210.5</v>
      </c>
      <c r="P234" s="153">
        <v>69.5</v>
      </c>
      <c r="Q234" s="153">
        <v>2100</v>
      </c>
      <c r="R234" s="153">
        <v>-51</v>
      </c>
      <c r="S234" s="153">
        <v>-1948</v>
      </c>
      <c r="T234" s="153">
        <v>900</v>
      </c>
      <c r="U234" s="153">
        <v>-689</v>
      </c>
      <c r="V234" s="153">
        <v>-2019</v>
      </c>
      <c r="Y234" s="11"/>
    </row>
    <row r="235" spans="1:25">
      <c r="A235" s="11">
        <f t="shared" si="16"/>
        <v>9</v>
      </c>
      <c r="B235" s="13">
        <f t="shared" si="17"/>
        <v>6</v>
      </c>
      <c r="C235" s="153">
        <v>60631.5</v>
      </c>
      <c r="D235" s="153">
        <v>61762.5</v>
      </c>
      <c r="E235" s="153">
        <v>61300</v>
      </c>
      <c r="F235" s="153">
        <v>355.5</v>
      </c>
      <c r="G235" s="153">
        <v>3599.5</v>
      </c>
      <c r="H235" s="153">
        <v>2879.5</v>
      </c>
      <c r="I235" s="153">
        <v>45550.5</v>
      </c>
      <c r="J235" s="153">
        <v>2709.5</v>
      </c>
      <c r="K235" s="153">
        <v>0</v>
      </c>
      <c r="L235" s="153">
        <v>7096</v>
      </c>
      <c r="M235" s="153">
        <v>-676</v>
      </c>
      <c r="N235" s="153">
        <v>523</v>
      </c>
      <c r="O235" s="153">
        <v>-1406.5</v>
      </c>
      <c r="P235" s="153">
        <v>81</v>
      </c>
      <c r="Q235" s="153">
        <v>1932</v>
      </c>
      <c r="R235" s="153">
        <v>725</v>
      </c>
      <c r="S235" s="153">
        <v>-1531</v>
      </c>
      <c r="T235" s="153">
        <v>900</v>
      </c>
      <c r="U235" s="153">
        <v>-1321</v>
      </c>
      <c r="V235" s="153">
        <v>-1766</v>
      </c>
      <c r="Y235" s="11"/>
    </row>
    <row r="236" spans="1:25">
      <c r="A236" s="11">
        <f t="shared" si="16"/>
        <v>9</v>
      </c>
      <c r="B236" s="13">
        <f t="shared" si="17"/>
        <v>7</v>
      </c>
      <c r="C236" s="153">
        <v>67347.5</v>
      </c>
      <c r="D236" s="153">
        <v>68025</v>
      </c>
      <c r="E236" s="153">
        <v>67575</v>
      </c>
      <c r="F236" s="153">
        <v>355.5</v>
      </c>
      <c r="G236" s="153">
        <v>4291</v>
      </c>
      <c r="H236" s="153">
        <v>3942</v>
      </c>
      <c r="I236" s="153">
        <v>45999</v>
      </c>
      <c r="J236" s="153">
        <v>3038.5</v>
      </c>
      <c r="K236" s="153">
        <v>3</v>
      </c>
      <c r="L236" s="153">
        <v>9958</v>
      </c>
      <c r="M236" s="153">
        <v>-19.5</v>
      </c>
      <c r="N236" s="153">
        <v>516</v>
      </c>
      <c r="O236" s="153">
        <v>-737</v>
      </c>
      <c r="P236" s="153">
        <v>89</v>
      </c>
      <c r="Q236" s="153">
        <v>1928</v>
      </c>
      <c r="R236" s="153">
        <v>812</v>
      </c>
      <c r="S236" s="153">
        <v>-1211</v>
      </c>
      <c r="T236" s="153">
        <v>1000</v>
      </c>
      <c r="U236" s="153">
        <v>-1011</v>
      </c>
      <c r="V236" s="153">
        <v>-1751</v>
      </c>
      <c r="Y236" s="11"/>
    </row>
    <row r="237" spans="1:25">
      <c r="A237" s="11">
        <f t="shared" si="16"/>
        <v>9</v>
      </c>
      <c r="B237" s="13">
        <f t="shared" si="17"/>
        <v>8</v>
      </c>
      <c r="C237" s="153">
        <v>70107</v>
      </c>
      <c r="D237" s="153">
        <v>70550</v>
      </c>
      <c r="E237" s="153">
        <v>70412.5</v>
      </c>
      <c r="F237" s="153">
        <v>397</v>
      </c>
      <c r="G237" s="153">
        <v>4312.5</v>
      </c>
      <c r="H237" s="153">
        <v>4173.5</v>
      </c>
      <c r="I237" s="153">
        <v>46052</v>
      </c>
      <c r="J237" s="153">
        <v>3229.5</v>
      </c>
      <c r="K237" s="153">
        <v>97.5</v>
      </c>
      <c r="L237" s="153">
        <v>10997.5</v>
      </c>
      <c r="M237" s="153">
        <v>-18</v>
      </c>
      <c r="N237" s="153">
        <v>504</v>
      </c>
      <c r="O237" s="153">
        <v>362.5</v>
      </c>
      <c r="P237" s="153">
        <v>89</v>
      </c>
      <c r="Q237" s="153">
        <v>2119</v>
      </c>
      <c r="R237" s="153">
        <v>1366</v>
      </c>
      <c r="S237" s="153">
        <v>-603</v>
      </c>
      <c r="T237" s="153">
        <v>1000</v>
      </c>
      <c r="U237" s="153">
        <v>-1102</v>
      </c>
      <c r="V237" s="153">
        <v>-1892</v>
      </c>
      <c r="Y237" s="11"/>
    </row>
    <row r="238" spans="1:25">
      <c r="A238" s="11">
        <f t="shared" si="16"/>
        <v>9</v>
      </c>
      <c r="B238" s="13">
        <f t="shared" si="17"/>
        <v>9</v>
      </c>
      <c r="C238" s="153">
        <v>71155.5</v>
      </c>
      <c r="D238" s="153">
        <v>71712.5</v>
      </c>
      <c r="E238" s="153">
        <v>71612.5</v>
      </c>
      <c r="F238" s="153">
        <v>441.5</v>
      </c>
      <c r="G238" s="153">
        <v>4343</v>
      </c>
      <c r="H238" s="153">
        <v>4192</v>
      </c>
      <c r="I238" s="153">
        <v>46097.5</v>
      </c>
      <c r="J238" s="153">
        <v>3406.5</v>
      </c>
      <c r="K238" s="153">
        <v>322</v>
      </c>
      <c r="L238" s="153">
        <v>11078.5</v>
      </c>
      <c r="M238" s="153">
        <v>-18</v>
      </c>
      <c r="N238" s="153">
        <v>495</v>
      </c>
      <c r="O238" s="153">
        <v>797.5</v>
      </c>
      <c r="P238" s="153">
        <v>89</v>
      </c>
      <c r="Q238" s="153">
        <v>2200</v>
      </c>
      <c r="R238" s="153">
        <v>1205</v>
      </c>
      <c r="S238" s="153">
        <v>-805</v>
      </c>
      <c r="T238" s="153">
        <v>1000</v>
      </c>
      <c r="U238" s="153">
        <v>-1272</v>
      </c>
      <c r="V238" s="153">
        <v>-1392</v>
      </c>
      <c r="Y238" s="11"/>
    </row>
    <row r="239" spans="1:25">
      <c r="A239" s="11">
        <f t="shared" si="16"/>
        <v>9</v>
      </c>
      <c r="B239" s="13">
        <f t="shared" si="17"/>
        <v>10</v>
      </c>
      <c r="C239" s="153">
        <v>70959.5</v>
      </c>
      <c r="D239" s="153">
        <v>70962.5</v>
      </c>
      <c r="E239" s="153">
        <v>71187.5</v>
      </c>
      <c r="F239" s="153">
        <v>442.5</v>
      </c>
      <c r="G239" s="153">
        <v>4219.5</v>
      </c>
      <c r="H239" s="153">
        <v>4153.5</v>
      </c>
      <c r="I239" s="153">
        <v>46041.5</v>
      </c>
      <c r="J239" s="153">
        <v>3621</v>
      </c>
      <c r="K239" s="153">
        <v>563</v>
      </c>
      <c r="L239" s="153">
        <v>10825.5</v>
      </c>
      <c r="M239" s="153">
        <v>-10.5</v>
      </c>
      <c r="N239" s="153">
        <v>493</v>
      </c>
      <c r="O239" s="153">
        <v>610</v>
      </c>
      <c r="P239" s="153">
        <v>87</v>
      </c>
      <c r="Q239" s="153">
        <v>2200</v>
      </c>
      <c r="R239" s="153">
        <v>672</v>
      </c>
      <c r="S239" s="153">
        <v>-949</v>
      </c>
      <c r="T239" s="153">
        <v>1000</v>
      </c>
      <c r="U239" s="153">
        <v>-1019</v>
      </c>
      <c r="V239" s="153">
        <v>-1501</v>
      </c>
      <c r="Y239" s="11"/>
    </row>
    <row r="240" spans="1:25">
      <c r="A240" s="11">
        <f t="shared" si="16"/>
        <v>9</v>
      </c>
      <c r="B240" s="13">
        <f t="shared" si="17"/>
        <v>11</v>
      </c>
      <c r="C240" s="153">
        <v>70373.5</v>
      </c>
      <c r="D240" s="153">
        <v>70037.5</v>
      </c>
      <c r="E240" s="153">
        <v>70650</v>
      </c>
      <c r="F240" s="153">
        <v>562.5</v>
      </c>
      <c r="G240" s="153">
        <v>4160</v>
      </c>
      <c r="H240" s="153">
        <v>4077.5</v>
      </c>
      <c r="I240" s="153">
        <v>46019</v>
      </c>
      <c r="J240" s="153">
        <v>3714</v>
      </c>
      <c r="K240" s="153">
        <v>770.5</v>
      </c>
      <c r="L240" s="153">
        <v>10394.5</v>
      </c>
      <c r="M240" s="153">
        <v>-2</v>
      </c>
      <c r="N240" s="153">
        <v>487</v>
      </c>
      <c r="O240" s="153">
        <v>191</v>
      </c>
      <c r="P240" s="153">
        <v>87.5</v>
      </c>
      <c r="Q240" s="153">
        <v>2200</v>
      </c>
      <c r="R240" s="153">
        <v>578</v>
      </c>
      <c r="S240" s="153">
        <v>-1660</v>
      </c>
      <c r="T240" s="153">
        <v>1000</v>
      </c>
      <c r="U240" s="153">
        <v>-385</v>
      </c>
      <c r="V240" s="153">
        <v>-1440</v>
      </c>
      <c r="Y240" s="11"/>
    </row>
    <row r="241" spans="1:25">
      <c r="A241" s="11">
        <f t="shared" si="16"/>
        <v>9</v>
      </c>
      <c r="B241" s="13">
        <f t="shared" si="17"/>
        <v>12</v>
      </c>
      <c r="C241" s="153">
        <v>70007</v>
      </c>
      <c r="D241" s="153">
        <v>69175</v>
      </c>
      <c r="E241" s="153">
        <v>70087.5</v>
      </c>
      <c r="F241" s="153">
        <v>459.5</v>
      </c>
      <c r="G241" s="153">
        <v>4262</v>
      </c>
      <c r="H241" s="153">
        <v>4081</v>
      </c>
      <c r="I241" s="153">
        <v>46041</v>
      </c>
      <c r="J241" s="153">
        <v>3711</v>
      </c>
      <c r="K241" s="153">
        <v>970</v>
      </c>
      <c r="L241" s="153">
        <v>10152</v>
      </c>
      <c r="M241" s="153">
        <v>-2</v>
      </c>
      <c r="N241" s="153">
        <v>508.5</v>
      </c>
      <c r="O241" s="153">
        <v>-176.5</v>
      </c>
      <c r="P241" s="153">
        <v>88</v>
      </c>
      <c r="Q241" s="153">
        <v>2200</v>
      </c>
      <c r="R241" s="153">
        <v>-20</v>
      </c>
      <c r="S241" s="153">
        <v>-1450</v>
      </c>
      <c r="T241" s="153">
        <v>1000</v>
      </c>
      <c r="U241" s="153">
        <v>-532</v>
      </c>
      <c r="V241" s="153">
        <v>-1476</v>
      </c>
      <c r="Y241" s="11"/>
    </row>
    <row r="242" spans="1:25">
      <c r="A242" s="11">
        <f t="shared" si="16"/>
        <v>9</v>
      </c>
      <c r="B242" s="13">
        <f t="shared" si="17"/>
        <v>13</v>
      </c>
      <c r="C242" s="153">
        <v>69040.5</v>
      </c>
      <c r="D242" s="153">
        <v>68137.5</v>
      </c>
      <c r="E242" s="153">
        <v>69175</v>
      </c>
      <c r="F242" s="153">
        <v>399.5</v>
      </c>
      <c r="G242" s="153">
        <v>4135.5</v>
      </c>
      <c r="H242" s="153">
        <v>4005</v>
      </c>
      <c r="I242" s="153">
        <v>46044</v>
      </c>
      <c r="J242" s="153">
        <v>3781.5</v>
      </c>
      <c r="K242" s="153">
        <v>1108</v>
      </c>
      <c r="L242" s="153">
        <v>9774.5</v>
      </c>
      <c r="M242" s="153">
        <v>-8.5</v>
      </c>
      <c r="N242" s="153">
        <v>496.5</v>
      </c>
      <c r="O242" s="153">
        <v>-694.5</v>
      </c>
      <c r="P242" s="153">
        <v>86</v>
      </c>
      <c r="Q242" s="153">
        <v>2200</v>
      </c>
      <c r="R242" s="153">
        <v>34</v>
      </c>
      <c r="S242" s="153">
        <v>-1339</v>
      </c>
      <c r="T242" s="153">
        <v>1000</v>
      </c>
      <c r="U242" s="153">
        <v>-321</v>
      </c>
      <c r="V242" s="153">
        <v>-2129</v>
      </c>
      <c r="Y242" s="11"/>
    </row>
    <row r="243" spans="1:25">
      <c r="A243" s="11">
        <f t="shared" si="16"/>
        <v>9</v>
      </c>
      <c r="B243" s="13">
        <f t="shared" si="17"/>
        <v>14</v>
      </c>
      <c r="C243" s="153">
        <v>67763</v>
      </c>
      <c r="D243" s="153">
        <v>66162.5</v>
      </c>
      <c r="E243" s="153">
        <v>67262.5</v>
      </c>
      <c r="F243" s="153">
        <v>378.5</v>
      </c>
      <c r="G243" s="153">
        <v>4036.5</v>
      </c>
      <c r="H243" s="153">
        <v>3954.5</v>
      </c>
      <c r="I243" s="153">
        <v>46022</v>
      </c>
      <c r="J243" s="153">
        <v>3816</v>
      </c>
      <c r="K243" s="153">
        <v>1207.5</v>
      </c>
      <c r="L243" s="153">
        <v>9160</v>
      </c>
      <c r="M243" s="153">
        <v>-19</v>
      </c>
      <c r="N243" s="153">
        <v>488.5</v>
      </c>
      <c r="O243" s="153">
        <v>-1281</v>
      </c>
      <c r="P243" s="153">
        <v>84.5</v>
      </c>
      <c r="Q243" s="153">
        <v>2200</v>
      </c>
      <c r="R243" s="153">
        <v>-265</v>
      </c>
      <c r="S243" s="153">
        <v>-1296</v>
      </c>
      <c r="T243" s="153">
        <v>1000</v>
      </c>
      <c r="U243" s="153">
        <v>-759</v>
      </c>
      <c r="V243" s="153">
        <v>-2529</v>
      </c>
      <c r="Y243" s="11"/>
    </row>
    <row r="244" spans="1:25">
      <c r="A244" s="11">
        <f t="shared" si="16"/>
        <v>9</v>
      </c>
      <c r="B244" s="13">
        <f t="shared" si="17"/>
        <v>15</v>
      </c>
      <c r="C244" s="153">
        <v>65121</v>
      </c>
      <c r="D244" s="153">
        <v>63150</v>
      </c>
      <c r="E244" s="153">
        <v>64250</v>
      </c>
      <c r="F244" s="153">
        <v>359</v>
      </c>
      <c r="G244" s="153">
        <v>3652</v>
      </c>
      <c r="H244" s="153">
        <v>3885</v>
      </c>
      <c r="I244" s="153">
        <v>46019</v>
      </c>
      <c r="J244" s="153">
        <v>3979.5</v>
      </c>
      <c r="K244" s="153">
        <v>1213</v>
      </c>
      <c r="L244" s="153">
        <v>7982.5</v>
      </c>
      <c r="M244" s="153">
        <v>-18</v>
      </c>
      <c r="N244" s="153">
        <v>494</v>
      </c>
      <c r="O244" s="153">
        <v>-2445.5</v>
      </c>
      <c r="P244" s="153">
        <v>80</v>
      </c>
      <c r="Q244" s="153">
        <v>2200</v>
      </c>
      <c r="R244" s="153">
        <v>-240</v>
      </c>
      <c r="S244" s="153">
        <v>-1443</v>
      </c>
      <c r="T244" s="153">
        <v>1000</v>
      </c>
      <c r="U244" s="153">
        <v>-1411</v>
      </c>
      <c r="V244" s="153">
        <v>-2804</v>
      </c>
      <c r="Y244" s="11"/>
    </row>
    <row r="245" spans="1:25">
      <c r="A245" s="11">
        <f t="shared" si="16"/>
        <v>9</v>
      </c>
      <c r="B245" s="13">
        <f t="shared" si="17"/>
        <v>16</v>
      </c>
      <c r="C245" s="153">
        <v>63078</v>
      </c>
      <c r="D245" s="153">
        <v>61100</v>
      </c>
      <c r="E245" s="153">
        <v>62137.5</v>
      </c>
      <c r="F245" s="153">
        <v>357.5</v>
      </c>
      <c r="G245" s="153">
        <v>3801</v>
      </c>
      <c r="H245" s="153">
        <v>3935.5</v>
      </c>
      <c r="I245" s="153">
        <v>45870.5</v>
      </c>
      <c r="J245" s="153">
        <v>4064.5</v>
      </c>
      <c r="K245" s="153">
        <v>1091</v>
      </c>
      <c r="L245" s="153">
        <v>7281.5</v>
      </c>
      <c r="M245" s="153">
        <v>-315.5</v>
      </c>
      <c r="N245" s="153">
        <v>495.5</v>
      </c>
      <c r="O245" s="153">
        <v>-3503</v>
      </c>
      <c r="P245" s="153">
        <v>84</v>
      </c>
      <c r="Q245" s="153">
        <v>2200</v>
      </c>
      <c r="R245" s="153">
        <v>-840</v>
      </c>
      <c r="S245" s="153">
        <v>-1645</v>
      </c>
      <c r="T245" s="153">
        <v>1000</v>
      </c>
      <c r="U245" s="153">
        <v>-1962</v>
      </c>
      <c r="V245" s="153">
        <v>-2866</v>
      </c>
      <c r="Y245" s="11"/>
    </row>
    <row r="246" spans="1:25">
      <c r="A246" s="11">
        <f t="shared" si="16"/>
        <v>9</v>
      </c>
      <c r="B246" s="13">
        <f t="shared" si="17"/>
        <v>17</v>
      </c>
      <c r="C246" s="153">
        <v>61874.5</v>
      </c>
      <c r="D246" s="153">
        <v>59975</v>
      </c>
      <c r="E246" s="153">
        <v>60962.5</v>
      </c>
      <c r="F246" s="153">
        <v>354.5</v>
      </c>
      <c r="G246" s="153">
        <v>3911</v>
      </c>
      <c r="H246" s="153">
        <v>3874</v>
      </c>
      <c r="I246" s="153">
        <v>45681</v>
      </c>
      <c r="J246" s="153">
        <v>3890</v>
      </c>
      <c r="K246" s="153">
        <v>856.5</v>
      </c>
      <c r="L246" s="153">
        <v>7601.5</v>
      </c>
      <c r="M246" s="153">
        <v>-540.5</v>
      </c>
      <c r="N246" s="153">
        <v>496.5</v>
      </c>
      <c r="O246" s="153">
        <v>-4250.5</v>
      </c>
      <c r="P246" s="153">
        <v>85.5</v>
      </c>
      <c r="Q246" s="153">
        <v>1965</v>
      </c>
      <c r="R246" s="153">
        <v>-740</v>
      </c>
      <c r="S246" s="153">
        <v>-1980</v>
      </c>
      <c r="T246" s="153">
        <v>1000</v>
      </c>
      <c r="U246" s="153">
        <v>-1771</v>
      </c>
      <c r="V246" s="153">
        <v>-2573</v>
      </c>
      <c r="Y246" s="11"/>
    </row>
    <row r="247" spans="1:25">
      <c r="A247" s="11">
        <f t="shared" si="16"/>
        <v>9</v>
      </c>
      <c r="B247" s="13">
        <f t="shared" si="17"/>
        <v>18</v>
      </c>
      <c r="C247" s="153">
        <v>62228.5</v>
      </c>
      <c r="D247" s="153">
        <v>61637.5</v>
      </c>
      <c r="E247" s="153">
        <v>62525</v>
      </c>
      <c r="F247" s="153">
        <v>349</v>
      </c>
      <c r="G247" s="153">
        <v>3900</v>
      </c>
      <c r="H247" s="153">
        <v>3830</v>
      </c>
      <c r="I247" s="153">
        <v>45629</v>
      </c>
      <c r="J247" s="153">
        <v>3954.5</v>
      </c>
      <c r="K247" s="153">
        <v>567</v>
      </c>
      <c r="L247" s="153">
        <v>7893</v>
      </c>
      <c r="M247" s="153">
        <v>-450</v>
      </c>
      <c r="N247" s="153">
        <v>521.5</v>
      </c>
      <c r="O247" s="153">
        <v>-3965.5</v>
      </c>
      <c r="P247" s="153">
        <v>85.5</v>
      </c>
      <c r="Q247" s="153">
        <v>1451</v>
      </c>
      <c r="R247" s="153">
        <v>-852</v>
      </c>
      <c r="S247" s="153">
        <v>-1724</v>
      </c>
      <c r="T247" s="153">
        <v>1000</v>
      </c>
      <c r="U247" s="153">
        <v>-1340</v>
      </c>
      <c r="V247" s="153">
        <v>-2370</v>
      </c>
      <c r="Y247" s="11"/>
    </row>
    <row r="248" spans="1:25">
      <c r="A248" s="11">
        <f t="shared" si="16"/>
        <v>9</v>
      </c>
      <c r="B248" s="13">
        <f t="shared" si="17"/>
        <v>19</v>
      </c>
      <c r="C248" s="153">
        <v>64288.5</v>
      </c>
      <c r="D248" s="153">
        <v>63587.5</v>
      </c>
      <c r="E248" s="153">
        <v>64312.5</v>
      </c>
      <c r="F248" s="153">
        <v>343</v>
      </c>
      <c r="G248" s="153">
        <v>4092</v>
      </c>
      <c r="H248" s="153">
        <v>3984</v>
      </c>
      <c r="I248" s="153">
        <v>45910.5</v>
      </c>
      <c r="J248" s="153">
        <v>3722</v>
      </c>
      <c r="K248" s="153">
        <v>236.5</v>
      </c>
      <c r="L248" s="153">
        <v>9380.5</v>
      </c>
      <c r="M248" s="153">
        <v>-2.5</v>
      </c>
      <c r="N248" s="153">
        <v>534</v>
      </c>
      <c r="O248" s="153">
        <v>-3912</v>
      </c>
      <c r="P248" s="153">
        <v>86.5</v>
      </c>
      <c r="Q248" s="153">
        <v>1404</v>
      </c>
      <c r="R248" s="153">
        <v>-688</v>
      </c>
      <c r="S248" s="153">
        <v>-1380</v>
      </c>
      <c r="T248" s="153">
        <v>1000</v>
      </c>
      <c r="U248" s="153">
        <v>-1723</v>
      </c>
      <c r="V248" s="153">
        <v>-2368</v>
      </c>
      <c r="Y248" s="11"/>
    </row>
    <row r="249" spans="1:25">
      <c r="A249" s="11">
        <f t="shared" si="16"/>
        <v>9</v>
      </c>
      <c r="B249" s="13">
        <f t="shared" si="17"/>
        <v>20</v>
      </c>
      <c r="C249" s="153">
        <v>63742</v>
      </c>
      <c r="D249" s="153">
        <v>63825</v>
      </c>
      <c r="E249" s="153">
        <v>64412.5</v>
      </c>
      <c r="F249" s="153">
        <v>343</v>
      </c>
      <c r="G249" s="153">
        <v>3985.5</v>
      </c>
      <c r="H249" s="153">
        <v>4008</v>
      </c>
      <c r="I249" s="153">
        <v>45895</v>
      </c>
      <c r="J249" s="153">
        <v>3575.5</v>
      </c>
      <c r="K249" s="153">
        <v>27.5</v>
      </c>
      <c r="L249" s="153">
        <v>9662</v>
      </c>
      <c r="M249" s="153">
        <v>-2.5</v>
      </c>
      <c r="N249" s="153">
        <v>535</v>
      </c>
      <c r="O249" s="153">
        <v>-4287</v>
      </c>
      <c r="P249" s="153">
        <v>85.5</v>
      </c>
      <c r="Q249" s="153">
        <v>1655</v>
      </c>
      <c r="R249" s="153">
        <v>-1162</v>
      </c>
      <c r="S249" s="153">
        <v>-1351</v>
      </c>
      <c r="T249" s="153">
        <v>1000</v>
      </c>
      <c r="U249" s="153">
        <v>-1952</v>
      </c>
      <c r="V249" s="153">
        <v>-2299</v>
      </c>
      <c r="Y249" s="11"/>
    </row>
    <row r="250" spans="1:25">
      <c r="A250" s="11">
        <f t="shared" si="16"/>
        <v>9</v>
      </c>
      <c r="B250" s="13">
        <f t="shared" si="17"/>
        <v>21</v>
      </c>
      <c r="C250" s="153">
        <v>63655.5</v>
      </c>
      <c r="D250" s="153">
        <v>62812.5</v>
      </c>
      <c r="E250" s="153">
        <v>63237.5</v>
      </c>
      <c r="F250" s="153">
        <v>340</v>
      </c>
      <c r="G250" s="153">
        <v>4247</v>
      </c>
      <c r="H250" s="153">
        <v>4052.5</v>
      </c>
      <c r="I250" s="153">
        <v>45481</v>
      </c>
      <c r="J250" s="153">
        <v>3497</v>
      </c>
      <c r="K250" s="153">
        <v>0</v>
      </c>
      <c r="L250" s="153">
        <v>10316.5</v>
      </c>
      <c r="M250" s="153">
        <v>-16.5</v>
      </c>
      <c r="N250" s="153">
        <v>538.5</v>
      </c>
      <c r="O250" s="153">
        <v>-4801.5</v>
      </c>
      <c r="P250" s="153">
        <v>89</v>
      </c>
      <c r="Q250" s="153">
        <v>1843</v>
      </c>
      <c r="R250" s="153">
        <v>-1500</v>
      </c>
      <c r="S250" s="153">
        <v>-2392</v>
      </c>
      <c r="T250" s="153">
        <v>1000</v>
      </c>
      <c r="U250" s="153">
        <v>-1671</v>
      </c>
      <c r="V250" s="153">
        <v>-2152</v>
      </c>
      <c r="Y250" s="11"/>
    </row>
    <row r="251" spans="1:25">
      <c r="A251" s="11">
        <f t="shared" si="16"/>
        <v>9</v>
      </c>
      <c r="B251" s="13">
        <f t="shared" si="17"/>
        <v>22</v>
      </c>
      <c r="C251" s="153">
        <v>61618</v>
      </c>
      <c r="D251" s="153">
        <v>61975</v>
      </c>
      <c r="E251" s="153">
        <v>62137.5</v>
      </c>
      <c r="F251" s="153">
        <v>336.5</v>
      </c>
      <c r="G251" s="153">
        <v>3771</v>
      </c>
      <c r="H251" s="153">
        <v>3758</v>
      </c>
      <c r="I251" s="153">
        <v>45264.5</v>
      </c>
      <c r="J251" s="153">
        <v>3592</v>
      </c>
      <c r="K251" s="153">
        <v>0</v>
      </c>
      <c r="L251" s="153">
        <v>8377</v>
      </c>
      <c r="M251" s="153">
        <v>-18</v>
      </c>
      <c r="N251" s="153">
        <v>530</v>
      </c>
      <c r="O251" s="153">
        <v>-3994</v>
      </c>
      <c r="P251" s="153">
        <v>84</v>
      </c>
      <c r="Q251" s="153">
        <v>1639</v>
      </c>
      <c r="R251" s="153">
        <v>-867</v>
      </c>
      <c r="S251" s="153">
        <v>-1829</v>
      </c>
      <c r="T251" s="153">
        <v>1000</v>
      </c>
      <c r="U251" s="153">
        <v>-687</v>
      </c>
      <c r="V251" s="153">
        <v>-1973</v>
      </c>
      <c r="Y251" s="11"/>
    </row>
    <row r="252" spans="1:25">
      <c r="A252" s="11">
        <f t="shared" si="16"/>
        <v>9</v>
      </c>
      <c r="B252" s="13">
        <f t="shared" si="17"/>
        <v>23</v>
      </c>
      <c r="C252" s="153">
        <v>63599.5</v>
      </c>
      <c r="D252" s="153">
        <v>63337.5</v>
      </c>
      <c r="E252" s="153">
        <v>63287.5</v>
      </c>
      <c r="F252" s="153">
        <v>336.5</v>
      </c>
      <c r="G252" s="153">
        <v>3965.5</v>
      </c>
      <c r="H252" s="153">
        <v>3173</v>
      </c>
      <c r="I252" s="153">
        <v>45438</v>
      </c>
      <c r="J252" s="153">
        <v>3674</v>
      </c>
      <c r="K252" s="153">
        <v>0</v>
      </c>
      <c r="L252" s="153">
        <v>8876</v>
      </c>
      <c r="M252" s="153">
        <v>-18.5</v>
      </c>
      <c r="N252" s="153">
        <v>528.5</v>
      </c>
      <c r="O252" s="153">
        <v>-2372</v>
      </c>
      <c r="P252" s="153">
        <v>83</v>
      </c>
      <c r="Q252" s="153">
        <v>2200</v>
      </c>
      <c r="R252" s="153">
        <v>-167</v>
      </c>
      <c r="S252" s="153">
        <v>-1859</v>
      </c>
      <c r="T252" s="153">
        <v>1000</v>
      </c>
      <c r="U252" s="153">
        <v>-1037</v>
      </c>
      <c r="V252" s="153">
        <v>-1684</v>
      </c>
      <c r="Y252" s="11"/>
    </row>
    <row r="253" spans="1:25">
      <c r="A253" s="11">
        <f>A252+1</f>
        <v>10</v>
      </c>
      <c r="B253" s="13">
        <v>0</v>
      </c>
      <c r="C253" s="153">
        <v>62067</v>
      </c>
      <c r="D253" s="153">
        <v>60487.5</v>
      </c>
      <c r="E253" s="153">
        <v>60037.5</v>
      </c>
      <c r="F253" s="153">
        <v>336.5</v>
      </c>
      <c r="G253" s="153">
        <v>4042.5</v>
      </c>
      <c r="H253" s="153">
        <v>2733.5</v>
      </c>
      <c r="I253" s="153">
        <v>45286.5</v>
      </c>
      <c r="J253" s="153">
        <v>3728</v>
      </c>
      <c r="K253" s="153">
        <v>0</v>
      </c>
      <c r="L253" s="153">
        <v>8092.5</v>
      </c>
      <c r="M253" s="153">
        <v>-207.5</v>
      </c>
      <c r="N253" s="153">
        <v>539</v>
      </c>
      <c r="O253" s="153">
        <v>-2483.5</v>
      </c>
      <c r="P253" s="153">
        <v>84</v>
      </c>
      <c r="Q253" s="153">
        <v>2100</v>
      </c>
      <c r="R253" s="153">
        <v>-1081</v>
      </c>
      <c r="S253" s="153">
        <v>-1960</v>
      </c>
      <c r="T253" s="153">
        <v>1000</v>
      </c>
      <c r="U253" s="153">
        <v>-1354</v>
      </c>
      <c r="V253" s="153">
        <v>-1648</v>
      </c>
      <c r="Y253" s="11"/>
    </row>
    <row r="254" spans="1:25">
      <c r="A254" s="11">
        <f>A253</f>
        <v>10</v>
      </c>
      <c r="B254" s="13">
        <f>B253+1</f>
        <v>1</v>
      </c>
      <c r="C254" s="153">
        <v>58029</v>
      </c>
      <c r="D254" s="153">
        <v>57650</v>
      </c>
      <c r="E254" s="153">
        <v>57262.5</v>
      </c>
      <c r="F254" s="153">
        <v>335.5</v>
      </c>
      <c r="G254" s="153">
        <v>3612.5</v>
      </c>
      <c r="H254" s="153">
        <v>2552</v>
      </c>
      <c r="I254" s="153">
        <v>44775</v>
      </c>
      <c r="J254" s="153">
        <v>3761</v>
      </c>
      <c r="K254" s="153">
        <v>0</v>
      </c>
      <c r="L254" s="153">
        <v>7038.5</v>
      </c>
      <c r="M254" s="153">
        <v>-1242.5</v>
      </c>
      <c r="N254" s="153">
        <v>542.5</v>
      </c>
      <c r="O254" s="153">
        <v>-3346</v>
      </c>
      <c r="P254" s="153">
        <v>80.5</v>
      </c>
      <c r="Q254" s="153">
        <v>2100</v>
      </c>
      <c r="R254" s="153">
        <v>-499</v>
      </c>
      <c r="S254" s="153">
        <v>-2385</v>
      </c>
      <c r="T254" s="153">
        <v>900</v>
      </c>
      <c r="U254" s="153">
        <v>-1448</v>
      </c>
      <c r="V254" s="153">
        <v>-1734</v>
      </c>
      <c r="Y254" s="11"/>
    </row>
    <row r="255" spans="1:25">
      <c r="A255" s="11">
        <f t="shared" ref="A255:A276" si="18">A254</f>
        <v>10</v>
      </c>
      <c r="B255" s="13">
        <f t="shared" ref="B255:B276" si="19">B254+1</f>
        <v>2</v>
      </c>
      <c r="C255" s="153">
        <v>57014.5</v>
      </c>
      <c r="D255" s="153">
        <v>56275</v>
      </c>
      <c r="E255" s="153">
        <v>56100</v>
      </c>
      <c r="F255" s="153">
        <v>378.5</v>
      </c>
      <c r="G255" s="153">
        <v>3579</v>
      </c>
      <c r="H255" s="153">
        <v>2329.5</v>
      </c>
      <c r="I255" s="153">
        <v>44948.5</v>
      </c>
      <c r="J255" s="153">
        <v>3830</v>
      </c>
      <c r="K255" s="153">
        <v>0</v>
      </c>
      <c r="L255" s="153">
        <v>6779.5</v>
      </c>
      <c r="M255" s="153">
        <v>-1672</v>
      </c>
      <c r="N255" s="153">
        <v>547.5</v>
      </c>
      <c r="O255" s="153">
        <v>-3705.5</v>
      </c>
      <c r="P255" s="153">
        <v>79.5</v>
      </c>
      <c r="Q255" s="153">
        <v>2016</v>
      </c>
      <c r="R255" s="153">
        <v>-1221</v>
      </c>
      <c r="S255" s="153">
        <v>-2469</v>
      </c>
      <c r="T255" s="153">
        <v>900</v>
      </c>
      <c r="U255" s="153">
        <v>-1027</v>
      </c>
      <c r="V255" s="153">
        <v>-1928</v>
      </c>
      <c r="Y255" s="11"/>
    </row>
    <row r="256" spans="1:25">
      <c r="A256" s="11">
        <f t="shared" si="18"/>
        <v>10</v>
      </c>
      <c r="B256" s="13">
        <f t="shared" si="19"/>
        <v>3</v>
      </c>
      <c r="C256" s="153">
        <v>54450</v>
      </c>
      <c r="D256" s="153">
        <v>53375</v>
      </c>
      <c r="E256" s="153">
        <v>52962.5</v>
      </c>
      <c r="F256" s="153">
        <v>404</v>
      </c>
      <c r="G256" s="153">
        <v>3305.5</v>
      </c>
      <c r="H256" s="153">
        <v>1930</v>
      </c>
      <c r="I256" s="153">
        <v>44143</v>
      </c>
      <c r="J256" s="153">
        <v>3705</v>
      </c>
      <c r="K256" s="153">
        <v>0</v>
      </c>
      <c r="L256" s="153">
        <v>6635.5</v>
      </c>
      <c r="M256" s="153">
        <v>-1915.5</v>
      </c>
      <c r="N256" s="153">
        <v>550</v>
      </c>
      <c r="O256" s="153">
        <v>-4308.5</v>
      </c>
      <c r="P256" s="153">
        <v>76</v>
      </c>
      <c r="Q256" s="153">
        <v>1811</v>
      </c>
      <c r="R256" s="153">
        <v>-1500</v>
      </c>
      <c r="S256" s="153">
        <v>-2500</v>
      </c>
      <c r="T256" s="153">
        <v>900</v>
      </c>
      <c r="U256" s="153">
        <v>-1176</v>
      </c>
      <c r="V256" s="153">
        <v>-1955</v>
      </c>
      <c r="Y256" s="11"/>
    </row>
    <row r="257" spans="1:25">
      <c r="A257" s="11">
        <f t="shared" si="18"/>
        <v>10</v>
      </c>
      <c r="B257" s="13">
        <f t="shared" si="19"/>
        <v>4</v>
      </c>
      <c r="C257" s="153">
        <v>52857.5</v>
      </c>
      <c r="D257" s="153">
        <v>52075</v>
      </c>
      <c r="E257" s="153">
        <v>51762.5</v>
      </c>
      <c r="F257" s="153">
        <v>468.5</v>
      </c>
      <c r="G257" s="153">
        <v>3009.5</v>
      </c>
      <c r="H257" s="153">
        <v>1869</v>
      </c>
      <c r="I257" s="153">
        <v>43968.5</v>
      </c>
      <c r="J257" s="153">
        <v>3540</v>
      </c>
      <c r="K257" s="153">
        <v>0</v>
      </c>
      <c r="L257" s="153">
        <v>6506</v>
      </c>
      <c r="M257" s="153">
        <v>-2243.5</v>
      </c>
      <c r="N257" s="153">
        <v>551</v>
      </c>
      <c r="O257" s="153">
        <v>-4812</v>
      </c>
      <c r="P257" s="153">
        <v>73</v>
      </c>
      <c r="Q257" s="153">
        <v>1250</v>
      </c>
      <c r="R257" s="153">
        <v>-1500</v>
      </c>
      <c r="S257" s="153">
        <v>-2500</v>
      </c>
      <c r="T257" s="153">
        <v>900</v>
      </c>
      <c r="U257" s="153">
        <v>-1272</v>
      </c>
      <c r="V257" s="153">
        <v>-1942</v>
      </c>
      <c r="Y257" s="11"/>
    </row>
    <row r="258" spans="1:25">
      <c r="A258" s="11">
        <f t="shared" si="18"/>
        <v>10</v>
      </c>
      <c r="B258" s="13">
        <f t="shared" si="19"/>
        <v>5</v>
      </c>
      <c r="C258" s="153">
        <v>53942</v>
      </c>
      <c r="D258" s="153">
        <v>53775</v>
      </c>
      <c r="E258" s="153">
        <v>53762.5</v>
      </c>
      <c r="F258" s="153">
        <v>601</v>
      </c>
      <c r="G258" s="153">
        <v>3403</v>
      </c>
      <c r="H258" s="153">
        <v>1919</v>
      </c>
      <c r="I258" s="153">
        <v>44400</v>
      </c>
      <c r="J258" s="153">
        <v>3386</v>
      </c>
      <c r="K258" s="153">
        <v>0</v>
      </c>
      <c r="L258" s="153">
        <v>6570.5</v>
      </c>
      <c r="M258" s="153">
        <v>-1894.5</v>
      </c>
      <c r="N258" s="153">
        <v>542.5</v>
      </c>
      <c r="O258" s="153">
        <v>-4987</v>
      </c>
      <c r="P258" s="153">
        <v>80</v>
      </c>
      <c r="Q258" s="153">
        <v>1390</v>
      </c>
      <c r="R258" s="153">
        <v>-1299</v>
      </c>
      <c r="S258" s="153">
        <v>-2500</v>
      </c>
      <c r="T258" s="153">
        <v>900</v>
      </c>
      <c r="U258" s="153">
        <v>-1409</v>
      </c>
      <c r="V258" s="153">
        <v>-1930</v>
      </c>
      <c r="Y258" s="11"/>
    </row>
    <row r="259" spans="1:25">
      <c r="A259" s="11">
        <f t="shared" si="18"/>
        <v>10</v>
      </c>
      <c r="B259" s="13">
        <f t="shared" si="19"/>
        <v>6</v>
      </c>
      <c r="C259" s="153">
        <v>58675</v>
      </c>
      <c r="D259" s="153">
        <v>58937.5</v>
      </c>
      <c r="E259" s="153">
        <v>58787.5</v>
      </c>
      <c r="F259" s="153">
        <v>724</v>
      </c>
      <c r="G259" s="153">
        <v>3663</v>
      </c>
      <c r="H259" s="153">
        <v>2436</v>
      </c>
      <c r="I259" s="153">
        <v>45053.5</v>
      </c>
      <c r="J259" s="153">
        <v>3260.5</v>
      </c>
      <c r="K259" s="153">
        <v>0</v>
      </c>
      <c r="L259" s="153">
        <v>7282.5</v>
      </c>
      <c r="M259" s="153">
        <v>-489.5</v>
      </c>
      <c r="N259" s="153">
        <v>540</v>
      </c>
      <c r="O259" s="153">
        <v>-3794.5</v>
      </c>
      <c r="P259" s="153">
        <v>84</v>
      </c>
      <c r="Q259" s="153">
        <v>2056</v>
      </c>
      <c r="R259" s="153">
        <v>-315</v>
      </c>
      <c r="S259" s="153">
        <v>-1307</v>
      </c>
      <c r="T259" s="153">
        <v>900</v>
      </c>
      <c r="U259" s="153">
        <v>-2334</v>
      </c>
      <c r="V259" s="153">
        <v>-2058</v>
      </c>
      <c r="Y259" s="11"/>
    </row>
    <row r="260" spans="1:25">
      <c r="A260" s="11">
        <f t="shared" si="18"/>
        <v>10</v>
      </c>
      <c r="B260" s="13">
        <f t="shared" si="19"/>
        <v>7</v>
      </c>
      <c r="C260" s="153">
        <v>64343.5</v>
      </c>
      <c r="D260" s="153">
        <v>65087.5</v>
      </c>
      <c r="E260" s="153">
        <v>64487.5</v>
      </c>
      <c r="F260" s="153">
        <v>1173.5</v>
      </c>
      <c r="G260" s="153">
        <v>4020.5</v>
      </c>
      <c r="H260" s="153">
        <v>3770</v>
      </c>
      <c r="I260" s="153">
        <v>45145</v>
      </c>
      <c r="J260" s="153">
        <v>3049</v>
      </c>
      <c r="K260" s="153">
        <v>5</v>
      </c>
      <c r="L260" s="153">
        <v>9759</v>
      </c>
      <c r="M260" s="153">
        <v>-18</v>
      </c>
      <c r="N260" s="153">
        <v>530.5</v>
      </c>
      <c r="O260" s="153">
        <v>-3090</v>
      </c>
      <c r="P260" s="153">
        <v>95</v>
      </c>
      <c r="Q260" s="153">
        <v>1841</v>
      </c>
      <c r="R260" s="153">
        <v>-113</v>
      </c>
      <c r="S260" s="153">
        <v>-1625</v>
      </c>
      <c r="T260" s="153">
        <v>1000</v>
      </c>
      <c r="U260" s="153">
        <v>-1764</v>
      </c>
      <c r="V260" s="153">
        <v>-2218</v>
      </c>
      <c r="Y260" s="11"/>
    </row>
    <row r="261" spans="1:25">
      <c r="A261" s="11">
        <f t="shared" si="18"/>
        <v>10</v>
      </c>
      <c r="B261" s="13">
        <f t="shared" si="19"/>
        <v>8</v>
      </c>
      <c r="C261" s="153">
        <v>67331.5</v>
      </c>
      <c r="D261" s="153">
        <v>68500</v>
      </c>
      <c r="E261" s="153">
        <v>67575</v>
      </c>
      <c r="F261" s="153">
        <v>1330.5</v>
      </c>
      <c r="G261" s="153">
        <v>4123</v>
      </c>
      <c r="H261" s="153">
        <v>4401</v>
      </c>
      <c r="I261" s="153">
        <v>45325</v>
      </c>
      <c r="J261" s="153">
        <v>2859</v>
      </c>
      <c r="K261" s="153">
        <v>142</v>
      </c>
      <c r="L261" s="153">
        <v>10679</v>
      </c>
      <c r="M261" s="153">
        <v>-18.5</v>
      </c>
      <c r="N261" s="153">
        <v>531.5</v>
      </c>
      <c r="O261" s="153">
        <v>-2040.5</v>
      </c>
      <c r="P261" s="153">
        <v>99</v>
      </c>
      <c r="Q261" s="153">
        <v>2100</v>
      </c>
      <c r="R261" s="153">
        <v>922</v>
      </c>
      <c r="S261" s="153">
        <v>-1555</v>
      </c>
      <c r="T261" s="153">
        <v>1000</v>
      </c>
      <c r="U261" s="153">
        <v>-1329</v>
      </c>
      <c r="V261" s="153">
        <v>-2559</v>
      </c>
      <c r="Y261" s="11"/>
    </row>
    <row r="262" spans="1:25">
      <c r="A262" s="11">
        <f t="shared" si="18"/>
        <v>10</v>
      </c>
      <c r="B262" s="13">
        <f t="shared" si="19"/>
        <v>9</v>
      </c>
      <c r="C262" s="153">
        <v>68944.5</v>
      </c>
      <c r="D262" s="153">
        <v>69837.5</v>
      </c>
      <c r="E262" s="153">
        <v>68800</v>
      </c>
      <c r="F262" s="153">
        <v>1365</v>
      </c>
      <c r="G262" s="153">
        <v>4139</v>
      </c>
      <c r="H262" s="153">
        <v>4502</v>
      </c>
      <c r="I262" s="153">
        <v>45518</v>
      </c>
      <c r="J262" s="153">
        <v>2620.5</v>
      </c>
      <c r="K262" s="153">
        <v>483.5</v>
      </c>
      <c r="L262" s="153">
        <v>11448</v>
      </c>
      <c r="M262" s="153">
        <v>-18</v>
      </c>
      <c r="N262" s="153">
        <v>530.5</v>
      </c>
      <c r="O262" s="153">
        <v>-1643.5</v>
      </c>
      <c r="P262" s="153">
        <v>98.5</v>
      </c>
      <c r="Q262" s="153">
        <v>2100</v>
      </c>
      <c r="R262" s="153">
        <v>34</v>
      </c>
      <c r="S262" s="153">
        <v>-1262</v>
      </c>
      <c r="T262" s="153">
        <v>1000</v>
      </c>
      <c r="U262" s="153">
        <v>-1328</v>
      </c>
      <c r="V262" s="153">
        <v>-1706</v>
      </c>
      <c r="Y262" s="11"/>
    </row>
    <row r="263" spans="1:25">
      <c r="A263" s="11">
        <f t="shared" si="18"/>
        <v>10</v>
      </c>
      <c r="B263" s="13">
        <f t="shared" si="19"/>
        <v>10</v>
      </c>
      <c r="C263" s="153">
        <v>68619</v>
      </c>
      <c r="D263" s="153">
        <v>69325</v>
      </c>
      <c r="E263" s="153">
        <v>68275</v>
      </c>
      <c r="F263" s="153">
        <v>1299.5</v>
      </c>
      <c r="G263" s="153">
        <v>3998.5</v>
      </c>
      <c r="H263" s="153">
        <v>4463.5</v>
      </c>
      <c r="I263" s="153">
        <v>45460</v>
      </c>
      <c r="J263" s="153">
        <v>2463.5</v>
      </c>
      <c r="K263" s="153">
        <v>914.5</v>
      </c>
      <c r="L263" s="153">
        <v>11303.5</v>
      </c>
      <c r="M263" s="153">
        <v>-10</v>
      </c>
      <c r="N263" s="153">
        <v>529</v>
      </c>
      <c r="O263" s="153">
        <v>-1803</v>
      </c>
      <c r="P263" s="153">
        <v>96</v>
      </c>
      <c r="Q263" s="153">
        <v>2100</v>
      </c>
      <c r="R263" s="153">
        <v>-326</v>
      </c>
      <c r="S263" s="153">
        <v>-1361</v>
      </c>
      <c r="T263" s="153">
        <v>1000</v>
      </c>
      <c r="U263" s="153">
        <v>-1015</v>
      </c>
      <c r="V263" s="153">
        <v>-1486</v>
      </c>
      <c r="Y263" s="11"/>
    </row>
    <row r="264" spans="1:25">
      <c r="A264" s="11">
        <f t="shared" si="18"/>
        <v>10</v>
      </c>
      <c r="B264" s="13">
        <f t="shared" si="19"/>
        <v>11</v>
      </c>
      <c r="C264" s="153">
        <v>67953</v>
      </c>
      <c r="D264" s="153">
        <v>68650</v>
      </c>
      <c r="E264" s="153">
        <v>67675</v>
      </c>
      <c r="F264" s="153">
        <v>957.5</v>
      </c>
      <c r="G264" s="153">
        <v>3880.5</v>
      </c>
      <c r="H264" s="153">
        <v>4458</v>
      </c>
      <c r="I264" s="153">
        <v>45412</v>
      </c>
      <c r="J264" s="153">
        <v>2445.5</v>
      </c>
      <c r="K264" s="153">
        <v>1271</v>
      </c>
      <c r="L264" s="153">
        <v>10527</v>
      </c>
      <c r="M264" s="153">
        <v>-3.5</v>
      </c>
      <c r="N264" s="153">
        <v>526.5</v>
      </c>
      <c r="O264" s="153">
        <v>-1521</v>
      </c>
      <c r="P264" s="153">
        <v>91.5</v>
      </c>
      <c r="Q264" s="153">
        <v>1922</v>
      </c>
      <c r="R264" s="153">
        <v>-675</v>
      </c>
      <c r="S264" s="153">
        <v>-1407</v>
      </c>
      <c r="T264" s="153">
        <v>1000</v>
      </c>
      <c r="U264" s="153">
        <v>-856</v>
      </c>
      <c r="V264" s="153">
        <v>-1780</v>
      </c>
      <c r="Y264" s="11"/>
    </row>
    <row r="265" spans="1:25">
      <c r="A265" s="11">
        <f t="shared" si="18"/>
        <v>10</v>
      </c>
      <c r="B265" s="13">
        <f t="shared" si="19"/>
        <v>12</v>
      </c>
      <c r="C265" s="153">
        <v>67710.5</v>
      </c>
      <c r="D265" s="153">
        <v>68312.5</v>
      </c>
      <c r="E265" s="153">
        <v>67400</v>
      </c>
      <c r="F265" s="153">
        <v>817.5</v>
      </c>
      <c r="G265" s="153">
        <v>3957</v>
      </c>
      <c r="H265" s="153">
        <v>4358.5</v>
      </c>
      <c r="I265" s="153">
        <v>45412.5</v>
      </c>
      <c r="J265" s="153">
        <v>2376</v>
      </c>
      <c r="K265" s="153">
        <v>1529.5</v>
      </c>
      <c r="L265" s="153">
        <v>10376.5</v>
      </c>
      <c r="M265" s="153">
        <v>-14</v>
      </c>
      <c r="N265" s="153">
        <v>532.5</v>
      </c>
      <c r="O265" s="153">
        <v>-1635.5</v>
      </c>
      <c r="P265" s="153">
        <v>90.5</v>
      </c>
      <c r="Q265" s="153">
        <v>1748</v>
      </c>
      <c r="R265" s="153">
        <v>-882</v>
      </c>
      <c r="S265" s="153">
        <v>-1458</v>
      </c>
      <c r="T265" s="153">
        <v>1000</v>
      </c>
      <c r="U265" s="153">
        <v>-476</v>
      </c>
      <c r="V265" s="153">
        <v>-1400</v>
      </c>
      <c r="Y265" s="11"/>
    </row>
    <row r="266" spans="1:25">
      <c r="A266" s="11">
        <f t="shared" si="18"/>
        <v>10</v>
      </c>
      <c r="B266" s="13">
        <f t="shared" si="19"/>
        <v>13</v>
      </c>
      <c r="C266" s="153">
        <v>66692.5</v>
      </c>
      <c r="D266" s="153">
        <v>67462.5</v>
      </c>
      <c r="E266" s="153">
        <v>66512.5</v>
      </c>
      <c r="F266" s="153">
        <v>619.5</v>
      </c>
      <c r="G266" s="153">
        <v>4074</v>
      </c>
      <c r="H266" s="153">
        <v>4277.5</v>
      </c>
      <c r="I266" s="153">
        <v>45303</v>
      </c>
      <c r="J266" s="153">
        <v>2342.5</v>
      </c>
      <c r="K266" s="153">
        <v>1619</v>
      </c>
      <c r="L266" s="153">
        <v>9990.5</v>
      </c>
      <c r="M266" s="153">
        <v>-170.5</v>
      </c>
      <c r="N266" s="153">
        <v>537.5</v>
      </c>
      <c r="O266" s="153">
        <v>-1900.5</v>
      </c>
      <c r="P266" s="153">
        <v>91</v>
      </c>
      <c r="Q266" s="153">
        <v>1950</v>
      </c>
      <c r="R266" s="153">
        <v>-852</v>
      </c>
      <c r="S266" s="153">
        <v>-1699</v>
      </c>
      <c r="T266" s="153">
        <v>1000</v>
      </c>
      <c r="U266" s="153">
        <v>-544</v>
      </c>
      <c r="V266" s="153">
        <v>-1718</v>
      </c>
      <c r="Y266" s="11"/>
    </row>
    <row r="267" spans="1:25">
      <c r="A267" s="11">
        <f t="shared" si="18"/>
        <v>10</v>
      </c>
      <c r="B267" s="13">
        <f t="shared" si="19"/>
        <v>14</v>
      </c>
      <c r="C267" s="153">
        <v>65382</v>
      </c>
      <c r="D267" s="153">
        <v>65775</v>
      </c>
      <c r="E267" s="153">
        <v>64875</v>
      </c>
      <c r="F267" s="153">
        <v>437</v>
      </c>
      <c r="G267" s="153">
        <v>3998.5</v>
      </c>
      <c r="H267" s="153">
        <v>4238</v>
      </c>
      <c r="I267" s="153">
        <v>45228</v>
      </c>
      <c r="J267" s="153">
        <v>2400</v>
      </c>
      <c r="K267" s="153">
        <v>1557.5</v>
      </c>
      <c r="L267" s="153">
        <v>9474</v>
      </c>
      <c r="M267" s="153">
        <v>-192</v>
      </c>
      <c r="N267" s="153">
        <v>534</v>
      </c>
      <c r="O267" s="153">
        <v>-2292.5</v>
      </c>
      <c r="P267" s="153">
        <v>88.5</v>
      </c>
      <c r="Q267" s="153">
        <v>2100</v>
      </c>
      <c r="R267" s="153">
        <v>-614</v>
      </c>
      <c r="S267" s="153">
        <v>-1719</v>
      </c>
      <c r="T267" s="153">
        <v>1000</v>
      </c>
      <c r="U267" s="153">
        <v>-963</v>
      </c>
      <c r="V267" s="153">
        <v>-2285</v>
      </c>
      <c r="Y267" s="11"/>
    </row>
    <row r="268" spans="1:25">
      <c r="A268" s="11">
        <f t="shared" si="18"/>
        <v>10</v>
      </c>
      <c r="B268" s="13">
        <f t="shared" si="19"/>
        <v>15</v>
      </c>
      <c r="C268" s="153">
        <v>63092.5</v>
      </c>
      <c r="D268" s="153">
        <v>62812.5</v>
      </c>
      <c r="E268" s="153">
        <v>62125</v>
      </c>
      <c r="F268" s="153">
        <v>353.5</v>
      </c>
      <c r="G268" s="153">
        <v>3829</v>
      </c>
      <c r="H268" s="153">
        <v>4213</v>
      </c>
      <c r="I268" s="153">
        <v>45000</v>
      </c>
      <c r="J268" s="153">
        <v>2529</v>
      </c>
      <c r="K268" s="153">
        <v>1338.5</v>
      </c>
      <c r="L268" s="153">
        <v>9140.5</v>
      </c>
      <c r="M268" s="153">
        <v>-327.5</v>
      </c>
      <c r="N268" s="153">
        <v>535</v>
      </c>
      <c r="O268" s="153">
        <v>-3518.5</v>
      </c>
      <c r="P268" s="153">
        <v>86.5</v>
      </c>
      <c r="Q268" s="153">
        <v>2100</v>
      </c>
      <c r="R268" s="153">
        <v>-827</v>
      </c>
      <c r="S268" s="153">
        <v>-2296</v>
      </c>
      <c r="T268" s="153">
        <v>1000</v>
      </c>
      <c r="U268" s="153">
        <v>-1545</v>
      </c>
      <c r="V268" s="153">
        <v>-2422</v>
      </c>
      <c r="Y268" s="11"/>
    </row>
    <row r="269" spans="1:25">
      <c r="A269" s="11">
        <f t="shared" si="18"/>
        <v>10</v>
      </c>
      <c r="B269" s="13">
        <f t="shared" si="19"/>
        <v>16</v>
      </c>
      <c r="C269" s="153">
        <v>61449</v>
      </c>
      <c r="D269" s="153">
        <v>60375</v>
      </c>
      <c r="E269" s="153">
        <v>59787.5</v>
      </c>
      <c r="F269" s="153">
        <v>354</v>
      </c>
      <c r="G269" s="153">
        <v>3990</v>
      </c>
      <c r="H269" s="153">
        <v>4240</v>
      </c>
      <c r="I269" s="153">
        <v>45215.5</v>
      </c>
      <c r="J269" s="153">
        <v>2412</v>
      </c>
      <c r="K269" s="153">
        <v>1143.5</v>
      </c>
      <c r="L269" s="153">
        <v>8851</v>
      </c>
      <c r="M269" s="153">
        <v>-542</v>
      </c>
      <c r="N269" s="153">
        <v>538.5</v>
      </c>
      <c r="O269" s="153">
        <v>-4753.5</v>
      </c>
      <c r="P269" s="153">
        <v>89.5</v>
      </c>
      <c r="Q269" s="153">
        <v>2100</v>
      </c>
      <c r="R269" s="153">
        <v>-1290</v>
      </c>
      <c r="S269" s="153">
        <v>-2296</v>
      </c>
      <c r="T269" s="153">
        <v>1000</v>
      </c>
      <c r="U269" s="153">
        <v>-1859</v>
      </c>
      <c r="V269" s="153">
        <v>-2940</v>
      </c>
      <c r="Y269" s="11"/>
    </row>
    <row r="270" spans="1:25">
      <c r="A270" s="11">
        <f t="shared" si="18"/>
        <v>10</v>
      </c>
      <c r="B270" s="13">
        <f t="shared" si="19"/>
        <v>17</v>
      </c>
      <c r="C270" s="153">
        <v>60438</v>
      </c>
      <c r="D270" s="153">
        <v>59287.5</v>
      </c>
      <c r="E270" s="153">
        <v>58787.5</v>
      </c>
      <c r="F270" s="153">
        <v>350.5</v>
      </c>
      <c r="G270" s="153">
        <v>3951.5</v>
      </c>
      <c r="H270" s="153">
        <v>4347.5</v>
      </c>
      <c r="I270" s="153">
        <v>45416</v>
      </c>
      <c r="J270" s="153">
        <v>2276</v>
      </c>
      <c r="K270" s="153">
        <v>839.5</v>
      </c>
      <c r="L270" s="153">
        <v>8684</v>
      </c>
      <c r="M270" s="153">
        <v>-540.5</v>
      </c>
      <c r="N270" s="153">
        <v>548</v>
      </c>
      <c r="O270" s="153">
        <v>-5436</v>
      </c>
      <c r="P270" s="153">
        <v>90</v>
      </c>
      <c r="Q270" s="153">
        <v>2100</v>
      </c>
      <c r="R270" s="153">
        <v>-1266</v>
      </c>
      <c r="S270" s="153">
        <v>-2388</v>
      </c>
      <c r="T270" s="153">
        <v>1000</v>
      </c>
      <c r="U270" s="153">
        <v>-2297</v>
      </c>
      <c r="V270" s="153">
        <v>-2813</v>
      </c>
      <c r="Y270" s="11"/>
    </row>
    <row r="271" spans="1:25">
      <c r="A271" s="11">
        <f t="shared" si="18"/>
        <v>10</v>
      </c>
      <c r="B271" s="13">
        <f t="shared" si="19"/>
        <v>18</v>
      </c>
      <c r="C271" s="153">
        <v>61353</v>
      </c>
      <c r="D271" s="153">
        <v>60500</v>
      </c>
      <c r="E271" s="153">
        <v>60000</v>
      </c>
      <c r="F271" s="153">
        <v>351.5</v>
      </c>
      <c r="G271" s="153">
        <v>3977</v>
      </c>
      <c r="H271" s="153">
        <v>4407.5</v>
      </c>
      <c r="I271" s="153">
        <v>45358.5</v>
      </c>
      <c r="J271" s="153">
        <v>2234</v>
      </c>
      <c r="K271" s="153">
        <v>539.5</v>
      </c>
      <c r="L271" s="153">
        <v>9633.5</v>
      </c>
      <c r="M271" s="153">
        <v>-104.5</v>
      </c>
      <c r="N271" s="153">
        <v>555.5</v>
      </c>
      <c r="O271" s="153">
        <v>-5599</v>
      </c>
      <c r="P271" s="153">
        <v>89.5</v>
      </c>
      <c r="Q271" s="153">
        <v>1800</v>
      </c>
      <c r="R271" s="153">
        <v>-1215</v>
      </c>
      <c r="S271" s="153">
        <v>-2412</v>
      </c>
      <c r="T271" s="153">
        <v>1000</v>
      </c>
      <c r="U271" s="153">
        <v>-1982</v>
      </c>
      <c r="V271" s="153">
        <v>-2680</v>
      </c>
      <c r="Y271" s="11"/>
    </row>
    <row r="272" spans="1:25">
      <c r="A272" s="11">
        <f t="shared" si="18"/>
        <v>10</v>
      </c>
      <c r="B272" s="13">
        <f t="shared" si="19"/>
        <v>19</v>
      </c>
      <c r="C272" s="153">
        <v>63592</v>
      </c>
      <c r="D272" s="153">
        <v>62400</v>
      </c>
      <c r="E272" s="153">
        <v>61900</v>
      </c>
      <c r="F272" s="153">
        <v>472.5</v>
      </c>
      <c r="G272" s="153">
        <v>4001.5</v>
      </c>
      <c r="H272" s="153">
        <v>4485</v>
      </c>
      <c r="I272" s="153">
        <v>45351.5</v>
      </c>
      <c r="J272" s="153">
        <v>2328</v>
      </c>
      <c r="K272" s="153">
        <v>200.5</v>
      </c>
      <c r="L272" s="153">
        <v>11684.5</v>
      </c>
      <c r="M272" s="153">
        <v>-2</v>
      </c>
      <c r="N272" s="153">
        <v>546.5</v>
      </c>
      <c r="O272" s="153">
        <v>-5476.5</v>
      </c>
      <c r="P272" s="153">
        <v>88.5</v>
      </c>
      <c r="Q272" s="153">
        <v>1638</v>
      </c>
      <c r="R272" s="153">
        <v>-922</v>
      </c>
      <c r="S272" s="153">
        <v>-2304</v>
      </c>
      <c r="T272" s="153">
        <v>1000</v>
      </c>
      <c r="U272" s="153">
        <v>-2175</v>
      </c>
      <c r="V272" s="153">
        <v>-2803</v>
      </c>
      <c r="Y272" s="11"/>
    </row>
    <row r="273" spans="1:25">
      <c r="A273" s="11">
        <f t="shared" si="18"/>
        <v>10</v>
      </c>
      <c r="B273" s="13">
        <f t="shared" si="19"/>
        <v>20</v>
      </c>
      <c r="C273" s="153">
        <v>62633.5</v>
      </c>
      <c r="D273" s="153">
        <v>62475</v>
      </c>
      <c r="E273" s="153">
        <v>61975</v>
      </c>
      <c r="F273" s="153">
        <v>871</v>
      </c>
      <c r="G273" s="153">
        <v>3633</v>
      </c>
      <c r="H273" s="153">
        <v>4526</v>
      </c>
      <c r="I273" s="153">
        <v>45314.5</v>
      </c>
      <c r="J273" s="153">
        <v>2677.5</v>
      </c>
      <c r="K273" s="153">
        <v>16.5</v>
      </c>
      <c r="L273" s="153">
        <v>11370.5</v>
      </c>
      <c r="M273" s="153">
        <v>-2</v>
      </c>
      <c r="N273" s="153">
        <v>554.5</v>
      </c>
      <c r="O273" s="153">
        <v>-6327.5</v>
      </c>
      <c r="P273" s="153">
        <v>88.5</v>
      </c>
      <c r="Q273" s="153">
        <v>1952</v>
      </c>
      <c r="R273" s="153">
        <v>-1379</v>
      </c>
      <c r="S273" s="153">
        <v>-2253</v>
      </c>
      <c r="T273" s="153">
        <v>1000</v>
      </c>
      <c r="U273" s="153">
        <v>-2621</v>
      </c>
      <c r="V273" s="153">
        <v>-2836</v>
      </c>
      <c r="Y273" s="11"/>
    </row>
    <row r="274" spans="1:25">
      <c r="A274" s="11">
        <f t="shared" si="18"/>
        <v>10</v>
      </c>
      <c r="B274" s="13">
        <f t="shared" si="19"/>
        <v>21</v>
      </c>
      <c r="C274" s="153">
        <v>61815</v>
      </c>
      <c r="D274" s="153">
        <v>61687.5</v>
      </c>
      <c r="E274" s="153">
        <v>61175</v>
      </c>
      <c r="F274" s="153">
        <v>721</v>
      </c>
      <c r="G274" s="153">
        <v>3633.5</v>
      </c>
      <c r="H274" s="153">
        <v>4482</v>
      </c>
      <c r="I274" s="153">
        <v>45494.5</v>
      </c>
      <c r="J274" s="153">
        <v>3379.5</v>
      </c>
      <c r="K274" s="153">
        <v>0</v>
      </c>
      <c r="L274" s="153">
        <v>10196.5</v>
      </c>
      <c r="M274" s="153">
        <v>-16.5</v>
      </c>
      <c r="N274" s="153">
        <v>546</v>
      </c>
      <c r="O274" s="153">
        <v>-6622</v>
      </c>
      <c r="P274" s="153">
        <v>87</v>
      </c>
      <c r="Q274" s="153">
        <v>1313</v>
      </c>
      <c r="R274" s="153">
        <v>-1500</v>
      </c>
      <c r="S274" s="153">
        <v>-2182</v>
      </c>
      <c r="T274" s="153">
        <v>1000</v>
      </c>
      <c r="U274" s="153">
        <v>-2331</v>
      </c>
      <c r="V274" s="153">
        <v>-3090</v>
      </c>
      <c r="Y274" s="11"/>
    </row>
    <row r="275" spans="1:25">
      <c r="A275" s="11">
        <f t="shared" si="18"/>
        <v>10</v>
      </c>
      <c r="B275" s="13">
        <f t="shared" si="19"/>
        <v>22</v>
      </c>
      <c r="C275" s="153">
        <v>59449</v>
      </c>
      <c r="D275" s="153">
        <v>60162.5</v>
      </c>
      <c r="E275" s="153">
        <v>59550</v>
      </c>
      <c r="F275" s="153">
        <v>350</v>
      </c>
      <c r="G275" s="153">
        <v>3535</v>
      </c>
      <c r="H275" s="153">
        <v>4324.5</v>
      </c>
      <c r="I275" s="153">
        <v>44380.5</v>
      </c>
      <c r="J275" s="153">
        <v>3996</v>
      </c>
      <c r="K275" s="153">
        <v>0</v>
      </c>
      <c r="L275" s="153">
        <v>8264</v>
      </c>
      <c r="M275" s="153">
        <v>-18</v>
      </c>
      <c r="N275" s="153">
        <v>549.5</v>
      </c>
      <c r="O275" s="153">
        <v>-5932</v>
      </c>
      <c r="P275" s="153">
        <v>84</v>
      </c>
      <c r="Q275" s="153">
        <v>2079</v>
      </c>
      <c r="R275" s="153">
        <v>-1183</v>
      </c>
      <c r="S275" s="153">
        <v>-2347</v>
      </c>
      <c r="T275" s="153">
        <v>1000</v>
      </c>
      <c r="U275" s="153">
        <v>-1894</v>
      </c>
      <c r="V275" s="153">
        <v>-2544</v>
      </c>
      <c r="Y275" s="11"/>
    </row>
    <row r="276" spans="1:25">
      <c r="A276" s="11">
        <f t="shared" si="18"/>
        <v>10</v>
      </c>
      <c r="B276" s="13">
        <f t="shared" si="19"/>
        <v>23</v>
      </c>
      <c r="C276" s="153">
        <v>61470</v>
      </c>
      <c r="D276" s="153">
        <v>61875</v>
      </c>
      <c r="E276" s="153">
        <v>61312.5</v>
      </c>
      <c r="F276" s="153">
        <v>352</v>
      </c>
      <c r="G276" s="153">
        <v>3577</v>
      </c>
      <c r="H276" s="153">
        <v>4026.5</v>
      </c>
      <c r="I276" s="153">
        <v>43958.5</v>
      </c>
      <c r="J276" s="153">
        <v>4585.5</v>
      </c>
      <c r="K276" s="153">
        <v>0</v>
      </c>
      <c r="L276" s="153">
        <v>8951</v>
      </c>
      <c r="M276" s="153">
        <v>-18</v>
      </c>
      <c r="N276" s="153">
        <v>557</v>
      </c>
      <c r="O276" s="153">
        <v>-4519</v>
      </c>
      <c r="P276" s="153">
        <v>82.5</v>
      </c>
      <c r="Q276" s="153">
        <v>2100</v>
      </c>
      <c r="R276" s="153">
        <v>-807</v>
      </c>
      <c r="S276" s="153">
        <v>-2342</v>
      </c>
      <c r="T276" s="153">
        <v>1000</v>
      </c>
      <c r="U276" s="153">
        <v>-1969</v>
      </c>
      <c r="V276" s="153">
        <v>-2019</v>
      </c>
      <c r="Y276" s="11"/>
    </row>
    <row r="277" spans="1:25">
      <c r="A277" s="11">
        <f>A276+1</f>
        <v>11</v>
      </c>
      <c r="B277" s="13">
        <v>0</v>
      </c>
      <c r="C277" s="153">
        <v>59647.5</v>
      </c>
      <c r="D277" s="153">
        <v>58787.5</v>
      </c>
      <c r="E277" s="153">
        <v>57650</v>
      </c>
      <c r="F277" s="153">
        <v>351.5</v>
      </c>
      <c r="G277" s="153">
        <v>3563</v>
      </c>
      <c r="H277" s="153">
        <v>2582.5</v>
      </c>
      <c r="I277" s="153">
        <v>44161.5</v>
      </c>
      <c r="J277" s="153">
        <v>4877</v>
      </c>
      <c r="K277" s="153">
        <v>0</v>
      </c>
      <c r="L277" s="153">
        <v>7856</v>
      </c>
      <c r="M277" s="153">
        <v>-19.5</v>
      </c>
      <c r="N277" s="153">
        <v>566.5</v>
      </c>
      <c r="O277" s="153">
        <v>-4290</v>
      </c>
      <c r="P277" s="153">
        <v>77</v>
      </c>
      <c r="Q277" s="153">
        <v>2100</v>
      </c>
      <c r="R277" s="153">
        <v>-1500</v>
      </c>
      <c r="S277" s="153">
        <v>-2231</v>
      </c>
      <c r="T277" s="153">
        <v>1000</v>
      </c>
      <c r="U277" s="153">
        <v>-1273</v>
      </c>
      <c r="V277" s="153">
        <v>-2313</v>
      </c>
      <c r="Y277" s="11"/>
    </row>
    <row r="278" spans="1:25">
      <c r="A278" s="11">
        <f>A277</f>
        <v>11</v>
      </c>
      <c r="B278" s="13">
        <f>B277+1</f>
        <v>1</v>
      </c>
      <c r="C278" s="153">
        <v>55696</v>
      </c>
      <c r="D278" s="153">
        <v>56025</v>
      </c>
      <c r="E278" s="153">
        <v>54550</v>
      </c>
      <c r="F278" s="153">
        <v>352</v>
      </c>
      <c r="G278" s="153">
        <v>3473</v>
      </c>
      <c r="H278" s="153">
        <v>1320</v>
      </c>
      <c r="I278" s="153">
        <v>44437</v>
      </c>
      <c r="J278" s="153">
        <v>4949</v>
      </c>
      <c r="K278" s="153">
        <v>0</v>
      </c>
      <c r="L278" s="153">
        <v>6875</v>
      </c>
      <c r="M278" s="153">
        <v>-1863</v>
      </c>
      <c r="N278" s="153">
        <v>578</v>
      </c>
      <c r="O278" s="153">
        <v>-4425</v>
      </c>
      <c r="P278" s="153">
        <v>73.5</v>
      </c>
      <c r="Q278" s="153">
        <v>2100</v>
      </c>
      <c r="R278" s="153">
        <v>-1497</v>
      </c>
      <c r="S278" s="153">
        <v>-2500</v>
      </c>
      <c r="T278" s="153">
        <v>900</v>
      </c>
      <c r="U278" s="153">
        <v>-975</v>
      </c>
      <c r="V278" s="153">
        <v>-2004</v>
      </c>
      <c r="Y278" s="11"/>
    </row>
    <row r="279" spans="1:25">
      <c r="A279" s="11">
        <f t="shared" ref="A279:A300" si="20">A278</f>
        <v>11</v>
      </c>
      <c r="B279" s="13">
        <f t="shared" ref="B279:B300" si="21">B278+1</f>
        <v>2</v>
      </c>
      <c r="C279" s="153">
        <v>54774.5</v>
      </c>
      <c r="D279" s="153">
        <v>54587.5</v>
      </c>
      <c r="E279" s="153">
        <v>53312.5</v>
      </c>
      <c r="F279" s="153">
        <v>351</v>
      </c>
      <c r="G279" s="153">
        <v>3624.5</v>
      </c>
      <c r="H279" s="153">
        <v>904</v>
      </c>
      <c r="I279" s="153">
        <v>44804.5</v>
      </c>
      <c r="J279" s="153">
        <v>4905</v>
      </c>
      <c r="K279" s="153">
        <v>0</v>
      </c>
      <c r="L279" s="153">
        <v>6438.5</v>
      </c>
      <c r="M279" s="153">
        <v>-2321.5</v>
      </c>
      <c r="N279" s="153">
        <v>578.5</v>
      </c>
      <c r="O279" s="153">
        <v>-4509.5</v>
      </c>
      <c r="P279" s="153">
        <v>74</v>
      </c>
      <c r="Q279" s="153">
        <v>1407</v>
      </c>
      <c r="R279" s="153">
        <v>-1500</v>
      </c>
      <c r="S279" s="153">
        <v>-2500</v>
      </c>
      <c r="T279" s="153">
        <v>900</v>
      </c>
      <c r="U279" s="153">
        <v>-968</v>
      </c>
      <c r="V279" s="153">
        <v>-2050</v>
      </c>
      <c r="Y279" s="11"/>
    </row>
    <row r="280" spans="1:25">
      <c r="A280" s="11">
        <f t="shared" si="20"/>
        <v>11</v>
      </c>
      <c r="B280" s="13">
        <f t="shared" si="21"/>
        <v>3</v>
      </c>
      <c r="C280" s="153">
        <v>51972</v>
      </c>
      <c r="D280" s="153">
        <v>51337.5</v>
      </c>
      <c r="E280" s="153">
        <v>50512.5</v>
      </c>
      <c r="F280" s="153">
        <v>352</v>
      </c>
      <c r="G280" s="153">
        <v>3324</v>
      </c>
      <c r="H280" s="153">
        <v>904.5</v>
      </c>
      <c r="I280" s="153">
        <v>44485.5</v>
      </c>
      <c r="J280" s="153">
        <v>4637</v>
      </c>
      <c r="K280" s="153">
        <v>0</v>
      </c>
      <c r="L280" s="153">
        <v>6257</v>
      </c>
      <c r="M280" s="153">
        <v>-2314.5</v>
      </c>
      <c r="N280" s="153">
        <v>567</v>
      </c>
      <c r="O280" s="153">
        <v>-6241</v>
      </c>
      <c r="P280" s="153">
        <v>70.5</v>
      </c>
      <c r="Q280" s="153">
        <v>-227</v>
      </c>
      <c r="R280" s="153">
        <v>-1500</v>
      </c>
      <c r="S280" s="153">
        <v>-2500</v>
      </c>
      <c r="T280" s="153">
        <v>900</v>
      </c>
      <c r="U280" s="153">
        <v>-1324</v>
      </c>
      <c r="V280" s="153">
        <v>-2418</v>
      </c>
      <c r="Y280" s="11"/>
    </row>
    <row r="281" spans="1:25">
      <c r="A281" s="11">
        <f t="shared" si="20"/>
        <v>11</v>
      </c>
      <c r="B281" s="13">
        <f t="shared" si="21"/>
        <v>4</v>
      </c>
      <c r="C281" s="153">
        <v>49936</v>
      </c>
      <c r="D281" s="153">
        <v>49600</v>
      </c>
      <c r="E281" s="153">
        <v>48837.5</v>
      </c>
      <c r="F281" s="153">
        <v>351</v>
      </c>
      <c r="G281" s="153">
        <v>2689</v>
      </c>
      <c r="H281" s="153">
        <v>882</v>
      </c>
      <c r="I281" s="153">
        <v>44751</v>
      </c>
      <c r="J281" s="153">
        <v>4439.5</v>
      </c>
      <c r="K281" s="153">
        <v>0</v>
      </c>
      <c r="L281" s="153">
        <v>6264</v>
      </c>
      <c r="M281" s="153">
        <v>-2310.5</v>
      </c>
      <c r="N281" s="153">
        <v>566.5</v>
      </c>
      <c r="O281" s="153">
        <v>-7697.5</v>
      </c>
      <c r="P281" s="153">
        <v>60.5</v>
      </c>
      <c r="Q281" s="153">
        <v>-422</v>
      </c>
      <c r="R281" s="153">
        <v>-1500</v>
      </c>
      <c r="S281" s="153">
        <v>-2500</v>
      </c>
      <c r="T281" s="153">
        <v>900</v>
      </c>
      <c r="U281" s="153">
        <v>-1852</v>
      </c>
      <c r="V281" s="153">
        <v>-2457</v>
      </c>
      <c r="Y281" s="11"/>
    </row>
    <row r="282" spans="1:25">
      <c r="A282" s="11">
        <f t="shared" si="20"/>
        <v>11</v>
      </c>
      <c r="B282" s="13">
        <f t="shared" si="21"/>
        <v>5</v>
      </c>
      <c r="C282" s="153">
        <v>50885.5</v>
      </c>
      <c r="D282" s="153">
        <v>51087.5</v>
      </c>
      <c r="E282" s="153">
        <v>50312.5</v>
      </c>
      <c r="F282" s="153">
        <v>350.5</v>
      </c>
      <c r="G282" s="153">
        <v>2953</v>
      </c>
      <c r="H282" s="153">
        <v>853</v>
      </c>
      <c r="I282" s="153">
        <v>44868.5</v>
      </c>
      <c r="J282" s="153">
        <v>4453.5</v>
      </c>
      <c r="K282" s="153">
        <v>0</v>
      </c>
      <c r="L282" s="153">
        <v>6275</v>
      </c>
      <c r="M282" s="153">
        <v>-2302</v>
      </c>
      <c r="N282" s="153">
        <v>564.5</v>
      </c>
      <c r="O282" s="153">
        <v>-7130</v>
      </c>
      <c r="P282" s="153">
        <v>64</v>
      </c>
      <c r="Q282" s="153">
        <v>612</v>
      </c>
      <c r="R282" s="153">
        <v>-1500</v>
      </c>
      <c r="S282" s="153">
        <v>-2500</v>
      </c>
      <c r="T282" s="153">
        <v>900</v>
      </c>
      <c r="U282" s="153">
        <v>-1570</v>
      </c>
      <c r="V282" s="153">
        <v>-2122</v>
      </c>
      <c r="Y282" s="11"/>
    </row>
    <row r="283" spans="1:25">
      <c r="A283" s="11">
        <f t="shared" si="20"/>
        <v>11</v>
      </c>
      <c r="B283" s="13">
        <f t="shared" si="21"/>
        <v>6</v>
      </c>
      <c r="C283" s="153">
        <v>55489.5</v>
      </c>
      <c r="D283" s="153">
        <v>55975</v>
      </c>
      <c r="E283" s="153">
        <v>55900</v>
      </c>
      <c r="F283" s="153">
        <v>350.5</v>
      </c>
      <c r="G283" s="153">
        <v>3856.5</v>
      </c>
      <c r="H283" s="153">
        <v>1212.5</v>
      </c>
      <c r="I283" s="153">
        <v>45280.5</v>
      </c>
      <c r="J283" s="153">
        <v>4327.5</v>
      </c>
      <c r="K283" s="153">
        <v>0</v>
      </c>
      <c r="L283" s="153">
        <v>6919</v>
      </c>
      <c r="M283" s="153">
        <v>-1907.5</v>
      </c>
      <c r="N283" s="153">
        <v>557</v>
      </c>
      <c r="O283" s="153">
        <v>-5107</v>
      </c>
      <c r="P283" s="153">
        <v>78</v>
      </c>
      <c r="Q283" s="153">
        <v>2048</v>
      </c>
      <c r="R283" s="153">
        <v>-976</v>
      </c>
      <c r="S283" s="153">
        <v>-1032</v>
      </c>
      <c r="T283" s="153">
        <v>900</v>
      </c>
      <c r="U283" s="153">
        <v>-1836</v>
      </c>
      <c r="V283" s="153">
        <v>-3074</v>
      </c>
      <c r="Y283" s="11"/>
    </row>
    <row r="284" spans="1:25">
      <c r="A284" s="11">
        <f t="shared" si="20"/>
        <v>11</v>
      </c>
      <c r="B284" s="13">
        <f t="shared" si="21"/>
        <v>7</v>
      </c>
      <c r="C284" s="153">
        <v>61688.5</v>
      </c>
      <c r="D284" s="153">
        <v>62037.5</v>
      </c>
      <c r="E284" s="153">
        <v>61475</v>
      </c>
      <c r="F284" s="153">
        <v>352</v>
      </c>
      <c r="G284" s="153">
        <v>3952.5</v>
      </c>
      <c r="H284" s="153">
        <v>2849</v>
      </c>
      <c r="I284" s="153">
        <v>44823</v>
      </c>
      <c r="J284" s="153">
        <v>4201.5</v>
      </c>
      <c r="K284" s="153">
        <v>4</v>
      </c>
      <c r="L284" s="153">
        <v>8877.5</v>
      </c>
      <c r="M284" s="153">
        <v>-19.5</v>
      </c>
      <c r="N284" s="153">
        <v>556</v>
      </c>
      <c r="O284" s="153">
        <v>-3907</v>
      </c>
      <c r="P284" s="153">
        <v>82.5</v>
      </c>
      <c r="Q284" s="153">
        <v>1210</v>
      </c>
      <c r="R284" s="153">
        <v>-669</v>
      </c>
      <c r="S284" s="153">
        <v>-657</v>
      </c>
      <c r="T284" s="153">
        <v>1000</v>
      </c>
      <c r="U284" s="153">
        <v>-1685</v>
      </c>
      <c r="V284" s="153">
        <v>-3135</v>
      </c>
      <c r="Y284" s="11"/>
    </row>
    <row r="285" spans="1:25">
      <c r="A285" s="11">
        <f t="shared" si="20"/>
        <v>11</v>
      </c>
      <c r="B285" s="13">
        <f t="shared" si="21"/>
        <v>8</v>
      </c>
      <c r="C285" s="153">
        <v>64279</v>
      </c>
      <c r="D285" s="153">
        <v>64512.5</v>
      </c>
      <c r="E285" s="153">
        <v>64262.5</v>
      </c>
      <c r="F285" s="153">
        <v>373.5</v>
      </c>
      <c r="G285" s="153">
        <v>4080.5</v>
      </c>
      <c r="H285" s="153">
        <v>3205.5</v>
      </c>
      <c r="I285" s="153">
        <v>45128.5</v>
      </c>
      <c r="J285" s="153">
        <v>3996.5</v>
      </c>
      <c r="K285" s="153">
        <v>103.5</v>
      </c>
      <c r="L285" s="153">
        <v>10258.5</v>
      </c>
      <c r="M285" s="153">
        <v>-10</v>
      </c>
      <c r="N285" s="153">
        <v>553</v>
      </c>
      <c r="O285" s="153">
        <v>-3410</v>
      </c>
      <c r="P285" s="153">
        <v>83.5</v>
      </c>
      <c r="Q285" s="153">
        <v>2000</v>
      </c>
      <c r="R285" s="153">
        <v>-609</v>
      </c>
      <c r="S285" s="153">
        <v>-359</v>
      </c>
      <c r="T285" s="153">
        <v>1000</v>
      </c>
      <c r="U285" s="153">
        <v>-1827</v>
      </c>
      <c r="V285" s="153">
        <v>-3153</v>
      </c>
      <c r="Y285" s="11"/>
    </row>
    <row r="286" spans="1:25">
      <c r="A286" s="11">
        <f t="shared" si="20"/>
        <v>11</v>
      </c>
      <c r="B286" s="13">
        <f t="shared" si="21"/>
        <v>9</v>
      </c>
      <c r="C286" s="153">
        <v>65481</v>
      </c>
      <c r="D286" s="153">
        <v>65462.5</v>
      </c>
      <c r="E286" s="153">
        <v>65625</v>
      </c>
      <c r="F286" s="153">
        <v>393.5</v>
      </c>
      <c r="G286" s="153">
        <v>4209</v>
      </c>
      <c r="H286" s="153">
        <v>2862.5</v>
      </c>
      <c r="I286" s="153">
        <v>45390</v>
      </c>
      <c r="J286" s="153">
        <v>3680.5</v>
      </c>
      <c r="K286" s="153">
        <v>355</v>
      </c>
      <c r="L286" s="153">
        <v>11068.5</v>
      </c>
      <c r="M286" s="153">
        <v>-2</v>
      </c>
      <c r="N286" s="153">
        <v>549.5</v>
      </c>
      <c r="O286" s="153">
        <v>-3025.5</v>
      </c>
      <c r="P286" s="153">
        <v>82.5</v>
      </c>
      <c r="Q286" s="153">
        <v>2000</v>
      </c>
      <c r="R286" s="153">
        <v>-841</v>
      </c>
      <c r="S286" s="153">
        <v>-634</v>
      </c>
      <c r="T286" s="153">
        <v>1000</v>
      </c>
      <c r="U286" s="153">
        <v>-1482</v>
      </c>
      <c r="V286" s="153">
        <v>-2857</v>
      </c>
      <c r="Y286" s="11"/>
    </row>
    <row r="287" spans="1:25">
      <c r="A287" s="11">
        <f t="shared" si="20"/>
        <v>11</v>
      </c>
      <c r="B287" s="13">
        <f t="shared" si="21"/>
        <v>10</v>
      </c>
      <c r="C287" s="153">
        <v>65586</v>
      </c>
      <c r="D287" s="153">
        <v>65137.5</v>
      </c>
      <c r="E287" s="153">
        <v>65662.5</v>
      </c>
      <c r="F287" s="153">
        <v>392</v>
      </c>
      <c r="G287" s="153">
        <v>4184</v>
      </c>
      <c r="H287" s="153">
        <v>2779.5</v>
      </c>
      <c r="I287" s="153">
        <v>45368</v>
      </c>
      <c r="J287" s="153">
        <v>3337.5</v>
      </c>
      <c r="K287" s="153">
        <v>591.5</v>
      </c>
      <c r="L287" s="153">
        <v>11321.5</v>
      </c>
      <c r="M287" s="153">
        <v>-2</v>
      </c>
      <c r="N287" s="153">
        <v>544</v>
      </c>
      <c r="O287" s="153">
        <v>-2930</v>
      </c>
      <c r="P287" s="153">
        <v>82</v>
      </c>
      <c r="Q287" s="153">
        <v>2000</v>
      </c>
      <c r="R287" s="153">
        <v>-1500</v>
      </c>
      <c r="S287" s="153">
        <v>-639</v>
      </c>
      <c r="T287" s="153">
        <v>1000</v>
      </c>
      <c r="U287" s="153">
        <v>-1456</v>
      </c>
      <c r="V287" s="153">
        <v>-2631</v>
      </c>
      <c r="Y287" s="11"/>
    </row>
    <row r="288" spans="1:25">
      <c r="A288" s="11">
        <f t="shared" si="20"/>
        <v>11</v>
      </c>
      <c r="B288" s="13">
        <f t="shared" si="21"/>
        <v>11</v>
      </c>
      <c r="C288" s="153">
        <v>65472.5</v>
      </c>
      <c r="D288" s="153">
        <v>64837.5</v>
      </c>
      <c r="E288" s="153">
        <v>65337.5</v>
      </c>
      <c r="F288" s="153">
        <v>551</v>
      </c>
      <c r="G288" s="153">
        <v>4233.5</v>
      </c>
      <c r="H288" s="153">
        <v>2636</v>
      </c>
      <c r="I288" s="153">
        <v>45302.5</v>
      </c>
      <c r="J288" s="153">
        <v>3054</v>
      </c>
      <c r="K288" s="153">
        <v>774.5</v>
      </c>
      <c r="L288" s="153">
        <v>11676</v>
      </c>
      <c r="M288" s="153">
        <v>-2</v>
      </c>
      <c r="N288" s="153">
        <v>548.5</v>
      </c>
      <c r="O288" s="153">
        <v>-3300.5</v>
      </c>
      <c r="P288" s="153">
        <v>83.5</v>
      </c>
      <c r="Q288" s="153">
        <v>2000</v>
      </c>
      <c r="R288" s="153">
        <v>-1500</v>
      </c>
      <c r="S288" s="153">
        <v>-1028</v>
      </c>
      <c r="T288" s="153">
        <v>1000</v>
      </c>
      <c r="U288" s="153">
        <v>-1409</v>
      </c>
      <c r="V288" s="153">
        <v>-2608</v>
      </c>
      <c r="Y288" s="11"/>
    </row>
    <row r="289" spans="1:25">
      <c r="A289" s="11">
        <f t="shared" si="20"/>
        <v>11</v>
      </c>
      <c r="B289" s="13">
        <f t="shared" si="21"/>
        <v>12</v>
      </c>
      <c r="C289" s="153">
        <v>65008</v>
      </c>
      <c r="D289" s="153">
        <v>64400</v>
      </c>
      <c r="E289" s="153">
        <v>65187.5</v>
      </c>
      <c r="F289" s="153">
        <v>596</v>
      </c>
      <c r="G289" s="153">
        <v>4168</v>
      </c>
      <c r="H289" s="153">
        <v>2551</v>
      </c>
      <c r="I289" s="153">
        <v>45139.5</v>
      </c>
      <c r="J289" s="153">
        <v>2924</v>
      </c>
      <c r="K289" s="153">
        <v>909</v>
      </c>
      <c r="L289" s="153">
        <v>11657.5</v>
      </c>
      <c r="M289" s="153">
        <v>-2</v>
      </c>
      <c r="N289" s="153">
        <v>550</v>
      </c>
      <c r="O289" s="153">
        <v>-3485.5</v>
      </c>
      <c r="P289" s="153">
        <v>83</v>
      </c>
      <c r="Q289" s="153">
        <v>1723</v>
      </c>
      <c r="R289" s="153">
        <v>-1500</v>
      </c>
      <c r="S289" s="153">
        <v>-1372</v>
      </c>
      <c r="T289" s="153">
        <v>1000</v>
      </c>
      <c r="U289" s="153">
        <v>-914</v>
      </c>
      <c r="V289" s="153">
        <v>-2454</v>
      </c>
      <c r="Y289" s="11"/>
    </row>
    <row r="290" spans="1:25">
      <c r="A290" s="11">
        <f t="shared" si="20"/>
        <v>11</v>
      </c>
      <c r="B290" s="13">
        <f t="shared" si="21"/>
        <v>13</v>
      </c>
      <c r="C290" s="153">
        <v>64406.5</v>
      </c>
      <c r="D290" s="153">
        <v>63900</v>
      </c>
      <c r="E290" s="153">
        <v>64687.5</v>
      </c>
      <c r="F290" s="153">
        <v>517.5</v>
      </c>
      <c r="G290" s="153">
        <v>4166.5</v>
      </c>
      <c r="H290" s="153">
        <v>2390.5</v>
      </c>
      <c r="I290" s="153">
        <v>45119.5</v>
      </c>
      <c r="J290" s="153">
        <v>2670.5</v>
      </c>
      <c r="K290" s="153">
        <v>956</v>
      </c>
      <c r="L290" s="153">
        <v>11818.5</v>
      </c>
      <c r="M290" s="153">
        <v>-9</v>
      </c>
      <c r="N290" s="153">
        <v>546.5</v>
      </c>
      <c r="O290" s="153">
        <v>-3770</v>
      </c>
      <c r="P290" s="153">
        <v>81.5</v>
      </c>
      <c r="Q290" s="153">
        <v>2000</v>
      </c>
      <c r="R290" s="153">
        <v>-1500</v>
      </c>
      <c r="S290" s="153">
        <v>-1398</v>
      </c>
      <c r="T290" s="153">
        <v>1000</v>
      </c>
      <c r="U290" s="153">
        <v>-1398</v>
      </c>
      <c r="V290" s="153">
        <v>-2509</v>
      </c>
      <c r="Y290" s="11"/>
    </row>
    <row r="291" spans="1:25">
      <c r="A291" s="11">
        <f t="shared" si="20"/>
        <v>11</v>
      </c>
      <c r="B291" s="13">
        <f t="shared" si="21"/>
        <v>14</v>
      </c>
      <c r="C291" s="153">
        <v>63211</v>
      </c>
      <c r="D291" s="153">
        <v>62275</v>
      </c>
      <c r="E291" s="153">
        <v>63037.5</v>
      </c>
      <c r="F291" s="153">
        <v>399</v>
      </c>
      <c r="G291" s="153">
        <v>4076.5</v>
      </c>
      <c r="H291" s="153">
        <v>2345.5</v>
      </c>
      <c r="I291" s="153">
        <v>45190</v>
      </c>
      <c r="J291" s="153">
        <v>2353</v>
      </c>
      <c r="K291" s="153">
        <v>930.5</v>
      </c>
      <c r="L291" s="153">
        <v>11594</v>
      </c>
      <c r="M291" s="153">
        <v>-19</v>
      </c>
      <c r="N291" s="153">
        <v>544</v>
      </c>
      <c r="O291" s="153">
        <v>-4203</v>
      </c>
      <c r="P291" s="153">
        <v>79.5</v>
      </c>
      <c r="Q291" s="153">
        <v>2000</v>
      </c>
      <c r="R291" s="153">
        <v>-1500</v>
      </c>
      <c r="S291" s="153">
        <v>-1544</v>
      </c>
      <c r="T291" s="153">
        <v>1000</v>
      </c>
      <c r="U291" s="153">
        <v>-1782</v>
      </c>
      <c r="V291" s="153">
        <v>-2788</v>
      </c>
      <c r="Y291" s="11"/>
    </row>
    <row r="292" spans="1:25">
      <c r="A292" s="11">
        <f t="shared" si="20"/>
        <v>11</v>
      </c>
      <c r="B292" s="13">
        <f t="shared" si="21"/>
        <v>15</v>
      </c>
      <c r="C292" s="153">
        <v>61245.5</v>
      </c>
      <c r="D292" s="153">
        <v>59762.5</v>
      </c>
      <c r="E292" s="153">
        <v>60562.5</v>
      </c>
      <c r="F292" s="153">
        <v>355</v>
      </c>
      <c r="G292" s="153">
        <v>4077.5</v>
      </c>
      <c r="H292" s="153">
        <v>2248.5</v>
      </c>
      <c r="I292" s="153">
        <v>45146</v>
      </c>
      <c r="J292" s="153">
        <v>2190</v>
      </c>
      <c r="K292" s="153">
        <v>806.5</v>
      </c>
      <c r="L292" s="153">
        <v>10738</v>
      </c>
      <c r="M292" s="153">
        <v>-19</v>
      </c>
      <c r="N292" s="153">
        <v>543.5</v>
      </c>
      <c r="O292" s="153">
        <v>-4840</v>
      </c>
      <c r="P292" s="153">
        <v>80</v>
      </c>
      <c r="Q292" s="153">
        <v>2000</v>
      </c>
      <c r="R292" s="153">
        <v>-1500</v>
      </c>
      <c r="S292" s="153">
        <v>-1425</v>
      </c>
      <c r="T292" s="153">
        <v>1000</v>
      </c>
      <c r="U292" s="153">
        <v>-2002</v>
      </c>
      <c r="V292" s="153">
        <v>-3061</v>
      </c>
      <c r="Y292" s="11"/>
    </row>
    <row r="293" spans="1:25">
      <c r="A293" s="11">
        <f t="shared" si="20"/>
        <v>11</v>
      </c>
      <c r="B293" s="13">
        <f t="shared" si="21"/>
        <v>16</v>
      </c>
      <c r="C293" s="153">
        <v>59769</v>
      </c>
      <c r="D293" s="153">
        <v>57500</v>
      </c>
      <c r="E293" s="153">
        <v>58300</v>
      </c>
      <c r="F293" s="153">
        <v>354</v>
      </c>
      <c r="G293" s="153">
        <v>4145.5</v>
      </c>
      <c r="H293" s="153">
        <v>2287.5</v>
      </c>
      <c r="I293" s="153">
        <v>44952.5</v>
      </c>
      <c r="J293" s="153">
        <v>2199.5</v>
      </c>
      <c r="K293" s="153">
        <v>591.5</v>
      </c>
      <c r="L293" s="153">
        <v>9942</v>
      </c>
      <c r="M293" s="153">
        <v>-19</v>
      </c>
      <c r="N293" s="153">
        <v>548.5</v>
      </c>
      <c r="O293" s="153">
        <v>-5233.5</v>
      </c>
      <c r="P293" s="153">
        <v>82.5</v>
      </c>
      <c r="Q293" s="153">
        <v>2000</v>
      </c>
      <c r="R293" s="153">
        <v>-1500</v>
      </c>
      <c r="S293" s="153">
        <v>-1519</v>
      </c>
      <c r="T293" s="153">
        <v>1000</v>
      </c>
      <c r="U293" s="153">
        <v>-2002</v>
      </c>
      <c r="V293" s="153">
        <v>-3070</v>
      </c>
      <c r="Y293" s="11"/>
    </row>
    <row r="294" spans="1:25">
      <c r="A294" s="11">
        <f t="shared" si="20"/>
        <v>11</v>
      </c>
      <c r="B294" s="13">
        <f t="shared" si="21"/>
        <v>17</v>
      </c>
      <c r="C294" s="153">
        <v>58999</v>
      </c>
      <c r="D294" s="153">
        <v>56600</v>
      </c>
      <c r="E294" s="153">
        <v>57387.5</v>
      </c>
      <c r="F294" s="153">
        <v>356.5</v>
      </c>
      <c r="G294" s="153">
        <v>4093.5</v>
      </c>
      <c r="H294" s="153">
        <v>2309.5</v>
      </c>
      <c r="I294" s="153">
        <v>45167.5</v>
      </c>
      <c r="J294" s="153">
        <v>2034.5</v>
      </c>
      <c r="K294" s="153">
        <v>430.5</v>
      </c>
      <c r="L294" s="153">
        <v>9730</v>
      </c>
      <c r="M294" s="153">
        <v>-378.5</v>
      </c>
      <c r="N294" s="153">
        <v>563.5</v>
      </c>
      <c r="O294" s="153">
        <v>-5307</v>
      </c>
      <c r="P294" s="153">
        <v>83</v>
      </c>
      <c r="Q294" s="153">
        <v>2000</v>
      </c>
      <c r="R294" s="153">
        <v>-1500</v>
      </c>
      <c r="S294" s="153">
        <v>-1699</v>
      </c>
      <c r="T294" s="153">
        <v>1000</v>
      </c>
      <c r="U294" s="153">
        <v>-1987</v>
      </c>
      <c r="V294" s="153">
        <v>-3150</v>
      </c>
      <c r="Y294" s="11"/>
    </row>
    <row r="295" spans="1:25">
      <c r="A295" s="11">
        <f t="shared" si="20"/>
        <v>11</v>
      </c>
      <c r="B295" s="13">
        <f t="shared" si="21"/>
        <v>18</v>
      </c>
      <c r="C295" s="153">
        <v>59931</v>
      </c>
      <c r="D295" s="153">
        <v>57650</v>
      </c>
      <c r="E295" s="153">
        <v>58275</v>
      </c>
      <c r="F295" s="153">
        <v>356</v>
      </c>
      <c r="G295" s="153">
        <v>4008.5</v>
      </c>
      <c r="H295" s="153">
        <v>2537</v>
      </c>
      <c r="I295" s="153">
        <v>45673</v>
      </c>
      <c r="J295" s="153">
        <v>1917.5</v>
      </c>
      <c r="K295" s="153">
        <v>245</v>
      </c>
      <c r="L295" s="153">
        <v>10038.5</v>
      </c>
      <c r="M295" s="153">
        <v>-181.5</v>
      </c>
      <c r="N295" s="153">
        <v>567</v>
      </c>
      <c r="O295" s="153">
        <v>-5230</v>
      </c>
      <c r="P295" s="153">
        <v>82</v>
      </c>
      <c r="Q295" s="153">
        <v>2000</v>
      </c>
      <c r="R295" s="153">
        <v>-1500</v>
      </c>
      <c r="S295" s="153">
        <v>-1532</v>
      </c>
      <c r="T295" s="153">
        <v>1000</v>
      </c>
      <c r="U295" s="153">
        <v>-2026</v>
      </c>
      <c r="V295" s="153">
        <v>-3116</v>
      </c>
      <c r="Y295" s="11"/>
    </row>
    <row r="296" spans="1:25">
      <c r="A296" s="11">
        <f t="shared" si="20"/>
        <v>11</v>
      </c>
      <c r="B296" s="13">
        <f t="shared" si="21"/>
        <v>19</v>
      </c>
      <c r="C296" s="153">
        <v>62309</v>
      </c>
      <c r="D296" s="153">
        <v>59175</v>
      </c>
      <c r="E296" s="153">
        <v>59662.5</v>
      </c>
      <c r="F296" s="153">
        <v>356</v>
      </c>
      <c r="G296" s="153">
        <v>4200</v>
      </c>
      <c r="H296" s="153">
        <v>2713</v>
      </c>
      <c r="I296" s="153">
        <v>45447</v>
      </c>
      <c r="J296" s="153">
        <v>1845.5</v>
      </c>
      <c r="K296" s="153">
        <v>103</v>
      </c>
      <c r="L296" s="153">
        <v>12328.5</v>
      </c>
      <c r="M296" s="153">
        <v>-3</v>
      </c>
      <c r="N296" s="153">
        <v>563</v>
      </c>
      <c r="O296" s="153">
        <v>-5245.5</v>
      </c>
      <c r="P296" s="153">
        <v>83</v>
      </c>
      <c r="Q296" s="153">
        <v>1870</v>
      </c>
      <c r="R296" s="153">
        <v>-1500</v>
      </c>
      <c r="S296" s="153">
        <v>-1408</v>
      </c>
      <c r="T296" s="153">
        <v>1000</v>
      </c>
      <c r="U296" s="153">
        <v>-1986</v>
      </c>
      <c r="V296" s="153">
        <v>-3151</v>
      </c>
      <c r="Y296" s="11"/>
    </row>
    <row r="297" spans="1:25">
      <c r="A297" s="11">
        <f t="shared" si="20"/>
        <v>11</v>
      </c>
      <c r="B297" s="13">
        <f t="shared" si="21"/>
        <v>20</v>
      </c>
      <c r="C297" s="153">
        <v>60993.5</v>
      </c>
      <c r="D297" s="153">
        <v>58750</v>
      </c>
      <c r="E297" s="153">
        <v>59075</v>
      </c>
      <c r="F297" s="153">
        <v>355.5</v>
      </c>
      <c r="G297" s="153">
        <v>3983</v>
      </c>
      <c r="H297" s="153">
        <v>2768</v>
      </c>
      <c r="I297" s="153">
        <v>45197</v>
      </c>
      <c r="J297" s="153">
        <v>2261.5</v>
      </c>
      <c r="K297" s="153">
        <v>20</v>
      </c>
      <c r="L297" s="153">
        <v>11834.5</v>
      </c>
      <c r="M297" s="153">
        <v>-2</v>
      </c>
      <c r="N297" s="153">
        <v>574</v>
      </c>
      <c r="O297" s="153">
        <v>-5997.5</v>
      </c>
      <c r="P297" s="153">
        <v>80.5</v>
      </c>
      <c r="Q297" s="153">
        <v>1797</v>
      </c>
      <c r="R297" s="153">
        <v>-1500</v>
      </c>
      <c r="S297" s="153">
        <v>-1302</v>
      </c>
      <c r="T297" s="153">
        <v>1000</v>
      </c>
      <c r="U297" s="153">
        <v>-2751</v>
      </c>
      <c r="V297" s="153">
        <v>-3200</v>
      </c>
      <c r="Y297" s="11"/>
    </row>
    <row r="298" spans="1:25">
      <c r="A298" s="11">
        <f t="shared" si="20"/>
        <v>11</v>
      </c>
      <c r="B298" s="13">
        <f t="shared" si="21"/>
        <v>21</v>
      </c>
      <c r="C298" s="153">
        <v>60076</v>
      </c>
      <c r="D298" s="153">
        <v>58087.5</v>
      </c>
      <c r="E298" s="153">
        <v>58212.5</v>
      </c>
      <c r="F298" s="153">
        <v>354.5</v>
      </c>
      <c r="G298" s="153">
        <v>3921</v>
      </c>
      <c r="H298" s="153">
        <v>2841.5</v>
      </c>
      <c r="I298" s="153">
        <v>45201.5</v>
      </c>
      <c r="J298" s="153">
        <v>2484.5</v>
      </c>
      <c r="K298" s="153">
        <v>0</v>
      </c>
      <c r="L298" s="153">
        <v>10958.5</v>
      </c>
      <c r="M298" s="153">
        <v>-17</v>
      </c>
      <c r="N298" s="153">
        <v>573.5</v>
      </c>
      <c r="O298" s="153">
        <v>-6240</v>
      </c>
      <c r="P298" s="153">
        <v>81</v>
      </c>
      <c r="Q298" s="153">
        <v>1960</v>
      </c>
      <c r="R298" s="153">
        <v>-1500</v>
      </c>
      <c r="S298" s="153">
        <v>-1617</v>
      </c>
      <c r="T298" s="153">
        <v>1000</v>
      </c>
      <c r="U298" s="153">
        <v>-2751</v>
      </c>
      <c r="V298" s="153">
        <v>-3140</v>
      </c>
      <c r="Y298" s="11"/>
    </row>
    <row r="299" spans="1:25">
      <c r="A299" s="11">
        <f t="shared" si="20"/>
        <v>11</v>
      </c>
      <c r="B299" s="13">
        <f t="shared" si="21"/>
        <v>22</v>
      </c>
      <c r="C299" s="153">
        <v>57944.5</v>
      </c>
      <c r="D299" s="153">
        <v>57362.5</v>
      </c>
      <c r="E299" s="153">
        <v>57287.5</v>
      </c>
      <c r="F299" s="153">
        <v>354</v>
      </c>
      <c r="G299" s="153">
        <v>3846.5</v>
      </c>
      <c r="H299" s="153">
        <v>2046</v>
      </c>
      <c r="I299" s="153">
        <v>44527.5</v>
      </c>
      <c r="J299" s="153">
        <v>2485</v>
      </c>
      <c r="K299" s="153">
        <v>0</v>
      </c>
      <c r="L299" s="153">
        <v>9384</v>
      </c>
      <c r="M299" s="153">
        <v>-20</v>
      </c>
      <c r="N299" s="153">
        <v>576.5</v>
      </c>
      <c r="O299" s="153">
        <v>-5256.5</v>
      </c>
      <c r="P299" s="153">
        <v>79.5</v>
      </c>
      <c r="Q299" s="153">
        <v>2000</v>
      </c>
      <c r="R299" s="153">
        <v>-899</v>
      </c>
      <c r="S299" s="153">
        <v>-1599</v>
      </c>
      <c r="T299" s="153">
        <v>1000</v>
      </c>
      <c r="U299" s="153">
        <v>-1595</v>
      </c>
      <c r="V299" s="153">
        <v>-2967</v>
      </c>
      <c r="Y299" s="11"/>
    </row>
    <row r="300" spans="1:25">
      <c r="A300" s="11">
        <f t="shared" si="20"/>
        <v>11</v>
      </c>
      <c r="B300" s="13">
        <f t="shared" si="21"/>
        <v>23</v>
      </c>
      <c r="C300" s="153">
        <v>59935</v>
      </c>
      <c r="D300" s="153">
        <v>59187.5</v>
      </c>
      <c r="E300" s="153">
        <v>58912.5</v>
      </c>
      <c r="F300" s="153">
        <v>355</v>
      </c>
      <c r="G300" s="153">
        <v>3873.5</v>
      </c>
      <c r="H300" s="153">
        <v>1853</v>
      </c>
      <c r="I300" s="153">
        <v>44511</v>
      </c>
      <c r="J300" s="153">
        <v>2919</v>
      </c>
      <c r="K300" s="153">
        <v>0</v>
      </c>
      <c r="L300" s="153">
        <v>9641.5</v>
      </c>
      <c r="M300" s="153">
        <v>-18</v>
      </c>
      <c r="N300" s="153">
        <v>582.5</v>
      </c>
      <c r="O300" s="153">
        <v>-3782</v>
      </c>
      <c r="P300" s="153">
        <v>78</v>
      </c>
      <c r="Q300" s="153">
        <v>2000</v>
      </c>
      <c r="R300" s="153">
        <v>-850</v>
      </c>
      <c r="S300" s="153">
        <v>-1487</v>
      </c>
      <c r="T300" s="153">
        <v>1000</v>
      </c>
      <c r="U300" s="153">
        <v>-1205</v>
      </c>
      <c r="V300" s="153">
        <v>-2621</v>
      </c>
      <c r="Y300" s="11"/>
    </row>
    <row r="301" spans="1:25">
      <c r="A301" s="11">
        <f>A300+1</f>
        <v>12</v>
      </c>
      <c r="B301" s="13">
        <v>0</v>
      </c>
      <c r="C301" s="153">
        <v>58409.5</v>
      </c>
      <c r="D301" s="153">
        <v>55500</v>
      </c>
      <c r="E301" s="153">
        <v>56100</v>
      </c>
      <c r="F301" s="153">
        <v>357</v>
      </c>
      <c r="G301" s="153">
        <v>3557.5</v>
      </c>
      <c r="H301" s="153">
        <v>1622.5</v>
      </c>
      <c r="I301" s="153">
        <v>44433.5</v>
      </c>
      <c r="J301" s="153">
        <v>3542</v>
      </c>
      <c r="K301" s="153">
        <v>0</v>
      </c>
      <c r="L301" s="153">
        <v>9052.5</v>
      </c>
      <c r="M301" s="153">
        <v>-212</v>
      </c>
      <c r="N301" s="153">
        <v>586</v>
      </c>
      <c r="O301" s="153">
        <v>-4529.5</v>
      </c>
      <c r="P301" s="153">
        <v>73</v>
      </c>
      <c r="Q301" s="153">
        <v>2049</v>
      </c>
      <c r="R301" s="153">
        <v>-1500</v>
      </c>
      <c r="S301" s="153">
        <v>-2250</v>
      </c>
      <c r="T301" s="153">
        <v>1000</v>
      </c>
      <c r="U301" s="153">
        <v>-2479</v>
      </c>
      <c r="V301" s="153">
        <v>-1941</v>
      </c>
      <c r="Y301" s="11"/>
    </row>
    <row r="302" spans="1:25">
      <c r="A302" s="11">
        <f>A301</f>
        <v>12</v>
      </c>
      <c r="B302" s="13">
        <f>B301+1</f>
        <v>1</v>
      </c>
      <c r="C302" s="153">
        <v>54542.5</v>
      </c>
      <c r="D302" s="153">
        <v>52837.5</v>
      </c>
      <c r="E302" s="153">
        <v>53350</v>
      </c>
      <c r="F302" s="153">
        <v>356.5</v>
      </c>
      <c r="G302" s="153">
        <v>3217.5</v>
      </c>
      <c r="H302" s="153">
        <v>988.5</v>
      </c>
      <c r="I302" s="153">
        <v>44360</v>
      </c>
      <c r="J302" s="153">
        <v>3875</v>
      </c>
      <c r="K302" s="153">
        <v>0</v>
      </c>
      <c r="L302" s="153">
        <v>8547.5</v>
      </c>
      <c r="M302" s="153">
        <v>-1860.5</v>
      </c>
      <c r="N302" s="153">
        <v>591.5</v>
      </c>
      <c r="O302" s="153">
        <v>-5534</v>
      </c>
      <c r="P302" s="153">
        <v>67.5</v>
      </c>
      <c r="Q302" s="153">
        <v>1963</v>
      </c>
      <c r="R302" s="153">
        <v>-1500</v>
      </c>
      <c r="S302" s="153">
        <v>-2500</v>
      </c>
      <c r="T302" s="153">
        <v>1100</v>
      </c>
      <c r="U302" s="153">
        <v>-2370</v>
      </c>
      <c r="V302" s="153">
        <v>-1855</v>
      </c>
      <c r="Y302" s="11"/>
    </row>
    <row r="303" spans="1:25">
      <c r="A303" s="11">
        <f t="shared" ref="A303:A324" si="22">A302</f>
        <v>12</v>
      </c>
      <c r="B303" s="13">
        <f t="shared" ref="B303:B324" si="23">B302+1</f>
        <v>2</v>
      </c>
      <c r="C303" s="153">
        <v>53557.5</v>
      </c>
      <c r="D303" s="153">
        <v>51900</v>
      </c>
      <c r="E303" s="153">
        <v>52025</v>
      </c>
      <c r="F303" s="153">
        <v>355</v>
      </c>
      <c r="G303" s="153">
        <v>2788.5</v>
      </c>
      <c r="H303" s="153">
        <v>866</v>
      </c>
      <c r="I303" s="153">
        <v>44647.5</v>
      </c>
      <c r="J303" s="153">
        <v>4001.5</v>
      </c>
      <c r="K303" s="153">
        <v>0</v>
      </c>
      <c r="L303" s="153">
        <v>8572</v>
      </c>
      <c r="M303" s="153">
        <v>-2169.5</v>
      </c>
      <c r="N303" s="153">
        <v>591</v>
      </c>
      <c r="O303" s="153">
        <v>-6094.5</v>
      </c>
      <c r="P303" s="153">
        <v>60</v>
      </c>
      <c r="Q303" s="153">
        <v>839</v>
      </c>
      <c r="R303" s="153">
        <v>-1500</v>
      </c>
      <c r="S303" s="153">
        <v>-2500</v>
      </c>
      <c r="T303" s="153">
        <v>1100</v>
      </c>
      <c r="U303" s="153">
        <v>-2277</v>
      </c>
      <c r="V303" s="153">
        <v>-2133</v>
      </c>
      <c r="Y303" s="11"/>
    </row>
    <row r="304" spans="1:25">
      <c r="A304" s="11">
        <f t="shared" si="22"/>
        <v>12</v>
      </c>
      <c r="B304" s="13">
        <f t="shared" si="23"/>
        <v>3</v>
      </c>
      <c r="C304" s="153">
        <v>51037.5</v>
      </c>
      <c r="D304" s="153">
        <v>49337.5</v>
      </c>
      <c r="E304" s="153">
        <v>49225</v>
      </c>
      <c r="F304" s="153">
        <v>355.5</v>
      </c>
      <c r="G304" s="153">
        <v>2462.5</v>
      </c>
      <c r="H304" s="153">
        <v>896.5</v>
      </c>
      <c r="I304" s="153">
        <v>44135</v>
      </c>
      <c r="J304" s="153">
        <v>4054</v>
      </c>
      <c r="K304" s="153">
        <v>0</v>
      </c>
      <c r="L304" s="153">
        <v>8583</v>
      </c>
      <c r="M304" s="153">
        <v>-2433</v>
      </c>
      <c r="N304" s="153">
        <v>594.5</v>
      </c>
      <c r="O304" s="153">
        <v>-7611</v>
      </c>
      <c r="P304" s="153">
        <v>56</v>
      </c>
      <c r="Q304" s="153">
        <v>-901</v>
      </c>
      <c r="R304" s="153">
        <v>-1500</v>
      </c>
      <c r="S304" s="153">
        <v>-2500</v>
      </c>
      <c r="T304" s="153">
        <v>1100</v>
      </c>
      <c r="U304" s="153">
        <v>-2293</v>
      </c>
      <c r="V304" s="153">
        <v>-2262</v>
      </c>
      <c r="Y304" s="11"/>
    </row>
    <row r="305" spans="1:25">
      <c r="A305" s="11">
        <f t="shared" si="22"/>
        <v>12</v>
      </c>
      <c r="B305" s="13">
        <f t="shared" si="23"/>
        <v>4</v>
      </c>
      <c r="C305" s="153">
        <v>49579.5</v>
      </c>
      <c r="D305" s="153">
        <v>47875</v>
      </c>
      <c r="E305" s="153">
        <v>48437.5</v>
      </c>
      <c r="F305" s="153">
        <v>356.5</v>
      </c>
      <c r="G305" s="153">
        <v>2435</v>
      </c>
      <c r="H305" s="153">
        <v>922.5</v>
      </c>
      <c r="I305" s="153">
        <v>43837.5</v>
      </c>
      <c r="J305" s="153">
        <v>4148.5</v>
      </c>
      <c r="K305" s="153">
        <v>0</v>
      </c>
      <c r="L305" s="153">
        <v>8618.5</v>
      </c>
      <c r="M305" s="153">
        <v>-2428</v>
      </c>
      <c r="N305" s="153">
        <v>590</v>
      </c>
      <c r="O305" s="153">
        <v>-8902</v>
      </c>
      <c r="P305" s="153">
        <v>56</v>
      </c>
      <c r="Q305" s="153">
        <v>-1800</v>
      </c>
      <c r="R305" s="153">
        <v>-1500</v>
      </c>
      <c r="S305" s="153">
        <v>-2500</v>
      </c>
      <c r="T305" s="153">
        <v>1100</v>
      </c>
      <c r="U305" s="153">
        <v>-2291</v>
      </c>
      <c r="V305" s="153">
        <v>-2312</v>
      </c>
      <c r="Y305" s="11"/>
    </row>
    <row r="306" spans="1:25">
      <c r="A306" s="11">
        <f t="shared" si="22"/>
        <v>12</v>
      </c>
      <c r="B306" s="13">
        <f t="shared" si="23"/>
        <v>5</v>
      </c>
      <c r="C306" s="153">
        <v>50917.5</v>
      </c>
      <c r="D306" s="153">
        <v>49450</v>
      </c>
      <c r="E306" s="153">
        <v>50400</v>
      </c>
      <c r="F306" s="153">
        <v>355</v>
      </c>
      <c r="G306" s="153">
        <v>2627</v>
      </c>
      <c r="H306" s="153">
        <v>902</v>
      </c>
      <c r="I306" s="153">
        <v>44834</v>
      </c>
      <c r="J306" s="153">
        <v>4206.5</v>
      </c>
      <c r="K306" s="153">
        <v>0</v>
      </c>
      <c r="L306" s="153">
        <v>8631</v>
      </c>
      <c r="M306" s="153">
        <v>-2263.5</v>
      </c>
      <c r="N306" s="153">
        <v>590</v>
      </c>
      <c r="O306" s="153">
        <v>-8965</v>
      </c>
      <c r="P306" s="153">
        <v>57.5</v>
      </c>
      <c r="Q306" s="153">
        <v>-878</v>
      </c>
      <c r="R306" s="153">
        <v>-1500</v>
      </c>
      <c r="S306" s="153">
        <v>-2500</v>
      </c>
      <c r="T306" s="153">
        <v>1100</v>
      </c>
      <c r="U306" s="153">
        <v>-2145</v>
      </c>
      <c r="V306" s="153">
        <v>-2467</v>
      </c>
      <c r="Y306" s="11"/>
    </row>
    <row r="307" spans="1:25">
      <c r="A307" s="11">
        <f t="shared" si="22"/>
        <v>12</v>
      </c>
      <c r="B307" s="13">
        <f t="shared" si="23"/>
        <v>6</v>
      </c>
      <c r="C307" s="153">
        <v>55555</v>
      </c>
      <c r="D307" s="153">
        <v>54562.5</v>
      </c>
      <c r="E307" s="153">
        <v>55775</v>
      </c>
      <c r="F307" s="153">
        <v>356</v>
      </c>
      <c r="G307" s="153">
        <v>3457</v>
      </c>
      <c r="H307" s="153">
        <v>861</v>
      </c>
      <c r="I307" s="153">
        <v>45220.5</v>
      </c>
      <c r="J307" s="153">
        <v>4300.5</v>
      </c>
      <c r="K307" s="153">
        <v>0</v>
      </c>
      <c r="L307" s="153">
        <v>9260.5</v>
      </c>
      <c r="M307" s="153">
        <v>-951</v>
      </c>
      <c r="N307" s="153">
        <v>587.5</v>
      </c>
      <c r="O307" s="153">
        <v>-7537</v>
      </c>
      <c r="P307" s="153">
        <v>66.5</v>
      </c>
      <c r="Q307" s="153">
        <v>1183</v>
      </c>
      <c r="R307" s="153">
        <v>-1045</v>
      </c>
      <c r="S307" s="153">
        <v>-2500</v>
      </c>
      <c r="T307" s="153">
        <v>1100</v>
      </c>
      <c r="U307" s="153">
        <v>-2591</v>
      </c>
      <c r="V307" s="153">
        <v>-2825</v>
      </c>
      <c r="Y307" s="11"/>
    </row>
    <row r="308" spans="1:25">
      <c r="A308" s="11">
        <f t="shared" si="22"/>
        <v>12</v>
      </c>
      <c r="B308" s="13">
        <f t="shared" si="23"/>
        <v>7</v>
      </c>
      <c r="C308" s="153">
        <v>61291</v>
      </c>
      <c r="D308" s="153">
        <v>60025</v>
      </c>
      <c r="E308" s="153">
        <v>61225</v>
      </c>
      <c r="F308" s="153">
        <v>354</v>
      </c>
      <c r="G308" s="153">
        <v>3876</v>
      </c>
      <c r="H308" s="153">
        <v>1258.5</v>
      </c>
      <c r="I308" s="153">
        <v>45793</v>
      </c>
      <c r="J308" s="153">
        <v>4576</v>
      </c>
      <c r="K308" s="153">
        <v>8</v>
      </c>
      <c r="L308" s="153">
        <v>10550</v>
      </c>
      <c r="M308" s="153">
        <v>-19.5</v>
      </c>
      <c r="N308" s="153">
        <v>584</v>
      </c>
      <c r="O308" s="153">
        <v>-5689.5</v>
      </c>
      <c r="P308" s="153">
        <v>71</v>
      </c>
      <c r="Q308" s="153">
        <v>1695</v>
      </c>
      <c r="R308" s="153">
        <v>-795</v>
      </c>
      <c r="S308" s="153">
        <v>-1383</v>
      </c>
      <c r="T308" s="153">
        <v>1000</v>
      </c>
      <c r="U308" s="153">
        <v>-2392</v>
      </c>
      <c r="V308" s="153">
        <v>-2783</v>
      </c>
      <c r="Y308" s="11"/>
    </row>
    <row r="309" spans="1:25">
      <c r="A309" s="11">
        <f t="shared" si="22"/>
        <v>12</v>
      </c>
      <c r="B309" s="13">
        <f t="shared" si="23"/>
        <v>8</v>
      </c>
      <c r="C309" s="153">
        <v>64051.5</v>
      </c>
      <c r="D309" s="153">
        <v>63262.5</v>
      </c>
      <c r="E309" s="153">
        <v>63750</v>
      </c>
      <c r="F309" s="153">
        <v>354</v>
      </c>
      <c r="G309" s="153">
        <v>3817.5</v>
      </c>
      <c r="H309" s="153">
        <v>1382</v>
      </c>
      <c r="I309" s="153">
        <v>45730.5</v>
      </c>
      <c r="J309" s="153">
        <v>4734.5</v>
      </c>
      <c r="K309" s="153">
        <v>144.5</v>
      </c>
      <c r="L309" s="153">
        <v>11947</v>
      </c>
      <c r="M309" s="153">
        <v>-11</v>
      </c>
      <c r="N309" s="153">
        <v>571</v>
      </c>
      <c r="O309" s="153">
        <v>-4619</v>
      </c>
      <c r="P309" s="153">
        <v>69</v>
      </c>
      <c r="Q309" s="153">
        <v>1947</v>
      </c>
      <c r="R309" s="153">
        <v>-615</v>
      </c>
      <c r="S309" s="153">
        <v>-1334</v>
      </c>
      <c r="T309" s="153">
        <v>1000</v>
      </c>
      <c r="U309" s="153">
        <v>-2662</v>
      </c>
      <c r="V309" s="153">
        <v>-2665</v>
      </c>
      <c r="Y309" s="11"/>
    </row>
    <row r="310" spans="1:25">
      <c r="A310" s="11">
        <f t="shared" si="22"/>
        <v>12</v>
      </c>
      <c r="B310" s="13">
        <f t="shared" si="23"/>
        <v>9</v>
      </c>
      <c r="C310" s="153">
        <v>65174</v>
      </c>
      <c r="D310" s="153">
        <v>64862.5</v>
      </c>
      <c r="E310" s="153">
        <v>64800</v>
      </c>
      <c r="F310" s="153">
        <v>430</v>
      </c>
      <c r="G310" s="153">
        <v>3814.5</v>
      </c>
      <c r="H310" s="153">
        <v>1546.5</v>
      </c>
      <c r="I310" s="153">
        <v>45814.5</v>
      </c>
      <c r="J310" s="153">
        <v>4840</v>
      </c>
      <c r="K310" s="153">
        <v>501.5</v>
      </c>
      <c r="L310" s="153">
        <v>12349.5</v>
      </c>
      <c r="M310" s="153">
        <v>-3</v>
      </c>
      <c r="N310" s="153">
        <v>566.5</v>
      </c>
      <c r="O310" s="153">
        <v>-4686.5</v>
      </c>
      <c r="P310" s="153">
        <v>69.5</v>
      </c>
      <c r="Q310" s="153">
        <v>2100</v>
      </c>
      <c r="R310" s="153">
        <v>-1190</v>
      </c>
      <c r="S310" s="153">
        <v>-1649</v>
      </c>
      <c r="T310" s="153">
        <v>1000</v>
      </c>
      <c r="U310" s="153">
        <v>-2521</v>
      </c>
      <c r="V310" s="153">
        <v>-2559</v>
      </c>
      <c r="Y310" s="11"/>
    </row>
    <row r="311" spans="1:25">
      <c r="A311" s="11">
        <f t="shared" si="22"/>
        <v>12</v>
      </c>
      <c r="B311" s="13">
        <f t="shared" si="23"/>
        <v>10</v>
      </c>
      <c r="C311" s="153">
        <v>64825</v>
      </c>
      <c r="D311" s="153">
        <v>64437.5</v>
      </c>
      <c r="E311" s="153">
        <v>64137.5</v>
      </c>
      <c r="F311" s="153">
        <v>521</v>
      </c>
      <c r="G311" s="153">
        <v>3629.5</v>
      </c>
      <c r="H311" s="153">
        <v>1768.5</v>
      </c>
      <c r="I311" s="153">
        <v>45707.5</v>
      </c>
      <c r="J311" s="153">
        <v>5047</v>
      </c>
      <c r="K311" s="153">
        <v>912.5</v>
      </c>
      <c r="L311" s="153">
        <v>11955</v>
      </c>
      <c r="M311" s="153">
        <v>-2</v>
      </c>
      <c r="N311" s="153">
        <v>565.5</v>
      </c>
      <c r="O311" s="153">
        <v>-5279.5</v>
      </c>
      <c r="P311" s="153">
        <v>69</v>
      </c>
      <c r="Q311" s="153">
        <v>2075</v>
      </c>
      <c r="R311" s="153">
        <v>-1500</v>
      </c>
      <c r="S311" s="153">
        <v>-1918</v>
      </c>
      <c r="T311" s="153">
        <v>1000</v>
      </c>
      <c r="U311" s="153">
        <v>-2348</v>
      </c>
      <c r="V311" s="153">
        <v>-2904</v>
      </c>
      <c r="Y311" s="11"/>
    </row>
    <row r="312" spans="1:25">
      <c r="A312" s="11">
        <f t="shared" si="22"/>
        <v>12</v>
      </c>
      <c r="B312" s="13">
        <f t="shared" si="23"/>
        <v>11</v>
      </c>
      <c r="C312" s="153">
        <v>64249.5</v>
      </c>
      <c r="D312" s="153">
        <v>63662.5</v>
      </c>
      <c r="E312" s="153">
        <v>63312.5</v>
      </c>
      <c r="F312" s="153">
        <v>357.5</v>
      </c>
      <c r="G312" s="153">
        <v>3729.5</v>
      </c>
      <c r="H312" s="153">
        <v>1562.5</v>
      </c>
      <c r="I312" s="153">
        <v>45700.5</v>
      </c>
      <c r="J312" s="153">
        <v>5092</v>
      </c>
      <c r="K312" s="153">
        <v>1250.5</v>
      </c>
      <c r="L312" s="153">
        <v>11859.5</v>
      </c>
      <c r="M312" s="153">
        <v>-2</v>
      </c>
      <c r="N312" s="153">
        <v>569</v>
      </c>
      <c r="O312" s="153">
        <v>-5868.5</v>
      </c>
      <c r="P312" s="153">
        <v>67.5</v>
      </c>
      <c r="Q312" s="153">
        <v>2021</v>
      </c>
      <c r="R312" s="153">
        <v>-1500</v>
      </c>
      <c r="S312" s="153">
        <v>-1900</v>
      </c>
      <c r="T312" s="153">
        <v>1000</v>
      </c>
      <c r="U312" s="153">
        <v>-2569</v>
      </c>
      <c r="V312" s="153">
        <v>-2965</v>
      </c>
      <c r="Y312" s="11"/>
    </row>
    <row r="313" spans="1:25">
      <c r="A313" s="11">
        <f t="shared" si="22"/>
        <v>12</v>
      </c>
      <c r="B313" s="13">
        <f t="shared" si="23"/>
        <v>12</v>
      </c>
      <c r="C313" s="153">
        <v>63702</v>
      </c>
      <c r="D313" s="153">
        <v>62850</v>
      </c>
      <c r="E313" s="153">
        <v>62775</v>
      </c>
      <c r="F313" s="153">
        <v>357</v>
      </c>
      <c r="G313" s="153">
        <v>3601</v>
      </c>
      <c r="H313" s="153">
        <v>1513</v>
      </c>
      <c r="I313" s="153">
        <v>45478.5</v>
      </c>
      <c r="J313" s="153">
        <v>5215</v>
      </c>
      <c r="K313" s="153">
        <v>1555</v>
      </c>
      <c r="L313" s="153">
        <v>11462</v>
      </c>
      <c r="M313" s="153">
        <v>-5.5</v>
      </c>
      <c r="N313" s="153">
        <v>576</v>
      </c>
      <c r="O313" s="153">
        <v>-6050</v>
      </c>
      <c r="P313" s="153">
        <v>65.5</v>
      </c>
      <c r="Q313" s="153">
        <v>1790</v>
      </c>
      <c r="R313" s="153">
        <v>-1500</v>
      </c>
      <c r="S313" s="153">
        <v>-2305</v>
      </c>
      <c r="T313" s="153">
        <v>1000</v>
      </c>
      <c r="U313" s="153">
        <v>-2230</v>
      </c>
      <c r="V313" s="153">
        <v>-2572</v>
      </c>
      <c r="Y313" s="11"/>
    </row>
    <row r="314" spans="1:25">
      <c r="A314" s="11">
        <f t="shared" si="22"/>
        <v>12</v>
      </c>
      <c r="B314" s="13">
        <f t="shared" si="23"/>
        <v>13</v>
      </c>
      <c r="C314" s="153">
        <v>62652.5</v>
      </c>
      <c r="D314" s="153">
        <v>62250</v>
      </c>
      <c r="E314" s="153">
        <v>61850</v>
      </c>
      <c r="F314" s="153">
        <v>357</v>
      </c>
      <c r="G314" s="153">
        <v>3731.5</v>
      </c>
      <c r="H314" s="153">
        <v>1252.5</v>
      </c>
      <c r="I314" s="153">
        <v>45230.5</v>
      </c>
      <c r="J314" s="153">
        <v>5341.5</v>
      </c>
      <c r="K314" s="153">
        <v>1628.5</v>
      </c>
      <c r="L314" s="153">
        <v>10709</v>
      </c>
      <c r="M314" s="153">
        <v>-10</v>
      </c>
      <c r="N314" s="153">
        <v>580.5</v>
      </c>
      <c r="O314" s="153">
        <v>-6168.5</v>
      </c>
      <c r="P314" s="153">
        <v>67</v>
      </c>
      <c r="Q314" s="153">
        <v>2038</v>
      </c>
      <c r="R314" s="153">
        <v>-1500</v>
      </c>
      <c r="S314" s="153">
        <v>-2500</v>
      </c>
      <c r="T314" s="153">
        <v>1000</v>
      </c>
      <c r="U314" s="153">
        <v>-2353</v>
      </c>
      <c r="V314" s="153">
        <v>-2849</v>
      </c>
      <c r="Y314" s="11"/>
    </row>
    <row r="315" spans="1:25">
      <c r="A315" s="11">
        <f t="shared" si="22"/>
        <v>12</v>
      </c>
      <c r="B315" s="13">
        <f t="shared" si="23"/>
        <v>14</v>
      </c>
      <c r="C315" s="153">
        <v>60885</v>
      </c>
      <c r="D315" s="153">
        <v>60400</v>
      </c>
      <c r="E315" s="153">
        <v>59637.5</v>
      </c>
      <c r="F315" s="153">
        <v>353</v>
      </c>
      <c r="G315" s="153">
        <v>3727.5</v>
      </c>
      <c r="H315" s="153">
        <v>1011</v>
      </c>
      <c r="I315" s="153">
        <v>44945</v>
      </c>
      <c r="J315" s="153">
        <v>5335.5</v>
      </c>
      <c r="K315" s="153">
        <v>1532</v>
      </c>
      <c r="L315" s="153">
        <v>9812</v>
      </c>
      <c r="M315" s="153">
        <v>-20.5</v>
      </c>
      <c r="N315" s="153">
        <v>578</v>
      </c>
      <c r="O315" s="153">
        <v>-6388.5</v>
      </c>
      <c r="P315" s="153">
        <v>67.5</v>
      </c>
      <c r="Q315" s="153">
        <v>1908</v>
      </c>
      <c r="R315" s="153">
        <v>-1500</v>
      </c>
      <c r="S315" s="153">
        <v>-2500</v>
      </c>
      <c r="T315" s="153">
        <v>1000</v>
      </c>
      <c r="U315" s="153">
        <v>-2340</v>
      </c>
      <c r="V315" s="153">
        <v>-3075</v>
      </c>
      <c r="Y315" s="11"/>
    </row>
    <row r="316" spans="1:25">
      <c r="A316" s="11">
        <f t="shared" si="22"/>
        <v>12</v>
      </c>
      <c r="B316" s="13">
        <f t="shared" si="23"/>
        <v>15</v>
      </c>
      <c r="C316" s="153">
        <v>58480</v>
      </c>
      <c r="D316" s="153">
        <v>57750</v>
      </c>
      <c r="E316" s="153">
        <v>57287.5</v>
      </c>
      <c r="F316" s="153">
        <v>354.5</v>
      </c>
      <c r="G316" s="153">
        <v>3303.5</v>
      </c>
      <c r="H316" s="153">
        <v>1043</v>
      </c>
      <c r="I316" s="153">
        <v>44303</v>
      </c>
      <c r="J316" s="153">
        <v>5279</v>
      </c>
      <c r="K316" s="153">
        <v>1397.5</v>
      </c>
      <c r="L316" s="153">
        <v>9163</v>
      </c>
      <c r="M316" s="153">
        <v>-415</v>
      </c>
      <c r="N316" s="153">
        <v>579.5</v>
      </c>
      <c r="O316" s="153">
        <v>-6527.5</v>
      </c>
      <c r="P316" s="153">
        <v>63.5</v>
      </c>
      <c r="Q316" s="153">
        <v>1905</v>
      </c>
      <c r="R316" s="153">
        <v>-1500</v>
      </c>
      <c r="S316" s="153">
        <v>-2500</v>
      </c>
      <c r="T316" s="153">
        <v>1000</v>
      </c>
      <c r="U316" s="153">
        <v>-2478</v>
      </c>
      <c r="V316" s="153">
        <v>-2880</v>
      </c>
      <c r="Y316" s="11"/>
    </row>
    <row r="317" spans="1:25">
      <c r="A317" s="11">
        <f t="shared" si="22"/>
        <v>12</v>
      </c>
      <c r="B317" s="13">
        <f t="shared" si="23"/>
        <v>16</v>
      </c>
      <c r="C317" s="153">
        <v>56743.5</v>
      </c>
      <c r="D317" s="153">
        <v>55412.5</v>
      </c>
      <c r="E317" s="153">
        <v>55250</v>
      </c>
      <c r="F317" s="153">
        <v>355.5</v>
      </c>
      <c r="G317" s="153">
        <v>2658.5</v>
      </c>
      <c r="H317" s="153">
        <v>1148</v>
      </c>
      <c r="I317" s="153">
        <v>44167</v>
      </c>
      <c r="J317" s="153">
        <v>5326</v>
      </c>
      <c r="K317" s="153">
        <v>1292.5</v>
      </c>
      <c r="L317" s="153">
        <v>9165.5</v>
      </c>
      <c r="M317" s="153">
        <v>-1370.5</v>
      </c>
      <c r="N317" s="153">
        <v>591</v>
      </c>
      <c r="O317" s="153">
        <v>-6590.5</v>
      </c>
      <c r="P317" s="153">
        <v>56</v>
      </c>
      <c r="Q317" s="153">
        <v>2018</v>
      </c>
      <c r="R317" s="153">
        <v>-1500</v>
      </c>
      <c r="S317" s="153">
        <v>-2500</v>
      </c>
      <c r="T317" s="153">
        <v>1000</v>
      </c>
      <c r="U317" s="153">
        <v>-2583</v>
      </c>
      <c r="V317" s="153">
        <v>-2937</v>
      </c>
      <c r="Y317" s="11"/>
    </row>
    <row r="318" spans="1:25">
      <c r="A318" s="11">
        <f t="shared" si="22"/>
        <v>12</v>
      </c>
      <c r="B318" s="13">
        <f t="shared" si="23"/>
        <v>17</v>
      </c>
      <c r="C318" s="153">
        <v>55561.5</v>
      </c>
      <c r="D318" s="153">
        <v>54562.5</v>
      </c>
      <c r="E318" s="153">
        <v>54562.5</v>
      </c>
      <c r="F318" s="153">
        <v>354.5</v>
      </c>
      <c r="G318" s="153">
        <v>2553</v>
      </c>
      <c r="H318" s="153">
        <v>1219.5</v>
      </c>
      <c r="I318" s="153">
        <v>44301</v>
      </c>
      <c r="J318" s="153">
        <v>5279.5</v>
      </c>
      <c r="K318" s="153">
        <v>1018</v>
      </c>
      <c r="L318" s="153">
        <v>9212</v>
      </c>
      <c r="M318" s="153">
        <v>-1747.5</v>
      </c>
      <c r="N318" s="153">
        <v>598.5</v>
      </c>
      <c r="O318" s="153">
        <v>-7227</v>
      </c>
      <c r="P318" s="153">
        <v>55.5</v>
      </c>
      <c r="Q318" s="153">
        <v>1107</v>
      </c>
      <c r="R318" s="153">
        <v>-1500</v>
      </c>
      <c r="S318" s="153">
        <v>-2500</v>
      </c>
      <c r="T318" s="153">
        <v>1000</v>
      </c>
      <c r="U318" s="153">
        <v>-2694</v>
      </c>
      <c r="V318" s="153">
        <v>-2768</v>
      </c>
      <c r="Y318" s="11"/>
    </row>
    <row r="319" spans="1:25">
      <c r="A319" s="11">
        <f t="shared" si="22"/>
        <v>12</v>
      </c>
      <c r="B319" s="13">
        <f t="shared" si="23"/>
        <v>18</v>
      </c>
      <c r="C319" s="153">
        <v>56260.5</v>
      </c>
      <c r="D319" s="153">
        <v>55787.5</v>
      </c>
      <c r="E319" s="153">
        <v>55787.5</v>
      </c>
      <c r="F319" s="153">
        <v>355.5</v>
      </c>
      <c r="G319" s="153">
        <v>2326.5</v>
      </c>
      <c r="H319" s="153">
        <v>1072.5</v>
      </c>
      <c r="I319" s="153">
        <v>45053.5</v>
      </c>
      <c r="J319" s="153">
        <v>4996</v>
      </c>
      <c r="K319" s="153">
        <v>680.5</v>
      </c>
      <c r="L319" s="153">
        <v>9629.5</v>
      </c>
      <c r="M319" s="153">
        <v>-921.5</v>
      </c>
      <c r="N319" s="153">
        <v>592</v>
      </c>
      <c r="O319" s="153">
        <v>-7524</v>
      </c>
      <c r="P319" s="153">
        <v>50.5</v>
      </c>
      <c r="Q319" s="153">
        <v>183</v>
      </c>
      <c r="R319" s="153">
        <v>-1499</v>
      </c>
      <c r="S319" s="153">
        <v>-2500</v>
      </c>
      <c r="T319" s="153">
        <v>1000</v>
      </c>
      <c r="U319" s="153">
        <v>-2601</v>
      </c>
      <c r="V319" s="153">
        <v>-2391</v>
      </c>
      <c r="Y319" s="11"/>
    </row>
    <row r="320" spans="1:25">
      <c r="A320" s="11">
        <f t="shared" si="22"/>
        <v>12</v>
      </c>
      <c r="B320" s="13">
        <f t="shared" si="23"/>
        <v>19</v>
      </c>
      <c r="C320" s="153">
        <v>57765.5</v>
      </c>
      <c r="D320" s="153">
        <v>57100</v>
      </c>
      <c r="E320" s="153">
        <v>57037.5</v>
      </c>
      <c r="F320" s="153">
        <v>355</v>
      </c>
      <c r="G320" s="153">
        <v>2593</v>
      </c>
      <c r="H320" s="153">
        <v>901</v>
      </c>
      <c r="I320" s="153">
        <v>45641.5</v>
      </c>
      <c r="J320" s="153">
        <v>4593.5</v>
      </c>
      <c r="K320" s="153">
        <v>298.5</v>
      </c>
      <c r="L320" s="153">
        <v>10912</v>
      </c>
      <c r="M320" s="153">
        <v>-2.5</v>
      </c>
      <c r="N320" s="153">
        <v>600.5</v>
      </c>
      <c r="O320" s="153">
        <v>-8127</v>
      </c>
      <c r="P320" s="153">
        <v>52</v>
      </c>
      <c r="Q320" s="153">
        <v>104</v>
      </c>
      <c r="R320" s="153">
        <v>-1498</v>
      </c>
      <c r="S320" s="153">
        <v>-2500</v>
      </c>
      <c r="T320" s="153">
        <v>1000</v>
      </c>
      <c r="U320" s="153">
        <v>-2687</v>
      </c>
      <c r="V320" s="153">
        <v>-2706</v>
      </c>
      <c r="Y320" s="11"/>
    </row>
    <row r="321" spans="1:25">
      <c r="A321" s="11">
        <f t="shared" si="22"/>
        <v>12</v>
      </c>
      <c r="B321" s="13">
        <f t="shared" si="23"/>
        <v>20</v>
      </c>
      <c r="C321" s="153">
        <v>57023</v>
      </c>
      <c r="D321" s="153">
        <v>57187.5</v>
      </c>
      <c r="E321" s="153">
        <v>57087.5</v>
      </c>
      <c r="F321" s="153">
        <v>356</v>
      </c>
      <c r="G321" s="153">
        <v>2918</v>
      </c>
      <c r="H321" s="153">
        <v>802.5</v>
      </c>
      <c r="I321" s="153">
        <v>45630</v>
      </c>
      <c r="J321" s="153">
        <v>4066</v>
      </c>
      <c r="K321" s="153">
        <v>40</v>
      </c>
      <c r="L321" s="153">
        <v>11010.5</v>
      </c>
      <c r="M321" s="153">
        <v>-2</v>
      </c>
      <c r="N321" s="153">
        <v>604</v>
      </c>
      <c r="O321" s="153">
        <v>-8401.5</v>
      </c>
      <c r="P321" s="153">
        <v>56.5</v>
      </c>
      <c r="Q321" s="153">
        <v>853</v>
      </c>
      <c r="R321" s="153">
        <v>-1500</v>
      </c>
      <c r="S321" s="153">
        <v>-2500</v>
      </c>
      <c r="T321" s="153">
        <v>1000</v>
      </c>
      <c r="U321" s="153">
        <v>-2751</v>
      </c>
      <c r="V321" s="153">
        <v>-3200</v>
      </c>
      <c r="Y321" s="11"/>
    </row>
    <row r="322" spans="1:25">
      <c r="A322" s="11">
        <f t="shared" si="22"/>
        <v>12</v>
      </c>
      <c r="B322" s="13">
        <f t="shared" si="23"/>
        <v>21</v>
      </c>
      <c r="C322" s="153">
        <v>57957.5</v>
      </c>
      <c r="D322" s="153">
        <v>57112.5</v>
      </c>
      <c r="E322" s="153">
        <v>57087.5</v>
      </c>
      <c r="F322" s="153">
        <v>355</v>
      </c>
      <c r="G322" s="153">
        <v>3055</v>
      </c>
      <c r="H322" s="153">
        <v>807</v>
      </c>
      <c r="I322" s="153">
        <v>45748.5</v>
      </c>
      <c r="J322" s="153">
        <v>3582.5</v>
      </c>
      <c r="K322" s="153">
        <v>0</v>
      </c>
      <c r="L322" s="153">
        <v>10885.5</v>
      </c>
      <c r="M322" s="153">
        <v>-2</v>
      </c>
      <c r="N322" s="153">
        <v>599.5</v>
      </c>
      <c r="O322" s="153">
        <v>-7073</v>
      </c>
      <c r="P322" s="153">
        <v>59</v>
      </c>
      <c r="Q322" s="153">
        <v>2002</v>
      </c>
      <c r="R322" s="153">
        <v>-1500</v>
      </c>
      <c r="S322" s="153">
        <v>-2500</v>
      </c>
      <c r="T322" s="153">
        <v>1000</v>
      </c>
      <c r="U322" s="153">
        <v>-2325</v>
      </c>
      <c r="V322" s="153">
        <v>-3144</v>
      </c>
      <c r="Y322" s="11"/>
    </row>
    <row r="323" spans="1:25">
      <c r="A323" s="11">
        <f t="shared" si="22"/>
        <v>12</v>
      </c>
      <c r="B323" s="13">
        <f t="shared" si="23"/>
        <v>22</v>
      </c>
      <c r="C323" s="153">
        <v>56917</v>
      </c>
      <c r="D323" s="153">
        <v>56750</v>
      </c>
      <c r="E323" s="153">
        <v>56862.5</v>
      </c>
      <c r="F323" s="153">
        <v>354</v>
      </c>
      <c r="G323" s="153">
        <v>2666.5</v>
      </c>
      <c r="H323" s="153">
        <v>795</v>
      </c>
      <c r="I323" s="153">
        <v>44689.5</v>
      </c>
      <c r="J323" s="153">
        <v>3239</v>
      </c>
      <c r="K323" s="153">
        <v>0</v>
      </c>
      <c r="L323" s="153">
        <v>9950</v>
      </c>
      <c r="M323" s="153">
        <v>-4</v>
      </c>
      <c r="N323" s="153">
        <v>599.5</v>
      </c>
      <c r="O323" s="153">
        <v>-5373</v>
      </c>
      <c r="P323" s="153">
        <v>55</v>
      </c>
      <c r="Q323" s="153">
        <v>2100</v>
      </c>
      <c r="R323" s="153">
        <v>-1500</v>
      </c>
      <c r="S323" s="153">
        <v>-1593</v>
      </c>
      <c r="T323" s="153">
        <v>1000</v>
      </c>
      <c r="U323" s="153">
        <v>-1842</v>
      </c>
      <c r="V323" s="153">
        <v>-2836</v>
      </c>
      <c r="Y323" s="11"/>
    </row>
    <row r="324" spans="1:25">
      <c r="A324" s="11">
        <f t="shared" si="22"/>
        <v>12</v>
      </c>
      <c r="B324" s="13">
        <f t="shared" si="23"/>
        <v>23</v>
      </c>
      <c r="C324" s="153">
        <v>59444</v>
      </c>
      <c r="D324" s="153">
        <v>58212.5</v>
      </c>
      <c r="E324" s="153">
        <v>58437.5</v>
      </c>
      <c r="F324" s="153">
        <v>355</v>
      </c>
      <c r="G324" s="153">
        <v>2769.5</v>
      </c>
      <c r="H324" s="153">
        <v>749</v>
      </c>
      <c r="I324" s="153">
        <v>44366.5</v>
      </c>
      <c r="J324" s="153">
        <v>3016.5</v>
      </c>
      <c r="K324" s="153">
        <v>0</v>
      </c>
      <c r="L324" s="153">
        <v>11286</v>
      </c>
      <c r="M324" s="153">
        <v>-8.5</v>
      </c>
      <c r="N324" s="153">
        <v>597.5</v>
      </c>
      <c r="O324" s="153">
        <v>-3687.5</v>
      </c>
      <c r="P324" s="153">
        <v>56</v>
      </c>
      <c r="Q324" s="153">
        <v>2100</v>
      </c>
      <c r="R324" s="153">
        <v>-1500</v>
      </c>
      <c r="S324" s="153">
        <v>-1278</v>
      </c>
      <c r="T324" s="153">
        <v>1000</v>
      </c>
      <c r="U324" s="153">
        <v>-1464</v>
      </c>
      <c r="V324" s="153">
        <v>-1924</v>
      </c>
      <c r="Y324" s="11"/>
    </row>
    <row r="325" spans="1:25">
      <c r="A325" s="11">
        <f>A324+1</f>
        <v>13</v>
      </c>
      <c r="B325" s="13">
        <v>0</v>
      </c>
      <c r="C325" s="153">
        <v>57876</v>
      </c>
      <c r="D325" s="153">
        <v>55762.5</v>
      </c>
      <c r="E325" s="153">
        <v>55675</v>
      </c>
      <c r="F325" s="153">
        <v>355</v>
      </c>
      <c r="G325" s="153">
        <v>2415</v>
      </c>
      <c r="H325" s="153">
        <v>704.5</v>
      </c>
      <c r="I325" s="153">
        <v>43638.5</v>
      </c>
      <c r="J325" s="153">
        <v>2852.5</v>
      </c>
      <c r="K325" s="153">
        <v>0</v>
      </c>
      <c r="L325" s="153">
        <v>10214</v>
      </c>
      <c r="M325" s="153">
        <v>-207.5</v>
      </c>
      <c r="N325" s="153">
        <v>599</v>
      </c>
      <c r="O325" s="153">
        <v>-2694.5</v>
      </c>
      <c r="P325" s="153">
        <v>52.5</v>
      </c>
      <c r="Q325" s="153">
        <v>2239</v>
      </c>
      <c r="R325" s="153">
        <v>-1500</v>
      </c>
      <c r="S325" s="153">
        <v>-2500</v>
      </c>
      <c r="T325" s="153">
        <v>1000</v>
      </c>
      <c r="U325" s="153">
        <v>-1041</v>
      </c>
      <c r="V325" s="153">
        <v>-751</v>
      </c>
      <c r="Y325" s="11"/>
    </row>
    <row r="326" spans="1:25">
      <c r="A326" s="11">
        <f>A325</f>
        <v>13</v>
      </c>
      <c r="B326" s="13">
        <f>B325+1</f>
        <v>1</v>
      </c>
      <c r="C326" s="153">
        <v>53425.5</v>
      </c>
      <c r="D326" s="153">
        <v>52625</v>
      </c>
      <c r="E326" s="153">
        <v>52487.5</v>
      </c>
      <c r="F326" s="153">
        <v>356</v>
      </c>
      <c r="G326" s="153">
        <v>1996.5</v>
      </c>
      <c r="H326" s="153">
        <v>695.5</v>
      </c>
      <c r="I326" s="153">
        <v>42651.5</v>
      </c>
      <c r="J326" s="153">
        <v>2714.5</v>
      </c>
      <c r="K326" s="153">
        <v>0</v>
      </c>
      <c r="L326" s="153">
        <v>9107.5</v>
      </c>
      <c r="M326" s="153">
        <v>-1563</v>
      </c>
      <c r="N326" s="153">
        <v>599</v>
      </c>
      <c r="O326" s="153">
        <v>-3132</v>
      </c>
      <c r="P326" s="153">
        <v>49</v>
      </c>
      <c r="Q326" s="153">
        <v>1385</v>
      </c>
      <c r="R326" s="153">
        <v>-1500</v>
      </c>
      <c r="S326" s="153">
        <v>-2500</v>
      </c>
      <c r="T326" s="153">
        <v>1000</v>
      </c>
      <c r="U326" s="153">
        <v>-1041</v>
      </c>
      <c r="V326" s="153">
        <v>-588</v>
      </c>
      <c r="Y326" s="11"/>
    </row>
    <row r="327" spans="1:25">
      <c r="A327" s="11">
        <f t="shared" ref="A327:A348" si="24">A326</f>
        <v>13</v>
      </c>
      <c r="B327" s="13">
        <f t="shared" ref="B327:B348" si="25">B326+1</f>
        <v>2</v>
      </c>
      <c r="C327" s="153">
        <v>52119.5</v>
      </c>
      <c r="D327" s="153">
        <v>51237.5</v>
      </c>
      <c r="E327" s="153">
        <v>50862.5</v>
      </c>
      <c r="F327" s="153">
        <v>356</v>
      </c>
      <c r="G327" s="153">
        <v>1781.5</v>
      </c>
      <c r="H327" s="153">
        <v>694</v>
      </c>
      <c r="I327" s="153">
        <v>41937</v>
      </c>
      <c r="J327" s="153">
        <v>2481.5</v>
      </c>
      <c r="K327" s="153">
        <v>0</v>
      </c>
      <c r="L327" s="153">
        <v>8964</v>
      </c>
      <c r="M327" s="153">
        <v>-1430.5</v>
      </c>
      <c r="N327" s="153">
        <v>596</v>
      </c>
      <c r="O327" s="153">
        <v>-3259.5</v>
      </c>
      <c r="P327" s="153">
        <v>46</v>
      </c>
      <c r="Q327" s="153">
        <v>1404</v>
      </c>
      <c r="R327" s="153">
        <v>-1500</v>
      </c>
      <c r="S327" s="153">
        <v>-2500</v>
      </c>
      <c r="T327" s="153">
        <v>1100</v>
      </c>
      <c r="U327" s="153">
        <v>-1041</v>
      </c>
      <c r="V327" s="153">
        <v>-618</v>
      </c>
      <c r="Y327" s="11"/>
    </row>
    <row r="328" spans="1:25">
      <c r="A328" s="11">
        <f t="shared" si="24"/>
        <v>13</v>
      </c>
      <c r="B328" s="13">
        <f t="shared" si="25"/>
        <v>3</v>
      </c>
      <c r="C328" s="153">
        <v>49305</v>
      </c>
      <c r="D328" s="153">
        <v>48087.5</v>
      </c>
      <c r="E328" s="153">
        <v>47687.5</v>
      </c>
      <c r="F328" s="153">
        <v>353.5</v>
      </c>
      <c r="G328" s="153">
        <v>1355</v>
      </c>
      <c r="H328" s="153">
        <v>684</v>
      </c>
      <c r="I328" s="153">
        <v>40718.5</v>
      </c>
      <c r="J328" s="153">
        <v>2298</v>
      </c>
      <c r="K328" s="153">
        <v>0</v>
      </c>
      <c r="L328" s="153">
        <v>8716</v>
      </c>
      <c r="M328" s="153">
        <v>-2189</v>
      </c>
      <c r="N328" s="153">
        <v>592</v>
      </c>
      <c r="O328" s="153">
        <v>-3222</v>
      </c>
      <c r="P328" s="153">
        <v>41</v>
      </c>
      <c r="Q328" s="153">
        <v>1598</v>
      </c>
      <c r="R328" s="153">
        <v>-1500</v>
      </c>
      <c r="S328" s="153">
        <v>-2500</v>
      </c>
      <c r="T328" s="153">
        <v>1100</v>
      </c>
      <c r="U328" s="153">
        <v>-1041</v>
      </c>
      <c r="V328" s="153">
        <v>-792</v>
      </c>
      <c r="Y328" s="11"/>
    </row>
    <row r="329" spans="1:25">
      <c r="A329" s="11">
        <f t="shared" si="24"/>
        <v>13</v>
      </c>
      <c r="B329" s="13">
        <f t="shared" si="25"/>
        <v>4</v>
      </c>
      <c r="C329" s="153">
        <v>47063</v>
      </c>
      <c r="D329" s="153">
        <v>46362.5</v>
      </c>
      <c r="E329" s="153">
        <v>46150</v>
      </c>
      <c r="F329" s="153">
        <v>353.5</v>
      </c>
      <c r="G329" s="153">
        <v>938.5</v>
      </c>
      <c r="H329" s="153">
        <v>681.5</v>
      </c>
      <c r="I329" s="153">
        <v>39629</v>
      </c>
      <c r="J329" s="153">
        <v>2134.5</v>
      </c>
      <c r="K329" s="153">
        <v>0</v>
      </c>
      <c r="L329" s="153">
        <v>8446</v>
      </c>
      <c r="M329" s="153">
        <v>-2349</v>
      </c>
      <c r="N329" s="153">
        <v>589</v>
      </c>
      <c r="O329" s="153">
        <v>-3360.5</v>
      </c>
      <c r="P329" s="153">
        <v>34.5</v>
      </c>
      <c r="Q329" s="153">
        <v>1423</v>
      </c>
      <c r="R329" s="153">
        <v>-1500</v>
      </c>
      <c r="S329" s="153">
        <v>-2500</v>
      </c>
      <c r="T329" s="153">
        <v>1100</v>
      </c>
      <c r="U329" s="153">
        <v>-1041</v>
      </c>
      <c r="V329" s="153">
        <v>-940</v>
      </c>
      <c r="Y329" s="11"/>
    </row>
    <row r="330" spans="1:25">
      <c r="A330" s="11">
        <f t="shared" si="24"/>
        <v>13</v>
      </c>
      <c r="B330" s="13">
        <f t="shared" si="25"/>
        <v>5</v>
      </c>
      <c r="C330" s="153">
        <v>46948</v>
      </c>
      <c r="D330" s="153">
        <v>46475</v>
      </c>
      <c r="E330" s="153">
        <v>46362.5</v>
      </c>
      <c r="F330" s="153">
        <v>355.5</v>
      </c>
      <c r="G330" s="153">
        <v>890.5</v>
      </c>
      <c r="H330" s="153">
        <v>691.5</v>
      </c>
      <c r="I330" s="153">
        <v>39948</v>
      </c>
      <c r="J330" s="153">
        <v>1891</v>
      </c>
      <c r="K330" s="153">
        <v>0</v>
      </c>
      <c r="L330" s="153">
        <v>8615</v>
      </c>
      <c r="M330" s="153">
        <v>-2327.5</v>
      </c>
      <c r="N330" s="153">
        <v>589.5</v>
      </c>
      <c r="O330" s="153">
        <v>-3706</v>
      </c>
      <c r="P330" s="153">
        <v>33.5</v>
      </c>
      <c r="Q330" s="153">
        <v>1390</v>
      </c>
      <c r="R330" s="153">
        <v>-1500</v>
      </c>
      <c r="S330" s="153">
        <v>-2500</v>
      </c>
      <c r="T330" s="153">
        <v>1100</v>
      </c>
      <c r="U330" s="153">
        <v>-1041</v>
      </c>
      <c r="V330" s="153">
        <v>-1125</v>
      </c>
      <c r="Y330" s="11"/>
    </row>
    <row r="331" spans="1:25">
      <c r="A331" s="11">
        <f t="shared" si="24"/>
        <v>13</v>
      </c>
      <c r="B331" s="13">
        <f t="shared" si="25"/>
        <v>6</v>
      </c>
      <c r="C331" s="153">
        <v>48640</v>
      </c>
      <c r="D331" s="153">
        <v>48262.5</v>
      </c>
      <c r="E331" s="153">
        <v>48275</v>
      </c>
      <c r="F331" s="153">
        <v>354</v>
      </c>
      <c r="G331" s="153">
        <v>990.5</v>
      </c>
      <c r="H331" s="153">
        <v>694</v>
      </c>
      <c r="I331" s="153">
        <v>41287</v>
      </c>
      <c r="J331" s="153">
        <v>1803</v>
      </c>
      <c r="K331" s="153">
        <v>0</v>
      </c>
      <c r="L331" s="153">
        <v>8857.5</v>
      </c>
      <c r="M331" s="153">
        <v>-2301</v>
      </c>
      <c r="N331" s="153">
        <v>586.5</v>
      </c>
      <c r="O331" s="153">
        <v>-3631</v>
      </c>
      <c r="P331" s="153">
        <v>34</v>
      </c>
      <c r="Q331" s="153">
        <v>1031</v>
      </c>
      <c r="R331" s="153">
        <v>-1500</v>
      </c>
      <c r="S331" s="153">
        <v>-2500</v>
      </c>
      <c r="T331" s="153">
        <v>1100</v>
      </c>
      <c r="U331" s="153">
        <v>-1041</v>
      </c>
      <c r="V331" s="153">
        <v>-491</v>
      </c>
      <c r="Y331" s="11"/>
    </row>
    <row r="332" spans="1:25">
      <c r="A332" s="11">
        <f t="shared" si="24"/>
        <v>13</v>
      </c>
      <c r="B332" s="13">
        <f t="shared" si="25"/>
        <v>7</v>
      </c>
      <c r="C332" s="153">
        <v>49862</v>
      </c>
      <c r="D332" s="153">
        <v>49837.5</v>
      </c>
      <c r="E332" s="153">
        <v>49562.5</v>
      </c>
      <c r="F332" s="153">
        <v>353</v>
      </c>
      <c r="G332" s="153">
        <v>917.5</v>
      </c>
      <c r="H332" s="153">
        <v>695</v>
      </c>
      <c r="I332" s="153">
        <v>41552</v>
      </c>
      <c r="J332" s="153">
        <v>1889</v>
      </c>
      <c r="K332" s="153">
        <v>8.5</v>
      </c>
      <c r="L332" s="153">
        <v>9104</v>
      </c>
      <c r="M332" s="153">
        <v>-1675</v>
      </c>
      <c r="N332" s="153">
        <v>587.5</v>
      </c>
      <c r="O332" s="153">
        <v>-3570</v>
      </c>
      <c r="P332" s="153">
        <v>32</v>
      </c>
      <c r="Q332" s="153">
        <v>1236</v>
      </c>
      <c r="R332" s="153">
        <v>-1500</v>
      </c>
      <c r="S332" s="153">
        <v>-2500</v>
      </c>
      <c r="T332" s="153">
        <v>1100</v>
      </c>
      <c r="U332" s="153">
        <v>-1214</v>
      </c>
      <c r="V332" s="153">
        <v>-441</v>
      </c>
      <c r="Y332" s="11"/>
    </row>
    <row r="333" spans="1:25">
      <c r="A333" s="11">
        <f t="shared" si="24"/>
        <v>13</v>
      </c>
      <c r="B333" s="13">
        <f t="shared" si="25"/>
        <v>8</v>
      </c>
      <c r="C333" s="153">
        <v>52090.5</v>
      </c>
      <c r="D333" s="153">
        <v>52712.5</v>
      </c>
      <c r="E333" s="153">
        <v>52137.5</v>
      </c>
      <c r="F333" s="153">
        <v>354</v>
      </c>
      <c r="G333" s="153">
        <v>858</v>
      </c>
      <c r="H333" s="153">
        <v>692.5</v>
      </c>
      <c r="I333" s="153">
        <v>41947</v>
      </c>
      <c r="J333" s="153">
        <v>1873.5</v>
      </c>
      <c r="K333" s="153">
        <v>177.5</v>
      </c>
      <c r="L333" s="153">
        <v>9570</v>
      </c>
      <c r="M333" s="153">
        <v>-787</v>
      </c>
      <c r="N333" s="153">
        <v>584.5</v>
      </c>
      <c r="O333" s="153">
        <v>-3180</v>
      </c>
      <c r="P333" s="153">
        <v>30</v>
      </c>
      <c r="Q333" s="153">
        <v>1617</v>
      </c>
      <c r="R333" s="153">
        <v>-1500</v>
      </c>
      <c r="S333" s="153">
        <v>-2500</v>
      </c>
      <c r="T333" s="153">
        <v>1000</v>
      </c>
      <c r="U333" s="153">
        <v>-1214</v>
      </c>
      <c r="V333" s="153">
        <v>-523</v>
      </c>
      <c r="Y333" s="11"/>
    </row>
    <row r="334" spans="1:25">
      <c r="A334" s="11">
        <f t="shared" si="24"/>
        <v>13</v>
      </c>
      <c r="B334" s="13">
        <f t="shared" si="25"/>
        <v>9</v>
      </c>
      <c r="C334" s="153">
        <v>54699</v>
      </c>
      <c r="D334" s="153">
        <v>55912.5</v>
      </c>
      <c r="E334" s="153">
        <v>54787.5</v>
      </c>
      <c r="F334" s="153">
        <v>354.5</v>
      </c>
      <c r="G334" s="153">
        <v>839.5</v>
      </c>
      <c r="H334" s="153">
        <v>676</v>
      </c>
      <c r="I334" s="153">
        <v>42197</v>
      </c>
      <c r="J334" s="153">
        <v>2048</v>
      </c>
      <c r="K334" s="153">
        <v>600</v>
      </c>
      <c r="L334" s="153">
        <v>10793</v>
      </c>
      <c r="M334" s="153">
        <v>-181.5</v>
      </c>
      <c r="N334" s="153">
        <v>590</v>
      </c>
      <c r="O334" s="153">
        <v>-3217.5</v>
      </c>
      <c r="P334" s="153">
        <v>28</v>
      </c>
      <c r="Q334" s="153">
        <v>1542</v>
      </c>
      <c r="R334" s="153">
        <v>-1500</v>
      </c>
      <c r="S334" s="153">
        <v>-2500</v>
      </c>
      <c r="T334" s="153">
        <v>1000</v>
      </c>
      <c r="U334" s="153">
        <v>-1214</v>
      </c>
      <c r="V334" s="153">
        <v>-621</v>
      </c>
      <c r="Y334" s="11"/>
    </row>
    <row r="335" spans="1:25">
      <c r="A335" s="11">
        <f t="shared" si="24"/>
        <v>13</v>
      </c>
      <c r="B335" s="13">
        <f t="shared" si="25"/>
        <v>10</v>
      </c>
      <c r="C335" s="153">
        <v>55434.5</v>
      </c>
      <c r="D335" s="153">
        <v>56537.5</v>
      </c>
      <c r="E335" s="153">
        <v>55050</v>
      </c>
      <c r="F335" s="153">
        <v>355.5</v>
      </c>
      <c r="G335" s="153">
        <v>820.5</v>
      </c>
      <c r="H335" s="153">
        <v>700.5</v>
      </c>
      <c r="I335" s="153">
        <v>41991.5</v>
      </c>
      <c r="J335" s="153">
        <v>2417</v>
      </c>
      <c r="K335" s="153">
        <v>1071.5</v>
      </c>
      <c r="L335" s="153">
        <v>10763.5</v>
      </c>
      <c r="M335" s="153">
        <v>-97.5</v>
      </c>
      <c r="N335" s="153">
        <v>594.5</v>
      </c>
      <c r="O335" s="153">
        <v>-3182.5</v>
      </c>
      <c r="P335" s="153">
        <v>28</v>
      </c>
      <c r="Q335" s="153">
        <v>1587</v>
      </c>
      <c r="R335" s="153">
        <v>-1500</v>
      </c>
      <c r="S335" s="153">
        <v>-2500</v>
      </c>
      <c r="T335" s="153">
        <v>1000</v>
      </c>
      <c r="U335" s="153">
        <v>-1214</v>
      </c>
      <c r="V335" s="153">
        <v>-597</v>
      </c>
      <c r="Y335" s="11"/>
    </row>
    <row r="336" spans="1:25">
      <c r="A336" s="11">
        <f t="shared" si="24"/>
        <v>13</v>
      </c>
      <c r="B336" s="13">
        <f t="shared" si="25"/>
        <v>11</v>
      </c>
      <c r="C336" s="153">
        <v>54827</v>
      </c>
      <c r="D336" s="153">
        <v>55762.5</v>
      </c>
      <c r="E336" s="153">
        <v>54362.5</v>
      </c>
      <c r="F336" s="153">
        <v>357</v>
      </c>
      <c r="G336" s="153">
        <v>730.5</v>
      </c>
      <c r="H336" s="153">
        <v>724</v>
      </c>
      <c r="I336" s="153">
        <v>41731</v>
      </c>
      <c r="J336" s="153">
        <v>2496</v>
      </c>
      <c r="K336" s="153">
        <v>1504</v>
      </c>
      <c r="L336" s="153">
        <v>10248</v>
      </c>
      <c r="M336" s="153">
        <v>-391</v>
      </c>
      <c r="N336" s="153">
        <v>594.5</v>
      </c>
      <c r="O336" s="153">
        <v>-3166.5</v>
      </c>
      <c r="P336" s="153">
        <v>27</v>
      </c>
      <c r="Q336" s="153">
        <v>1738</v>
      </c>
      <c r="R336" s="153">
        <v>-1500</v>
      </c>
      <c r="S336" s="153">
        <v>-2500</v>
      </c>
      <c r="T336" s="153">
        <v>1000</v>
      </c>
      <c r="U336" s="153">
        <v>-1214</v>
      </c>
      <c r="V336" s="153">
        <v>-675</v>
      </c>
      <c r="Y336" s="11"/>
    </row>
    <row r="337" spans="1:25">
      <c r="A337" s="11">
        <f t="shared" si="24"/>
        <v>13</v>
      </c>
      <c r="B337" s="13">
        <f t="shared" si="25"/>
        <v>12</v>
      </c>
      <c r="C337" s="153">
        <v>55303.5</v>
      </c>
      <c r="D337" s="153">
        <v>56375</v>
      </c>
      <c r="E337" s="153">
        <v>55062.5</v>
      </c>
      <c r="F337" s="153">
        <v>358</v>
      </c>
      <c r="G337" s="153">
        <v>679</v>
      </c>
      <c r="H337" s="153">
        <v>723.5</v>
      </c>
      <c r="I337" s="153">
        <v>41669</v>
      </c>
      <c r="J337" s="153">
        <v>2652.5</v>
      </c>
      <c r="K337" s="153">
        <v>1738</v>
      </c>
      <c r="L337" s="153">
        <v>10093</v>
      </c>
      <c r="M337" s="153">
        <v>-265.5</v>
      </c>
      <c r="N337" s="153">
        <v>595.5</v>
      </c>
      <c r="O337" s="153">
        <v>-2941.5</v>
      </c>
      <c r="P337" s="153">
        <v>26</v>
      </c>
      <c r="Q337" s="153">
        <v>1800</v>
      </c>
      <c r="R337" s="153">
        <v>-1500</v>
      </c>
      <c r="S337" s="153">
        <v>-2500</v>
      </c>
      <c r="T337" s="153">
        <v>1000</v>
      </c>
      <c r="U337" s="153">
        <v>-1164</v>
      </c>
      <c r="V337" s="153">
        <v>-446</v>
      </c>
      <c r="Y337" s="11"/>
    </row>
    <row r="338" spans="1:25">
      <c r="A338" s="11">
        <f t="shared" si="24"/>
        <v>13</v>
      </c>
      <c r="B338" s="13">
        <f t="shared" si="25"/>
        <v>13</v>
      </c>
      <c r="C338" s="153">
        <v>55177.5</v>
      </c>
      <c r="D338" s="153">
        <v>55525</v>
      </c>
      <c r="E338" s="153">
        <v>54050</v>
      </c>
      <c r="F338" s="153">
        <v>356</v>
      </c>
      <c r="G338" s="153">
        <v>380</v>
      </c>
      <c r="H338" s="153">
        <v>723.5</v>
      </c>
      <c r="I338" s="153">
        <v>41558</v>
      </c>
      <c r="J338" s="153">
        <v>2819</v>
      </c>
      <c r="K338" s="153">
        <v>1850</v>
      </c>
      <c r="L338" s="153">
        <v>9988.5</v>
      </c>
      <c r="M338" s="153">
        <v>-192.5</v>
      </c>
      <c r="N338" s="153">
        <v>598.5</v>
      </c>
      <c r="O338" s="153">
        <v>-2905</v>
      </c>
      <c r="P338" s="153">
        <v>21</v>
      </c>
      <c r="Q338" s="153">
        <v>1028</v>
      </c>
      <c r="R338" s="153">
        <v>-1500</v>
      </c>
      <c r="S338" s="153">
        <v>-2500</v>
      </c>
      <c r="T338" s="153">
        <v>1000</v>
      </c>
      <c r="U338" s="153">
        <v>-936</v>
      </c>
      <c r="V338" s="153">
        <v>-365</v>
      </c>
      <c r="Y338" s="11"/>
    </row>
    <row r="339" spans="1:25">
      <c r="A339" s="11">
        <f t="shared" si="24"/>
        <v>13</v>
      </c>
      <c r="B339" s="13">
        <f t="shared" si="25"/>
        <v>14</v>
      </c>
      <c r="C339" s="153">
        <v>52578.5</v>
      </c>
      <c r="D339" s="153">
        <v>52587.5</v>
      </c>
      <c r="E339" s="153">
        <v>51225</v>
      </c>
      <c r="F339" s="153">
        <v>355.5</v>
      </c>
      <c r="G339" s="153">
        <v>358.5</v>
      </c>
      <c r="H339" s="153">
        <v>729</v>
      </c>
      <c r="I339" s="153">
        <v>41042</v>
      </c>
      <c r="J339" s="153">
        <v>2992</v>
      </c>
      <c r="K339" s="153">
        <v>1845.5</v>
      </c>
      <c r="L339" s="153">
        <v>8956</v>
      </c>
      <c r="M339" s="153">
        <v>-851.5</v>
      </c>
      <c r="N339" s="153">
        <v>600.5</v>
      </c>
      <c r="O339" s="153">
        <v>-3449</v>
      </c>
      <c r="P339" s="153">
        <v>22</v>
      </c>
      <c r="Q339" s="153">
        <v>1086</v>
      </c>
      <c r="R339" s="153">
        <v>-1500</v>
      </c>
      <c r="S339" s="153">
        <v>-2500</v>
      </c>
      <c r="T339" s="153">
        <v>1000</v>
      </c>
      <c r="U339" s="153">
        <v>-1159</v>
      </c>
      <c r="V339" s="153">
        <v>-684</v>
      </c>
      <c r="Y339" s="11"/>
    </row>
    <row r="340" spans="1:25">
      <c r="A340" s="11">
        <f t="shared" si="24"/>
        <v>13</v>
      </c>
      <c r="B340" s="13">
        <f t="shared" si="25"/>
        <v>15</v>
      </c>
      <c r="C340" s="153">
        <v>50005.5</v>
      </c>
      <c r="D340" s="153">
        <v>49650</v>
      </c>
      <c r="E340" s="153">
        <v>48525</v>
      </c>
      <c r="F340" s="153">
        <v>356</v>
      </c>
      <c r="G340" s="153">
        <v>331.5</v>
      </c>
      <c r="H340" s="153">
        <v>726.5</v>
      </c>
      <c r="I340" s="153">
        <v>40803.5</v>
      </c>
      <c r="J340" s="153">
        <v>2987</v>
      </c>
      <c r="K340" s="153">
        <v>1770.5</v>
      </c>
      <c r="L340" s="153">
        <v>8553.5</v>
      </c>
      <c r="M340" s="153">
        <v>-1862</v>
      </c>
      <c r="N340" s="153">
        <v>601</v>
      </c>
      <c r="O340" s="153">
        <v>-4262.5</v>
      </c>
      <c r="P340" s="153">
        <v>22</v>
      </c>
      <c r="Q340" s="153">
        <v>711</v>
      </c>
      <c r="R340" s="153">
        <v>-1500</v>
      </c>
      <c r="S340" s="153">
        <v>-2500</v>
      </c>
      <c r="T340" s="153">
        <v>951</v>
      </c>
      <c r="U340" s="153">
        <v>-1214</v>
      </c>
      <c r="V340" s="153">
        <v>-936</v>
      </c>
      <c r="Y340" s="11"/>
    </row>
    <row r="341" spans="1:25">
      <c r="A341" s="11">
        <f t="shared" si="24"/>
        <v>13</v>
      </c>
      <c r="B341" s="13">
        <f t="shared" si="25"/>
        <v>16</v>
      </c>
      <c r="C341" s="153">
        <v>48164</v>
      </c>
      <c r="D341" s="153">
        <v>47225</v>
      </c>
      <c r="E341" s="153">
        <v>46300</v>
      </c>
      <c r="F341" s="153">
        <v>356</v>
      </c>
      <c r="G341" s="153">
        <v>351.5</v>
      </c>
      <c r="H341" s="153">
        <v>760.5</v>
      </c>
      <c r="I341" s="153">
        <v>40123</v>
      </c>
      <c r="J341" s="153">
        <v>3025.5</v>
      </c>
      <c r="K341" s="153">
        <v>1546</v>
      </c>
      <c r="L341" s="153">
        <v>8551.5</v>
      </c>
      <c r="M341" s="153">
        <v>-2270</v>
      </c>
      <c r="N341" s="153">
        <v>598.5</v>
      </c>
      <c r="O341" s="153">
        <v>-4879.5</v>
      </c>
      <c r="P341" s="153">
        <v>23</v>
      </c>
      <c r="Q341" s="153">
        <v>-115</v>
      </c>
      <c r="R341" s="153">
        <v>-1500</v>
      </c>
      <c r="S341" s="153">
        <v>-2500</v>
      </c>
      <c r="T341" s="153">
        <v>1000</v>
      </c>
      <c r="U341" s="153">
        <v>-1214</v>
      </c>
      <c r="V341" s="153">
        <v>-957</v>
      </c>
      <c r="Y341" s="11"/>
    </row>
    <row r="342" spans="1:25">
      <c r="A342" s="11">
        <f t="shared" si="24"/>
        <v>13</v>
      </c>
      <c r="B342" s="13">
        <f t="shared" si="25"/>
        <v>17</v>
      </c>
      <c r="C342" s="153">
        <v>47398</v>
      </c>
      <c r="D342" s="153">
        <v>46625</v>
      </c>
      <c r="E342" s="153">
        <v>45900</v>
      </c>
      <c r="F342" s="153">
        <v>356</v>
      </c>
      <c r="G342" s="153">
        <v>363</v>
      </c>
      <c r="H342" s="153">
        <v>899.5</v>
      </c>
      <c r="I342" s="153">
        <v>40165</v>
      </c>
      <c r="J342" s="153">
        <v>2878.5</v>
      </c>
      <c r="K342" s="153">
        <v>1193.5</v>
      </c>
      <c r="L342" s="153">
        <v>8644.5</v>
      </c>
      <c r="M342" s="153">
        <v>-1604</v>
      </c>
      <c r="N342" s="153">
        <v>602.5</v>
      </c>
      <c r="O342" s="153">
        <v>-6101</v>
      </c>
      <c r="P342" s="153">
        <v>24</v>
      </c>
      <c r="Q342" s="153">
        <v>-1187</v>
      </c>
      <c r="R342" s="153">
        <v>-1500</v>
      </c>
      <c r="S342" s="153">
        <v>-2500</v>
      </c>
      <c r="T342" s="153">
        <v>1000</v>
      </c>
      <c r="U342" s="153">
        <v>-1214</v>
      </c>
      <c r="V342" s="153">
        <v>-1244</v>
      </c>
      <c r="Y342" s="11"/>
    </row>
    <row r="343" spans="1:25">
      <c r="A343" s="11">
        <f t="shared" si="24"/>
        <v>13</v>
      </c>
      <c r="B343" s="13">
        <f t="shared" si="25"/>
        <v>18</v>
      </c>
      <c r="C343" s="153">
        <v>48631</v>
      </c>
      <c r="D343" s="153">
        <v>48275</v>
      </c>
      <c r="E343" s="153">
        <v>47687.5</v>
      </c>
      <c r="F343" s="153">
        <v>356</v>
      </c>
      <c r="G343" s="153">
        <v>492</v>
      </c>
      <c r="H343" s="153">
        <v>1046</v>
      </c>
      <c r="I343" s="153">
        <v>41215.5</v>
      </c>
      <c r="J343" s="153">
        <v>2686</v>
      </c>
      <c r="K343" s="153">
        <v>757.5</v>
      </c>
      <c r="L343" s="153">
        <v>9171.5</v>
      </c>
      <c r="M343" s="153">
        <v>-908</v>
      </c>
      <c r="N343" s="153">
        <v>608.5</v>
      </c>
      <c r="O343" s="153">
        <v>-6793.5</v>
      </c>
      <c r="P343" s="153">
        <v>26.5</v>
      </c>
      <c r="Q343" s="153">
        <v>-1235</v>
      </c>
      <c r="R343" s="153">
        <v>-1500</v>
      </c>
      <c r="S343" s="153">
        <v>-2500</v>
      </c>
      <c r="T343" s="153">
        <v>1000</v>
      </c>
      <c r="U343" s="153">
        <v>-1214</v>
      </c>
      <c r="V343" s="153">
        <v>-1065</v>
      </c>
      <c r="Y343" s="11"/>
    </row>
    <row r="344" spans="1:25">
      <c r="A344" s="11">
        <f t="shared" si="24"/>
        <v>13</v>
      </c>
      <c r="B344" s="13">
        <f t="shared" si="25"/>
        <v>19</v>
      </c>
      <c r="C344" s="153">
        <v>50582</v>
      </c>
      <c r="D344" s="153">
        <v>50175</v>
      </c>
      <c r="E344" s="153">
        <v>49750</v>
      </c>
      <c r="F344" s="153">
        <v>355.5</v>
      </c>
      <c r="G344" s="153">
        <v>559</v>
      </c>
      <c r="H344" s="153">
        <v>747.5</v>
      </c>
      <c r="I344" s="153">
        <v>41964.5</v>
      </c>
      <c r="J344" s="153">
        <v>2494</v>
      </c>
      <c r="K344" s="153">
        <v>303</v>
      </c>
      <c r="L344" s="153">
        <v>10779</v>
      </c>
      <c r="M344" s="153">
        <v>-295.5</v>
      </c>
      <c r="N344" s="153">
        <v>600.5</v>
      </c>
      <c r="O344" s="153">
        <v>-6925.5</v>
      </c>
      <c r="P344" s="153">
        <v>24.5</v>
      </c>
      <c r="Q344" s="153">
        <v>-1450</v>
      </c>
      <c r="R344" s="153">
        <v>-1500</v>
      </c>
      <c r="S344" s="153">
        <v>-2500</v>
      </c>
      <c r="T344" s="153">
        <v>1000</v>
      </c>
      <c r="U344" s="153">
        <v>-1214</v>
      </c>
      <c r="V344" s="153">
        <v>-1261</v>
      </c>
      <c r="Y344" s="11"/>
    </row>
    <row r="345" spans="1:25">
      <c r="A345" s="11">
        <f t="shared" si="24"/>
        <v>13</v>
      </c>
      <c r="B345" s="13">
        <f t="shared" si="25"/>
        <v>20</v>
      </c>
      <c r="C345" s="153">
        <v>50700.5</v>
      </c>
      <c r="D345" s="153">
        <v>50675</v>
      </c>
      <c r="E345" s="153">
        <v>50387.5</v>
      </c>
      <c r="F345" s="153">
        <v>357.5</v>
      </c>
      <c r="G345" s="153">
        <v>577</v>
      </c>
      <c r="H345" s="153">
        <v>693</v>
      </c>
      <c r="I345" s="153">
        <v>42478.5</v>
      </c>
      <c r="J345" s="153">
        <v>2486</v>
      </c>
      <c r="K345" s="153">
        <v>33.5</v>
      </c>
      <c r="L345" s="153">
        <v>10966</v>
      </c>
      <c r="M345" s="153">
        <v>-179</v>
      </c>
      <c r="N345" s="153">
        <v>595</v>
      </c>
      <c r="O345" s="153">
        <v>-7307.5</v>
      </c>
      <c r="P345" s="153">
        <v>24.5</v>
      </c>
      <c r="Q345" s="153">
        <v>-1695</v>
      </c>
      <c r="R345" s="153">
        <v>-1500</v>
      </c>
      <c r="S345" s="153">
        <v>-2500</v>
      </c>
      <c r="T345" s="153">
        <v>1000</v>
      </c>
      <c r="U345" s="153">
        <v>-1214</v>
      </c>
      <c r="V345" s="153">
        <v>-1163</v>
      </c>
      <c r="Y345" s="11"/>
    </row>
    <row r="346" spans="1:25">
      <c r="A346" s="11">
        <f t="shared" si="24"/>
        <v>13</v>
      </c>
      <c r="B346" s="13">
        <f t="shared" si="25"/>
        <v>21</v>
      </c>
      <c r="C346" s="153">
        <v>51630.5</v>
      </c>
      <c r="D346" s="153">
        <v>51025</v>
      </c>
      <c r="E346" s="153">
        <v>50887.5</v>
      </c>
      <c r="F346" s="153">
        <v>354.5</v>
      </c>
      <c r="G346" s="153">
        <v>626.5</v>
      </c>
      <c r="H346" s="153">
        <v>742.5</v>
      </c>
      <c r="I346" s="153">
        <v>42363</v>
      </c>
      <c r="J346" s="153">
        <v>2565</v>
      </c>
      <c r="K346" s="153">
        <v>0</v>
      </c>
      <c r="L346" s="153">
        <v>11446.5</v>
      </c>
      <c r="M346" s="153">
        <v>-163.5</v>
      </c>
      <c r="N346" s="153">
        <v>597</v>
      </c>
      <c r="O346" s="153">
        <v>-6901</v>
      </c>
      <c r="P346" s="153">
        <v>25</v>
      </c>
      <c r="Q346" s="153">
        <v>-1118</v>
      </c>
      <c r="R346" s="153">
        <v>-1500</v>
      </c>
      <c r="S346" s="153">
        <v>-2500</v>
      </c>
      <c r="T346" s="153">
        <v>1000</v>
      </c>
      <c r="U346" s="153">
        <v>-1214</v>
      </c>
      <c r="V346" s="153">
        <v>-1201</v>
      </c>
      <c r="Y346" s="11"/>
    </row>
    <row r="347" spans="1:25">
      <c r="A347" s="11">
        <f t="shared" si="24"/>
        <v>13</v>
      </c>
      <c r="B347" s="13">
        <f t="shared" si="25"/>
        <v>22</v>
      </c>
      <c r="C347" s="153">
        <v>50682</v>
      </c>
      <c r="D347" s="153">
        <v>51437.5</v>
      </c>
      <c r="E347" s="153">
        <v>51400</v>
      </c>
      <c r="F347" s="153">
        <v>355.5</v>
      </c>
      <c r="G347" s="153">
        <v>511</v>
      </c>
      <c r="H347" s="153">
        <v>738</v>
      </c>
      <c r="I347" s="153">
        <v>41341.5</v>
      </c>
      <c r="J347" s="153">
        <v>2664</v>
      </c>
      <c r="K347" s="153">
        <v>0</v>
      </c>
      <c r="L347" s="153">
        <v>10465</v>
      </c>
      <c r="M347" s="153">
        <v>-18</v>
      </c>
      <c r="N347" s="153">
        <v>603</v>
      </c>
      <c r="O347" s="153">
        <v>-5977.5</v>
      </c>
      <c r="P347" s="153">
        <v>24</v>
      </c>
      <c r="Q347" s="153">
        <v>611</v>
      </c>
      <c r="R347" s="153">
        <v>-1500</v>
      </c>
      <c r="S347" s="153">
        <v>-2500</v>
      </c>
      <c r="T347" s="153">
        <v>1000</v>
      </c>
      <c r="U347" s="153">
        <v>-1214</v>
      </c>
      <c r="V347" s="153">
        <v>-658</v>
      </c>
      <c r="Y347" s="11"/>
    </row>
    <row r="348" spans="1:25">
      <c r="A348" s="11">
        <f t="shared" si="24"/>
        <v>13</v>
      </c>
      <c r="B348" s="13">
        <f t="shared" si="25"/>
        <v>23</v>
      </c>
      <c r="C348" s="153">
        <v>53928.5</v>
      </c>
      <c r="D348" s="153">
        <v>53587.5</v>
      </c>
      <c r="E348" s="153">
        <v>53737.5</v>
      </c>
      <c r="F348" s="153">
        <v>355.5</v>
      </c>
      <c r="G348" s="153">
        <v>487.5</v>
      </c>
      <c r="H348" s="153">
        <v>702.5</v>
      </c>
      <c r="I348" s="153">
        <v>41459</v>
      </c>
      <c r="J348" s="153">
        <v>2664</v>
      </c>
      <c r="K348" s="153">
        <v>0</v>
      </c>
      <c r="L348" s="153">
        <v>11916</v>
      </c>
      <c r="M348" s="153">
        <v>-62</v>
      </c>
      <c r="N348" s="153">
        <v>602</v>
      </c>
      <c r="O348" s="153">
        <v>-4196</v>
      </c>
      <c r="P348" s="153">
        <v>22.5</v>
      </c>
      <c r="Q348" s="153">
        <v>-4</v>
      </c>
      <c r="R348" s="153">
        <v>-1500</v>
      </c>
      <c r="S348" s="153">
        <v>-2500</v>
      </c>
      <c r="T348" s="153">
        <v>1000</v>
      </c>
      <c r="U348" s="153">
        <v>-1041</v>
      </c>
      <c r="V348" s="153">
        <v>-257</v>
      </c>
      <c r="Y348" s="11"/>
    </row>
    <row r="349" spans="1:25">
      <c r="A349" s="11">
        <f>A348+1</f>
        <v>14</v>
      </c>
      <c r="B349" s="13">
        <v>0</v>
      </c>
      <c r="C349" s="153">
        <v>53125</v>
      </c>
      <c r="D349" s="153">
        <v>51850</v>
      </c>
      <c r="E349" s="153">
        <v>51350</v>
      </c>
      <c r="F349" s="153">
        <v>356</v>
      </c>
      <c r="G349" s="153">
        <v>394</v>
      </c>
      <c r="H349" s="153">
        <v>676</v>
      </c>
      <c r="I349" s="153">
        <v>41487</v>
      </c>
      <c r="J349" s="153">
        <v>2673</v>
      </c>
      <c r="K349" s="153">
        <v>2</v>
      </c>
      <c r="L349" s="153">
        <v>11793.5</v>
      </c>
      <c r="M349" s="153">
        <v>-48</v>
      </c>
      <c r="N349" s="153">
        <v>605.5</v>
      </c>
      <c r="O349" s="153">
        <v>-4814</v>
      </c>
      <c r="P349" s="153">
        <v>21</v>
      </c>
      <c r="Q349" s="153">
        <v>1076</v>
      </c>
      <c r="R349" s="153">
        <v>-1500</v>
      </c>
      <c r="S349" s="153">
        <v>-2500</v>
      </c>
      <c r="T349" s="153">
        <v>1000</v>
      </c>
      <c r="U349" s="153">
        <v>-1041</v>
      </c>
      <c r="V349" s="153">
        <v>-2396</v>
      </c>
      <c r="Y349" s="11"/>
    </row>
    <row r="350" spans="1:25">
      <c r="A350" s="11">
        <f>A349</f>
        <v>14</v>
      </c>
      <c r="B350" s="13">
        <f>B349+1</f>
        <v>1</v>
      </c>
      <c r="C350" s="153">
        <v>49115.5</v>
      </c>
      <c r="D350" s="153">
        <v>48887.5</v>
      </c>
      <c r="E350" s="153">
        <v>48312.5</v>
      </c>
      <c r="F350" s="153">
        <v>356.5</v>
      </c>
      <c r="G350" s="153">
        <v>226.5</v>
      </c>
      <c r="H350" s="153">
        <v>684.5</v>
      </c>
      <c r="I350" s="153">
        <v>39397.5</v>
      </c>
      <c r="J350" s="153">
        <v>2703.5</v>
      </c>
      <c r="K350" s="153">
        <v>0</v>
      </c>
      <c r="L350" s="153">
        <v>9517.5</v>
      </c>
      <c r="M350" s="153">
        <v>-213.5</v>
      </c>
      <c r="N350" s="153">
        <v>599</v>
      </c>
      <c r="O350" s="153">
        <v>-4157</v>
      </c>
      <c r="P350" s="153">
        <v>19.5</v>
      </c>
      <c r="Q350" s="153">
        <v>3000</v>
      </c>
      <c r="R350" s="153">
        <v>-1500</v>
      </c>
      <c r="S350" s="153">
        <v>-2500</v>
      </c>
      <c r="T350" s="153">
        <v>1100</v>
      </c>
      <c r="U350" s="153">
        <v>-1041</v>
      </c>
      <c r="V350" s="153">
        <v>-2381</v>
      </c>
      <c r="Y350" s="11"/>
    </row>
    <row r="351" spans="1:25">
      <c r="A351" s="11">
        <f t="shared" ref="A351:A372" si="26">A350</f>
        <v>14</v>
      </c>
      <c r="B351" s="13">
        <f t="shared" ref="B351:B372" si="27">B350+1</f>
        <v>2</v>
      </c>
      <c r="C351" s="153">
        <v>47806</v>
      </c>
      <c r="D351" s="153">
        <v>47137.5</v>
      </c>
      <c r="E351" s="153">
        <v>46662.5</v>
      </c>
      <c r="F351" s="153">
        <v>355.5</v>
      </c>
      <c r="G351" s="153">
        <v>11</v>
      </c>
      <c r="H351" s="153">
        <v>695.5</v>
      </c>
      <c r="I351" s="153">
        <v>38774</v>
      </c>
      <c r="J351" s="153">
        <v>2711</v>
      </c>
      <c r="K351" s="153">
        <v>0</v>
      </c>
      <c r="L351" s="153">
        <v>8767.5</v>
      </c>
      <c r="M351" s="153">
        <v>-687.5</v>
      </c>
      <c r="N351" s="153">
        <v>570</v>
      </c>
      <c r="O351" s="153">
        <v>-3391.5</v>
      </c>
      <c r="P351" s="153">
        <v>17</v>
      </c>
      <c r="Q351" s="153">
        <v>2800</v>
      </c>
      <c r="R351" s="153">
        <v>-1500</v>
      </c>
      <c r="S351" s="153">
        <v>-2500</v>
      </c>
      <c r="T351" s="153">
        <v>1100</v>
      </c>
      <c r="U351" s="153">
        <v>-1041</v>
      </c>
      <c r="V351" s="153">
        <v>-2507</v>
      </c>
      <c r="Y351" s="11"/>
    </row>
    <row r="352" spans="1:25">
      <c r="A352" s="11">
        <f t="shared" si="26"/>
        <v>14</v>
      </c>
      <c r="B352" s="13">
        <f t="shared" si="27"/>
        <v>3</v>
      </c>
      <c r="C352" s="153">
        <v>44502.5</v>
      </c>
      <c r="D352" s="153">
        <v>43737.5</v>
      </c>
      <c r="E352" s="153">
        <v>43200</v>
      </c>
      <c r="F352" s="153">
        <v>355.5</v>
      </c>
      <c r="G352" s="153">
        <v>0</v>
      </c>
      <c r="H352" s="153">
        <v>694.5</v>
      </c>
      <c r="I352" s="153">
        <v>37182.5</v>
      </c>
      <c r="J352" s="153">
        <v>2590</v>
      </c>
      <c r="K352" s="153">
        <v>0</v>
      </c>
      <c r="L352" s="153">
        <v>8486.5</v>
      </c>
      <c r="M352" s="153">
        <v>-1651</v>
      </c>
      <c r="N352" s="153">
        <v>539</v>
      </c>
      <c r="O352" s="153">
        <v>-3693.5</v>
      </c>
      <c r="P352" s="153">
        <v>17.5</v>
      </c>
      <c r="Q352" s="153">
        <v>2928</v>
      </c>
      <c r="R352" s="153">
        <v>-1500</v>
      </c>
      <c r="S352" s="153">
        <v>-2500</v>
      </c>
      <c r="T352" s="153">
        <v>1100</v>
      </c>
      <c r="U352" s="153">
        <v>-1041</v>
      </c>
      <c r="V352" s="153">
        <v>-2378</v>
      </c>
      <c r="Y352" s="11"/>
    </row>
    <row r="353" spans="1:25">
      <c r="A353" s="11">
        <f t="shared" si="26"/>
        <v>14</v>
      </c>
      <c r="B353" s="13">
        <f t="shared" si="27"/>
        <v>4</v>
      </c>
      <c r="C353" s="153">
        <v>41914.5</v>
      </c>
      <c r="D353" s="153">
        <v>41625</v>
      </c>
      <c r="E353" s="153">
        <v>40950</v>
      </c>
      <c r="F353" s="153">
        <v>355.5</v>
      </c>
      <c r="G353" s="153">
        <v>0</v>
      </c>
      <c r="H353" s="153">
        <v>691.5</v>
      </c>
      <c r="I353" s="153">
        <v>35044</v>
      </c>
      <c r="J353" s="153">
        <v>2497.5</v>
      </c>
      <c r="K353" s="153">
        <v>0</v>
      </c>
      <c r="L353" s="153">
        <v>8325</v>
      </c>
      <c r="M353" s="153">
        <v>-2172.5</v>
      </c>
      <c r="N353" s="153">
        <v>549</v>
      </c>
      <c r="O353" s="153">
        <v>-3375.5</v>
      </c>
      <c r="P353" s="153">
        <v>19</v>
      </c>
      <c r="Q353" s="153">
        <v>2765</v>
      </c>
      <c r="R353" s="153">
        <v>-1500</v>
      </c>
      <c r="S353" s="153">
        <v>-2500</v>
      </c>
      <c r="T353" s="153">
        <v>1100</v>
      </c>
      <c r="U353" s="153">
        <v>-1041</v>
      </c>
      <c r="V353" s="153">
        <v>-2304</v>
      </c>
      <c r="Y353" s="11"/>
    </row>
    <row r="354" spans="1:25">
      <c r="A354" s="11">
        <f t="shared" si="26"/>
        <v>14</v>
      </c>
      <c r="B354" s="13">
        <f t="shared" si="27"/>
        <v>5</v>
      </c>
      <c r="C354" s="153">
        <v>41380</v>
      </c>
      <c r="D354" s="153">
        <v>41050</v>
      </c>
      <c r="E354" s="153">
        <v>40587.5</v>
      </c>
      <c r="F354" s="153">
        <v>355.5</v>
      </c>
      <c r="G354" s="153">
        <v>0</v>
      </c>
      <c r="H354" s="153">
        <v>706</v>
      </c>
      <c r="I354" s="153">
        <v>34826.5</v>
      </c>
      <c r="J354" s="153">
        <v>2604</v>
      </c>
      <c r="K354" s="153">
        <v>0</v>
      </c>
      <c r="L354" s="153">
        <v>8323.5</v>
      </c>
      <c r="M354" s="153">
        <v>-2095</v>
      </c>
      <c r="N354" s="153">
        <v>547.5</v>
      </c>
      <c r="O354" s="153">
        <v>-3888</v>
      </c>
      <c r="P354" s="153">
        <v>19</v>
      </c>
      <c r="Q354" s="153">
        <v>1753</v>
      </c>
      <c r="R354" s="153">
        <v>-1500</v>
      </c>
      <c r="S354" s="153">
        <v>-2500</v>
      </c>
      <c r="T354" s="153">
        <v>1100</v>
      </c>
      <c r="U354" s="153">
        <v>-1041</v>
      </c>
      <c r="V354" s="153">
        <v>-2372</v>
      </c>
      <c r="Y354" s="11"/>
    </row>
    <row r="355" spans="1:25">
      <c r="A355" s="11">
        <f t="shared" si="26"/>
        <v>14</v>
      </c>
      <c r="B355" s="13">
        <f t="shared" si="27"/>
        <v>6</v>
      </c>
      <c r="C355" s="153">
        <v>41972</v>
      </c>
      <c r="D355" s="153">
        <v>42000</v>
      </c>
      <c r="E355" s="153">
        <v>41387.5</v>
      </c>
      <c r="F355" s="153">
        <v>355</v>
      </c>
      <c r="G355" s="153">
        <v>0</v>
      </c>
      <c r="H355" s="153">
        <v>715.5</v>
      </c>
      <c r="I355" s="153">
        <v>35085</v>
      </c>
      <c r="J355" s="153">
        <v>2677</v>
      </c>
      <c r="K355" s="153">
        <v>0</v>
      </c>
      <c r="L355" s="153">
        <v>8463</v>
      </c>
      <c r="M355" s="153">
        <v>-2076</v>
      </c>
      <c r="N355" s="153">
        <v>547</v>
      </c>
      <c r="O355" s="153">
        <v>-3795</v>
      </c>
      <c r="P355" s="153">
        <v>18.5</v>
      </c>
      <c r="Q355" s="153">
        <v>2595</v>
      </c>
      <c r="R355" s="153">
        <v>-1500</v>
      </c>
      <c r="S355" s="153">
        <v>-2500</v>
      </c>
      <c r="T355" s="153">
        <v>1100</v>
      </c>
      <c r="U355" s="153">
        <v>-1041</v>
      </c>
      <c r="V355" s="153">
        <v>-2099</v>
      </c>
      <c r="Y355" s="11"/>
    </row>
    <row r="356" spans="1:25">
      <c r="A356" s="11">
        <f t="shared" si="26"/>
        <v>14</v>
      </c>
      <c r="B356" s="13">
        <f t="shared" si="27"/>
        <v>7</v>
      </c>
      <c r="C356" s="153">
        <v>41794.5</v>
      </c>
      <c r="D356" s="153">
        <v>42037.5</v>
      </c>
      <c r="E356" s="153">
        <v>41500</v>
      </c>
      <c r="F356" s="153">
        <v>354</v>
      </c>
      <c r="G356" s="153">
        <v>0</v>
      </c>
      <c r="H356" s="153">
        <v>744</v>
      </c>
      <c r="I356" s="153">
        <v>35146.5</v>
      </c>
      <c r="J356" s="153">
        <v>2869</v>
      </c>
      <c r="K356" s="153">
        <v>9</v>
      </c>
      <c r="L356" s="153">
        <v>8555.5</v>
      </c>
      <c r="M356" s="153">
        <v>-2145.5</v>
      </c>
      <c r="N356" s="153">
        <v>546.5</v>
      </c>
      <c r="O356" s="153">
        <v>-4284.5</v>
      </c>
      <c r="P356" s="153">
        <v>18.5</v>
      </c>
      <c r="Q356" s="153">
        <v>1354</v>
      </c>
      <c r="R356" s="153">
        <v>-1500</v>
      </c>
      <c r="S356" s="153">
        <v>-2500</v>
      </c>
      <c r="T356" s="153">
        <v>1100</v>
      </c>
      <c r="U356" s="153">
        <v>-1214</v>
      </c>
      <c r="V356" s="153">
        <v>-2120</v>
      </c>
      <c r="Y356" s="11"/>
    </row>
    <row r="357" spans="1:25">
      <c r="A357" s="11">
        <f t="shared" si="26"/>
        <v>14</v>
      </c>
      <c r="B357" s="13">
        <f t="shared" si="27"/>
        <v>8</v>
      </c>
      <c r="C357" s="153">
        <v>43248.5</v>
      </c>
      <c r="D357" s="153">
        <v>43337.5</v>
      </c>
      <c r="E357" s="153">
        <v>43425</v>
      </c>
      <c r="F357" s="153">
        <v>355</v>
      </c>
      <c r="G357" s="153">
        <v>0</v>
      </c>
      <c r="H357" s="153">
        <v>708</v>
      </c>
      <c r="I357" s="153">
        <v>36395.5</v>
      </c>
      <c r="J357" s="153">
        <v>2934</v>
      </c>
      <c r="K357" s="153">
        <v>215</v>
      </c>
      <c r="L357" s="153">
        <v>8952.5</v>
      </c>
      <c r="M357" s="153">
        <v>-1134.5</v>
      </c>
      <c r="N357" s="153">
        <v>539.5</v>
      </c>
      <c r="O357" s="153">
        <v>-5716.5</v>
      </c>
      <c r="P357" s="153">
        <v>17</v>
      </c>
      <c r="Q357" s="153">
        <v>346</v>
      </c>
      <c r="R357" s="153">
        <v>-1500</v>
      </c>
      <c r="S357" s="153">
        <v>-2500</v>
      </c>
      <c r="T357" s="153">
        <v>1100</v>
      </c>
      <c r="U357" s="153">
        <v>-1214</v>
      </c>
      <c r="V357" s="153">
        <v>-2395</v>
      </c>
      <c r="Y357" s="11"/>
    </row>
    <row r="358" spans="1:25">
      <c r="A358" s="11">
        <f t="shared" si="26"/>
        <v>14</v>
      </c>
      <c r="B358" s="13">
        <f t="shared" si="27"/>
        <v>9</v>
      </c>
      <c r="C358" s="153">
        <v>45416.5</v>
      </c>
      <c r="D358" s="153">
        <v>45425</v>
      </c>
      <c r="E358" s="153">
        <v>45612.5</v>
      </c>
      <c r="F358" s="153">
        <v>355.5</v>
      </c>
      <c r="G358" s="153">
        <v>0</v>
      </c>
      <c r="H358" s="153">
        <v>694.5</v>
      </c>
      <c r="I358" s="153">
        <v>37263.5</v>
      </c>
      <c r="J358" s="153">
        <v>2696</v>
      </c>
      <c r="K358" s="153">
        <v>740</v>
      </c>
      <c r="L358" s="153">
        <v>9679</v>
      </c>
      <c r="M358" s="153">
        <v>-347</v>
      </c>
      <c r="N358" s="153">
        <v>540</v>
      </c>
      <c r="O358" s="153">
        <v>-6204.5</v>
      </c>
      <c r="P358" s="153">
        <v>16</v>
      </c>
      <c r="Q358" s="153">
        <v>86</v>
      </c>
      <c r="R358" s="153">
        <v>-1500</v>
      </c>
      <c r="S358" s="153">
        <v>-2500</v>
      </c>
      <c r="T358" s="153">
        <v>1100</v>
      </c>
      <c r="U358" s="153">
        <v>-1214</v>
      </c>
      <c r="V358" s="153">
        <v>-2436</v>
      </c>
      <c r="Y358" s="11"/>
    </row>
    <row r="359" spans="1:25">
      <c r="A359" s="11">
        <f t="shared" si="26"/>
        <v>14</v>
      </c>
      <c r="B359" s="13">
        <f t="shared" si="27"/>
        <v>10</v>
      </c>
      <c r="C359" s="153">
        <v>46271.5</v>
      </c>
      <c r="D359" s="153">
        <v>45975</v>
      </c>
      <c r="E359" s="153">
        <v>46150</v>
      </c>
      <c r="F359" s="153">
        <v>357.5</v>
      </c>
      <c r="G359" s="153">
        <v>0</v>
      </c>
      <c r="H359" s="153">
        <v>690</v>
      </c>
      <c r="I359" s="153">
        <v>37521</v>
      </c>
      <c r="J359" s="153">
        <v>2476.5</v>
      </c>
      <c r="K359" s="153">
        <v>1316.5</v>
      </c>
      <c r="L359" s="153">
        <v>9957</v>
      </c>
      <c r="M359" s="153">
        <v>-428</v>
      </c>
      <c r="N359" s="153">
        <v>539</v>
      </c>
      <c r="O359" s="153">
        <v>-6158</v>
      </c>
      <c r="P359" s="153">
        <v>16</v>
      </c>
      <c r="Q359" s="153">
        <v>237</v>
      </c>
      <c r="R359" s="153">
        <v>-1500</v>
      </c>
      <c r="S359" s="153">
        <v>-2500</v>
      </c>
      <c r="T359" s="153">
        <v>1100</v>
      </c>
      <c r="U359" s="153">
        <v>-1164</v>
      </c>
      <c r="V359" s="153">
        <v>-2282</v>
      </c>
      <c r="Y359" s="11"/>
    </row>
    <row r="360" spans="1:25">
      <c r="A360" s="11">
        <f t="shared" si="26"/>
        <v>14</v>
      </c>
      <c r="B360" s="13">
        <f t="shared" si="27"/>
        <v>11</v>
      </c>
      <c r="C360" s="153">
        <v>46375</v>
      </c>
      <c r="D360" s="153">
        <v>45625</v>
      </c>
      <c r="E360" s="153">
        <v>45925</v>
      </c>
      <c r="F360" s="153">
        <v>357</v>
      </c>
      <c r="G360" s="153">
        <v>0</v>
      </c>
      <c r="H360" s="153">
        <v>719.5</v>
      </c>
      <c r="I360" s="153">
        <v>37348.5</v>
      </c>
      <c r="J360" s="153">
        <v>2633</v>
      </c>
      <c r="K360" s="153">
        <v>1780</v>
      </c>
      <c r="L360" s="153">
        <v>9563</v>
      </c>
      <c r="M360" s="153">
        <v>-879.5</v>
      </c>
      <c r="N360" s="153">
        <v>536.5</v>
      </c>
      <c r="O360" s="153">
        <v>-5683.5</v>
      </c>
      <c r="P360" s="153">
        <v>16</v>
      </c>
      <c r="Q360" s="153">
        <v>-744</v>
      </c>
      <c r="R360" s="153">
        <v>-1500</v>
      </c>
      <c r="S360" s="153">
        <v>-2500</v>
      </c>
      <c r="T360" s="153">
        <v>1100</v>
      </c>
      <c r="U360" s="153">
        <v>-1009</v>
      </c>
      <c r="V360" s="153">
        <v>-889</v>
      </c>
      <c r="Y360" s="11"/>
    </row>
    <row r="361" spans="1:25">
      <c r="A361" s="11">
        <f t="shared" si="26"/>
        <v>14</v>
      </c>
      <c r="B361" s="13">
        <f t="shared" si="27"/>
        <v>12</v>
      </c>
      <c r="C361" s="153">
        <v>46821</v>
      </c>
      <c r="D361" s="153">
        <v>46025</v>
      </c>
      <c r="E361" s="153">
        <v>46662.5</v>
      </c>
      <c r="F361" s="153">
        <v>356.5</v>
      </c>
      <c r="G361" s="153">
        <v>0</v>
      </c>
      <c r="H361" s="153">
        <v>725</v>
      </c>
      <c r="I361" s="153">
        <v>36075.5</v>
      </c>
      <c r="J361" s="153">
        <v>2972</v>
      </c>
      <c r="K361" s="153">
        <v>2077.5</v>
      </c>
      <c r="L361" s="153">
        <v>9578.5</v>
      </c>
      <c r="M361" s="153">
        <v>-868</v>
      </c>
      <c r="N361" s="153">
        <v>529.5</v>
      </c>
      <c r="O361" s="153">
        <v>-4625.5</v>
      </c>
      <c r="P361" s="153">
        <v>16</v>
      </c>
      <c r="Q361" s="153">
        <v>631</v>
      </c>
      <c r="R361" s="153">
        <v>-1500</v>
      </c>
      <c r="S361" s="153">
        <v>-2500</v>
      </c>
      <c r="T361" s="153">
        <v>1100</v>
      </c>
      <c r="U361" s="153">
        <v>-990</v>
      </c>
      <c r="V361" s="153">
        <v>-739</v>
      </c>
      <c r="Y361" s="11"/>
    </row>
    <row r="362" spans="1:25">
      <c r="A362" s="11">
        <f t="shared" si="26"/>
        <v>14</v>
      </c>
      <c r="B362" s="13">
        <f t="shared" si="27"/>
        <v>13</v>
      </c>
      <c r="C362" s="153">
        <v>46550</v>
      </c>
      <c r="D362" s="153">
        <v>44800</v>
      </c>
      <c r="E362" s="153">
        <v>45362.5</v>
      </c>
      <c r="F362" s="153">
        <v>356</v>
      </c>
      <c r="G362" s="153">
        <v>0</v>
      </c>
      <c r="H362" s="153">
        <v>727</v>
      </c>
      <c r="I362" s="153">
        <v>34732</v>
      </c>
      <c r="J362" s="153">
        <v>3326</v>
      </c>
      <c r="K362" s="153">
        <v>2216.5</v>
      </c>
      <c r="L362" s="153">
        <v>8907</v>
      </c>
      <c r="M362" s="153">
        <v>-1146.5</v>
      </c>
      <c r="N362" s="153">
        <v>517.5</v>
      </c>
      <c r="O362" s="153">
        <v>-3086</v>
      </c>
      <c r="P362" s="153">
        <v>16.5</v>
      </c>
      <c r="Q362" s="153">
        <v>1162</v>
      </c>
      <c r="R362" s="153">
        <v>-1500</v>
      </c>
      <c r="S362" s="153">
        <v>-2300</v>
      </c>
      <c r="T362" s="153">
        <v>1100</v>
      </c>
      <c r="U362" s="153">
        <v>-908</v>
      </c>
      <c r="V362" s="153">
        <v>-264</v>
      </c>
      <c r="Y362" s="11"/>
    </row>
    <row r="363" spans="1:25">
      <c r="A363" s="11">
        <f t="shared" si="26"/>
        <v>14</v>
      </c>
      <c r="B363" s="13">
        <f t="shared" si="27"/>
        <v>14</v>
      </c>
      <c r="C363" s="153">
        <v>43076.5</v>
      </c>
      <c r="D363" s="153">
        <v>41087.5</v>
      </c>
      <c r="E363" s="153">
        <v>41687.5</v>
      </c>
      <c r="F363" s="153">
        <v>356</v>
      </c>
      <c r="G363" s="153">
        <v>0</v>
      </c>
      <c r="H363" s="153">
        <v>738</v>
      </c>
      <c r="I363" s="153">
        <v>32033.5</v>
      </c>
      <c r="J363" s="153">
        <v>3580</v>
      </c>
      <c r="K363" s="153">
        <v>2230</v>
      </c>
      <c r="L363" s="153">
        <v>8210.5</v>
      </c>
      <c r="M363" s="153">
        <v>-2401.5</v>
      </c>
      <c r="N363" s="153">
        <v>508.5</v>
      </c>
      <c r="O363" s="153">
        <v>-2178.5</v>
      </c>
      <c r="P363" s="153">
        <v>18.5</v>
      </c>
      <c r="Q363" s="153">
        <v>1942</v>
      </c>
      <c r="R363" s="153">
        <v>-1500</v>
      </c>
      <c r="S363" s="153">
        <v>-2247</v>
      </c>
      <c r="T363" s="153">
        <v>1100</v>
      </c>
      <c r="U363" s="153">
        <v>-774</v>
      </c>
      <c r="V363" s="153">
        <v>-487</v>
      </c>
      <c r="Y363" s="11"/>
    </row>
    <row r="364" spans="1:25">
      <c r="A364" s="11">
        <f t="shared" si="26"/>
        <v>14</v>
      </c>
      <c r="B364" s="13">
        <f t="shared" si="27"/>
        <v>15</v>
      </c>
      <c r="C364" s="153">
        <v>40492</v>
      </c>
      <c r="D364" s="153">
        <v>38087.5</v>
      </c>
      <c r="E364" s="153">
        <v>38625</v>
      </c>
      <c r="F364" s="153">
        <v>356.5</v>
      </c>
      <c r="G364" s="153">
        <v>0</v>
      </c>
      <c r="H364" s="153">
        <v>743.5</v>
      </c>
      <c r="I364" s="153">
        <v>29949</v>
      </c>
      <c r="J364" s="153">
        <v>3501.5</v>
      </c>
      <c r="K364" s="153">
        <v>2135</v>
      </c>
      <c r="L364" s="153">
        <v>8077</v>
      </c>
      <c r="M364" s="153">
        <v>-2398</v>
      </c>
      <c r="N364" s="153">
        <v>504</v>
      </c>
      <c r="O364" s="153">
        <v>-2376</v>
      </c>
      <c r="P364" s="153">
        <v>20</v>
      </c>
      <c r="Q364" s="153">
        <v>1363</v>
      </c>
      <c r="R364" s="153">
        <v>-1500</v>
      </c>
      <c r="S364" s="153">
        <v>-2087</v>
      </c>
      <c r="T364" s="153">
        <v>1100</v>
      </c>
      <c r="U364" s="153">
        <v>-861</v>
      </c>
      <c r="V364" s="153">
        <v>-747</v>
      </c>
      <c r="Y364" s="11"/>
    </row>
    <row r="365" spans="1:25">
      <c r="A365" s="11">
        <f t="shared" si="26"/>
        <v>14</v>
      </c>
      <c r="B365" s="13">
        <f t="shared" si="27"/>
        <v>16</v>
      </c>
      <c r="C365" s="153">
        <v>38828.5</v>
      </c>
      <c r="D365" s="153">
        <v>36275</v>
      </c>
      <c r="E365" s="153">
        <v>36775</v>
      </c>
      <c r="F365" s="153">
        <v>356.5</v>
      </c>
      <c r="G365" s="153">
        <v>0</v>
      </c>
      <c r="H365" s="153">
        <v>752.5</v>
      </c>
      <c r="I365" s="153">
        <v>29408.5</v>
      </c>
      <c r="J365" s="153">
        <v>3280</v>
      </c>
      <c r="K365" s="153">
        <v>1904.5</v>
      </c>
      <c r="L365" s="153">
        <v>8134.5</v>
      </c>
      <c r="M365" s="153">
        <v>-2409.5</v>
      </c>
      <c r="N365" s="153">
        <v>498.5</v>
      </c>
      <c r="O365" s="153">
        <v>-3096.5</v>
      </c>
      <c r="P365" s="153">
        <v>20</v>
      </c>
      <c r="Q365" s="153">
        <v>969</v>
      </c>
      <c r="R365" s="153">
        <v>-1500</v>
      </c>
      <c r="S365" s="153">
        <v>-2237</v>
      </c>
      <c r="T365" s="153">
        <v>1100</v>
      </c>
      <c r="U365" s="153">
        <v>-936</v>
      </c>
      <c r="V365" s="153">
        <v>-772</v>
      </c>
      <c r="Y365" s="11"/>
    </row>
    <row r="366" spans="1:25">
      <c r="A366" s="11">
        <f t="shared" si="26"/>
        <v>14</v>
      </c>
      <c r="B366" s="13">
        <f t="shared" si="27"/>
        <v>17</v>
      </c>
      <c r="C366" s="153">
        <v>37911.5</v>
      </c>
      <c r="D366" s="153">
        <v>35975</v>
      </c>
      <c r="E366" s="153">
        <v>36412.5</v>
      </c>
      <c r="F366" s="153">
        <v>357</v>
      </c>
      <c r="G366" s="153">
        <v>0</v>
      </c>
      <c r="H366" s="153">
        <v>740.5</v>
      </c>
      <c r="I366" s="153">
        <v>30722.5</v>
      </c>
      <c r="J366" s="153">
        <v>2943.5</v>
      </c>
      <c r="K366" s="153">
        <v>1518.5</v>
      </c>
      <c r="L366" s="153">
        <v>8198.5</v>
      </c>
      <c r="M366" s="153">
        <v>-1631</v>
      </c>
      <c r="N366" s="153">
        <v>491.5</v>
      </c>
      <c r="O366" s="153">
        <v>-5430</v>
      </c>
      <c r="P366" s="153">
        <v>19.5</v>
      </c>
      <c r="Q366" s="153">
        <v>-996</v>
      </c>
      <c r="R366" s="153">
        <v>-1500</v>
      </c>
      <c r="S366" s="153">
        <v>-2450</v>
      </c>
      <c r="T366" s="153">
        <v>1100</v>
      </c>
      <c r="U366" s="153">
        <v>-1164</v>
      </c>
      <c r="V366" s="153">
        <v>-1114</v>
      </c>
      <c r="Y366" s="11"/>
    </row>
    <row r="367" spans="1:25">
      <c r="A367" s="11">
        <f t="shared" si="26"/>
        <v>14</v>
      </c>
      <c r="B367" s="13">
        <f t="shared" si="27"/>
        <v>18</v>
      </c>
      <c r="C367" s="153">
        <v>39030</v>
      </c>
      <c r="D367" s="153">
        <v>37975</v>
      </c>
      <c r="E367" s="153">
        <v>38312.5</v>
      </c>
      <c r="F367" s="153">
        <v>356.5</v>
      </c>
      <c r="G367" s="153">
        <v>0</v>
      </c>
      <c r="H367" s="153">
        <v>738</v>
      </c>
      <c r="I367" s="153">
        <v>35015.5</v>
      </c>
      <c r="J367" s="153">
        <v>2549</v>
      </c>
      <c r="K367" s="153">
        <v>985</v>
      </c>
      <c r="L367" s="153">
        <v>8702.5</v>
      </c>
      <c r="M367" s="153">
        <v>-1476.5</v>
      </c>
      <c r="N367" s="153">
        <v>489.5</v>
      </c>
      <c r="O367" s="153">
        <v>-8329</v>
      </c>
      <c r="P367" s="153">
        <v>17.5</v>
      </c>
      <c r="Q367" s="153">
        <v>-1745</v>
      </c>
      <c r="R367" s="153">
        <v>-1500</v>
      </c>
      <c r="S367" s="153">
        <v>-2500</v>
      </c>
      <c r="T367" s="153">
        <v>1000</v>
      </c>
      <c r="U367" s="153">
        <v>-1214</v>
      </c>
      <c r="V367" s="153">
        <v>-2944</v>
      </c>
      <c r="Y367" s="11"/>
    </row>
    <row r="368" spans="1:25">
      <c r="A368" s="11">
        <f t="shared" si="26"/>
        <v>14</v>
      </c>
      <c r="B368" s="13">
        <f t="shared" si="27"/>
        <v>19</v>
      </c>
      <c r="C368" s="153">
        <v>41846.5</v>
      </c>
      <c r="D368" s="153">
        <v>41175</v>
      </c>
      <c r="E368" s="153">
        <v>41400</v>
      </c>
      <c r="F368" s="153">
        <v>357</v>
      </c>
      <c r="G368" s="153">
        <v>0</v>
      </c>
      <c r="H368" s="153">
        <v>739.5</v>
      </c>
      <c r="I368" s="153">
        <v>37544</v>
      </c>
      <c r="J368" s="153">
        <v>2234.5</v>
      </c>
      <c r="K368" s="153">
        <v>399.5</v>
      </c>
      <c r="L368" s="153">
        <v>9422.5</v>
      </c>
      <c r="M368" s="153">
        <v>-360</v>
      </c>
      <c r="N368" s="153">
        <v>494</v>
      </c>
      <c r="O368" s="153">
        <v>-8985</v>
      </c>
      <c r="P368" s="153">
        <v>16.5</v>
      </c>
      <c r="Q368" s="153">
        <v>-1655</v>
      </c>
      <c r="R368" s="153">
        <v>-1500</v>
      </c>
      <c r="S368" s="153">
        <v>-2500</v>
      </c>
      <c r="T368" s="153">
        <v>1000</v>
      </c>
      <c r="U368" s="153">
        <v>-1214</v>
      </c>
      <c r="V368" s="153">
        <v>-2958</v>
      </c>
      <c r="Y368" s="11"/>
    </row>
    <row r="369" spans="1:25">
      <c r="A369" s="11">
        <f t="shared" si="26"/>
        <v>14</v>
      </c>
      <c r="B369" s="13">
        <f t="shared" si="27"/>
        <v>20</v>
      </c>
      <c r="C369" s="153">
        <v>43753</v>
      </c>
      <c r="D369" s="153">
        <v>43775</v>
      </c>
      <c r="E369" s="153">
        <v>43862.5</v>
      </c>
      <c r="F369" s="153">
        <v>355</v>
      </c>
      <c r="G369" s="153">
        <v>0</v>
      </c>
      <c r="H369" s="153">
        <v>726</v>
      </c>
      <c r="I369" s="153">
        <v>39322.5</v>
      </c>
      <c r="J369" s="153">
        <v>1966.5</v>
      </c>
      <c r="K369" s="153">
        <v>48</v>
      </c>
      <c r="L369" s="153">
        <v>10389</v>
      </c>
      <c r="M369" s="153">
        <v>-340.5</v>
      </c>
      <c r="N369" s="153">
        <v>502.5</v>
      </c>
      <c r="O369" s="153">
        <v>-9216</v>
      </c>
      <c r="P369" s="153">
        <v>16</v>
      </c>
      <c r="Q369" s="153">
        <v>-1611</v>
      </c>
      <c r="R369" s="153">
        <v>-1500</v>
      </c>
      <c r="S369" s="153">
        <v>-2500</v>
      </c>
      <c r="T369" s="153">
        <v>1000</v>
      </c>
      <c r="U369" s="153">
        <v>-1214</v>
      </c>
      <c r="V369" s="153">
        <v>-2989</v>
      </c>
      <c r="Y369" s="11"/>
    </row>
    <row r="370" spans="1:25">
      <c r="A370" s="11">
        <f t="shared" si="26"/>
        <v>14</v>
      </c>
      <c r="B370" s="13">
        <f t="shared" si="27"/>
        <v>21</v>
      </c>
      <c r="C370" s="153">
        <v>46594</v>
      </c>
      <c r="D370" s="153">
        <v>45200</v>
      </c>
      <c r="E370" s="153">
        <v>45187.5</v>
      </c>
      <c r="F370" s="153">
        <v>353</v>
      </c>
      <c r="G370" s="153">
        <v>0</v>
      </c>
      <c r="H370" s="153">
        <v>741</v>
      </c>
      <c r="I370" s="153">
        <v>39636</v>
      </c>
      <c r="J370" s="153">
        <v>2015.5</v>
      </c>
      <c r="K370" s="153">
        <v>0</v>
      </c>
      <c r="L370" s="153">
        <v>11956.5</v>
      </c>
      <c r="M370" s="153">
        <v>-119</v>
      </c>
      <c r="N370" s="153">
        <v>495.5</v>
      </c>
      <c r="O370" s="153">
        <v>-8484</v>
      </c>
      <c r="P370" s="153">
        <v>15</v>
      </c>
      <c r="Q370" s="153">
        <v>-1212</v>
      </c>
      <c r="R370" s="153">
        <v>-1500</v>
      </c>
      <c r="S370" s="153">
        <v>-2500</v>
      </c>
      <c r="T370" s="153">
        <v>1000</v>
      </c>
      <c r="U370" s="153">
        <v>-1214</v>
      </c>
      <c r="V370" s="153">
        <v>-2939</v>
      </c>
      <c r="Y370" s="11"/>
    </row>
    <row r="371" spans="1:25">
      <c r="A371" s="11">
        <f t="shared" si="26"/>
        <v>14</v>
      </c>
      <c r="B371" s="13">
        <f t="shared" si="27"/>
        <v>22</v>
      </c>
      <c r="C371" s="153">
        <v>46071</v>
      </c>
      <c r="D371" s="153">
        <v>45125</v>
      </c>
      <c r="E371" s="153">
        <v>45012.5</v>
      </c>
      <c r="F371" s="153">
        <v>348.5</v>
      </c>
      <c r="G371" s="153">
        <v>0</v>
      </c>
      <c r="H371" s="153">
        <v>765</v>
      </c>
      <c r="I371" s="153">
        <v>38806</v>
      </c>
      <c r="J371" s="153">
        <v>2215</v>
      </c>
      <c r="K371" s="153">
        <v>0</v>
      </c>
      <c r="L371" s="153">
        <v>11305.5</v>
      </c>
      <c r="M371" s="153">
        <v>-18</v>
      </c>
      <c r="N371" s="153">
        <v>486</v>
      </c>
      <c r="O371" s="153">
        <v>-7837</v>
      </c>
      <c r="P371" s="153">
        <v>15.5</v>
      </c>
      <c r="Q371" s="153">
        <v>507</v>
      </c>
      <c r="R371" s="153">
        <v>-1500</v>
      </c>
      <c r="S371" s="153">
        <v>-2500</v>
      </c>
      <c r="T371" s="153">
        <v>886</v>
      </c>
      <c r="U371" s="153">
        <v>-1214</v>
      </c>
      <c r="V371" s="153">
        <v>-2538</v>
      </c>
      <c r="Y371" s="11"/>
    </row>
    <row r="372" spans="1:25">
      <c r="A372" s="11">
        <f t="shared" si="26"/>
        <v>14</v>
      </c>
      <c r="B372" s="13">
        <f t="shared" si="27"/>
        <v>23</v>
      </c>
      <c r="C372" s="153">
        <v>48488.5</v>
      </c>
      <c r="D372" s="153">
        <v>47562.5</v>
      </c>
      <c r="E372" s="153">
        <v>47437.5</v>
      </c>
      <c r="F372" s="153">
        <v>348.5</v>
      </c>
      <c r="G372" s="153">
        <v>0</v>
      </c>
      <c r="H372" s="153">
        <v>764.5</v>
      </c>
      <c r="I372" s="153">
        <v>39066.5</v>
      </c>
      <c r="J372" s="153">
        <v>2262.5</v>
      </c>
      <c r="K372" s="153">
        <v>0</v>
      </c>
      <c r="L372" s="153">
        <v>11071</v>
      </c>
      <c r="M372" s="153">
        <v>-34.5</v>
      </c>
      <c r="N372" s="153">
        <v>488</v>
      </c>
      <c r="O372" s="153">
        <v>-5478.5</v>
      </c>
      <c r="P372" s="153">
        <v>15.5</v>
      </c>
      <c r="Q372" s="153">
        <v>1422</v>
      </c>
      <c r="R372" s="153">
        <v>-1500</v>
      </c>
      <c r="S372" s="153">
        <v>-2500</v>
      </c>
      <c r="T372" s="153">
        <v>849</v>
      </c>
      <c r="U372" s="153">
        <v>-1041</v>
      </c>
      <c r="V372" s="153">
        <v>-2167</v>
      </c>
      <c r="Y372" s="11"/>
    </row>
    <row r="373" spans="1:25">
      <c r="A373" s="11">
        <f>A372+1</f>
        <v>15</v>
      </c>
      <c r="B373" s="13">
        <v>0</v>
      </c>
      <c r="C373" s="153">
        <v>47298</v>
      </c>
      <c r="D373" s="153">
        <v>45512.5</v>
      </c>
      <c r="E373" s="153">
        <v>45450</v>
      </c>
      <c r="F373" s="153">
        <v>343</v>
      </c>
      <c r="G373" s="153">
        <v>0</v>
      </c>
      <c r="H373" s="153">
        <v>707.5</v>
      </c>
      <c r="I373" s="153">
        <v>38907</v>
      </c>
      <c r="J373" s="153">
        <v>2319.5</v>
      </c>
      <c r="K373" s="153">
        <v>0</v>
      </c>
      <c r="L373" s="153">
        <v>9691</v>
      </c>
      <c r="M373" s="153">
        <v>-72.5</v>
      </c>
      <c r="N373" s="153">
        <v>481.5</v>
      </c>
      <c r="O373" s="153">
        <v>-5078.5</v>
      </c>
      <c r="P373" s="153">
        <v>15.5</v>
      </c>
      <c r="Q373" s="153">
        <v>651</v>
      </c>
      <c r="R373" s="153">
        <v>-1500</v>
      </c>
      <c r="S373" s="153">
        <v>-2500</v>
      </c>
      <c r="T373" s="153">
        <v>-412</v>
      </c>
      <c r="U373" s="153">
        <v>-1041</v>
      </c>
      <c r="V373" s="153">
        <v>-774</v>
      </c>
      <c r="Y373" s="11"/>
    </row>
    <row r="374" spans="1:25">
      <c r="A374" s="11">
        <f>A373</f>
        <v>15</v>
      </c>
      <c r="B374" s="13">
        <f>B373+1</f>
        <v>1</v>
      </c>
      <c r="C374" s="153">
        <v>43860</v>
      </c>
      <c r="D374" s="153">
        <v>43262.5</v>
      </c>
      <c r="E374" s="153">
        <v>43087.5</v>
      </c>
      <c r="F374" s="153">
        <v>340.5</v>
      </c>
      <c r="G374" s="153">
        <v>0</v>
      </c>
      <c r="H374" s="153">
        <v>669</v>
      </c>
      <c r="I374" s="153">
        <v>38666</v>
      </c>
      <c r="J374" s="153">
        <v>2158</v>
      </c>
      <c r="K374" s="153">
        <v>0</v>
      </c>
      <c r="L374" s="153">
        <v>8756.5</v>
      </c>
      <c r="M374" s="153">
        <v>-1962</v>
      </c>
      <c r="N374" s="153">
        <v>474</v>
      </c>
      <c r="O374" s="153">
        <v>-5242</v>
      </c>
      <c r="P374" s="153">
        <v>16</v>
      </c>
      <c r="Q374" s="153">
        <v>796</v>
      </c>
      <c r="R374" s="153">
        <v>-1500</v>
      </c>
      <c r="S374" s="153">
        <v>-2500</v>
      </c>
      <c r="T374" s="153">
        <v>-250</v>
      </c>
      <c r="U374" s="153">
        <v>-1041</v>
      </c>
      <c r="V374" s="153">
        <v>-678</v>
      </c>
      <c r="Y374" s="11"/>
    </row>
    <row r="375" spans="1:25">
      <c r="A375" s="11">
        <f t="shared" ref="A375:A396" si="28">A374</f>
        <v>15</v>
      </c>
      <c r="B375" s="13">
        <f t="shared" ref="B375:B396" si="29">B374+1</f>
        <v>2</v>
      </c>
      <c r="C375" s="153">
        <v>42850</v>
      </c>
      <c r="D375" s="153">
        <v>42387.5</v>
      </c>
      <c r="E375" s="153">
        <v>42050</v>
      </c>
      <c r="F375" s="153">
        <v>340.5</v>
      </c>
      <c r="G375" s="153">
        <v>0</v>
      </c>
      <c r="H375" s="153">
        <v>670</v>
      </c>
      <c r="I375" s="153">
        <v>38272</v>
      </c>
      <c r="J375" s="153">
        <v>1942.5</v>
      </c>
      <c r="K375" s="153">
        <v>0</v>
      </c>
      <c r="L375" s="153">
        <v>8563.5</v>
      </c>
      <c r="M375" s="153">
        <v>-2261</v>
      </c>
      <c r="N375" s="153">
        <v>481.5</v>
      </c>
      <c r="O375" s="153">
        <v>-5159.5</v>
      </c>
      <c r="P375" s="153">
        <v>17</v>
      </c>
      <c r="Q375" s="153">
        <v>34</v>
      </c>
      <c r="R375" s="153">
        <v>-1500</v>
      </c>
      <c r="S375" s="153">
        <v>-2500</v>
      </c>
      <c r="T375" s="153">
        <v>437</v>
      </c>
      <c r="U375" s="153">
        <v>-1041</v>
      </c>
      <c r="V375" s="153">
        <v>-721</v>
      </c>
      <c r="Y375" s="11"/>
    </row>
    <row r="376" spans="1:25">
      <c r="A376" s="11">
        <f t="shared" si="28"/>
        <v>15</v>
      </c>
      <c r="B376" s="13">
        <f t="shared" si="29"/>
        <v>3</v>
      </c>
      <c r="C376" s="153">
        <v>40369.5</v>
      </c>
      <c r="D376" s="153">
        <v>40087.5</v>
      </c>
      <c r="E376" s="153">
        <v>39237.5</v>
      </c>
      <c r="F376" s="153">
        <v>377</v>
      </c>
      <c r="G376" s="153">
        <v>0</v>
      </c>
      <c r="H376" s="153">
        <v>676</v>
      </c>
      <c r="I376" s="153">
        <v>37031</v>
      </c>
      <c r="J376" s="153">
        <v>1777</v>
      </c>
      <c r="K376" s="153">
        <v>0</v>
      </c>
      <c r="L376" s="153">
        <v>8385</v>
      </c>
      <c r="M376" s="153">
        <v>-2421.5</v>
      </c>
      <c r="N376" s="153">
        <v>535</v>
      </c>
      <c r="O376" s="153">
        <v>-5990</v>
      </c>
      <c r="P376" s="153">
        <v>18</v>
      </c>
      <c r="Q376" s="153">
        <v>-1738</v>
      </c>
      <c r="R376" s="153">
        <v>-1500</v>
      </c>
      <c r="S376" s="153">
        <v>-2500</v>
      </c>
      <c r="T376" s="153">
        <v>694</v>
      </c>
      <c r="U376" s="153">
        <v>-1041</v>
      </c>
      <c r="V376" s="153">
        <v>-622</v>
      </c>
      <c r="Y376" s="11"/>
    </row>
    <row r="377" spans="1:25">
      <c r="A377" s="11">
        <f t="shared" si="28"/>
        <v>15</v>
      </c>
      <c r="B377" s="13">
        <f t="shared" si="29"/>
        <v>4</v>
      </c>
      <c r="C377" s="153">
        <v>38975</v>
      </c>
      <c r="D377" s="153">
        <v>39487.5</v>
      </c>
      <c r="E377" s="153">
        <v>38312.5</v>
      </c>
      <c r="F377" s="153">
        <v>390</v>
      </c>
      <c r="G377" s="153">
        <v>52.5</v>
      </c>
      <c r="H377" s="153">
        <v>672.5</v>
      </c>
      <c r="I377" s="153">
        <v>36506.5</v>
      </c>
      <c r="J377" s="153">
        <v>1639.5</v>
      </c>
      <c r="K377" s="153">
        <v>0</v>
      </c>
      <c r="L377" s="153">
        <v>8289.5</v>
      </c>
      <c r="M377" s="153">
        <v>-2416</v>
      </c>
      <c r="N377" s="153">
        <v>543.5</v>
      </c>
      <c r="O377" s="153">
        <v>-6703.5</v>
      </c>
      <c r="P377" s="153">
        <v>19.5</v>
      </c>
      <c r="Q377" s="153">
        <v>-1622</v>
      </c>
      <c r="R377" s="153">
        <v>-1500</v>
      </c>
      <c r="S377" s="153">
        <v>-2500</v>
      </c>
      <c r="T377" s="153">
        <v>1007</v>
      </c>
      <c r="U377" s="153">
        <v>-1041</v>
      </c>
      <c r="V377" s="153">
        <v>-786</v>
      </c>
      <c r="Y377" s="11"/>
    </row>
    <row r="378" spans="1:25">
      <c r="A378" s="11">
        <f t="shared" si="28"/>
        <v>15</v>
      </c>
      <c r="B378" s="13">
        <f t="shared" si="29"/>
        <v>5</v>
      </c>
      <c r="C378" s="153">
        <v>40489.5</v>
      </c>
      <c r="D378" s="153">
        <v>41837.5</v>
      </c>
      <c r="E378" s="153">
        <v>40600</v>
      </c>
      <c r="F378" s="153">
        <v>432.5</v>
      </c>
      <c r="G378" s="153">
        <v>311</v>
      </c>
      <c r="H378" s="153">
        <v>806.5</v>
      </c>
      <c r="I378" s="153">
        <v>37266.5</v>
      </c>
      <c r="J378" s="153">
        <v>1620.5</v>
      </c>
      <c r="K378" s="153">
        <v>0</v>
      </c>
      <c r="L378" s="153">
        <v>8479.5</v>
      </c>
      <c r="M378" s="153">
        <v>-2271</v>
      </c>
      <c r="N378" s="153">
        <v>534.5</v>
      </c>
      <c r="O378" s="153">
        <v>-6691</v>
      </c>
      <c r="P378" s="153">
        <v>25.5</v>
      </c>
      <c r="Q378" s="153">
        <v>-973</v>
      </c>
      <c r="R378" s="153">
        <v>-1500</v>
      </c>
      <c r="S378" s="153">
        <v>-2500</v>
      </c>
      <c r="T378" s="153">
        <v>982</v>
      </c>
      <c r="U378" s="153">
        <v>-1041</v>
      </c>
      <c r="V378" s="153">
        <v>-1406</v>
      </c>
      <c r="Y378" s="11"/>
    </row>
    <row r="379" spans="1:25">
      <c r="A379" s="11">
        <f t="shared" si="28"/>
        <v>15</v>
      </c>
      <c r="B379" s="13">
        <f t="shared" si="29"/>
        <v>6</v>
      </c>
      <c r="C379" s="153">
        <v>45184</v>
      </c>
      <c r="D379" s="153">
        <v>47500</v>
      </c>
      <c r="E379" s="153">
        <v>45525</v>
      </c>
      <c r="F379" s="153">
        <v>521.5</v>
      </c>
      <c r="G379" s="153">
        <v>926</v>
      </c>
      <c r="H379" s="153">
        <v>1197.5</v>
      </c>
      <c r="I379" s="153">
        <v>39440.5</v>
      </c>
      <c r="J379" s="153">
        <v>1530.5</v>
      </c>
      <c r="K379" s="153">
        <v>0</v>
      </c>
      <c r="L379" s="153">
        <v>9045.5</v>
      </c>
      <c r="M379" s="153">
        <v>-1642</v>
      </c>
      <c r="N379" s="153">
        <v>539</v>
      </c>
      <c r="O379" s="153">
        <v>-6374</v>
      </c>
      <c r="P379" s="153">
        <v>39</v>
      </c>
      <c r="Q379" s="153">
        <v>564</v>
      </c>
      <c r="R379" s="153">
        <v>-1425</v>
      </c>
      <c r="S379" s="153">
        <v>-2500</v>
      </c>
      <c r="T379" s="153">
        <v>1100</v>
      </c>
      <c r="U379" s="153">
        <v>-1469</v>
      </c>
      <c r="V379" s="153">
        <v>-2110</v>
      </c>
      <c r="Y379" s="11"/>
    </row>
    <row r="380" spans="1:25">
      <c r="A380" s="11">
        <f t="shared" si="28"/>
        <v>15</v>
      </c>
      <c r="B380" s="13">
        <f t="shared" si="29"/>
        <v>7</v>
      </c>
      <c r="C380" s="153">
        <v>50123.5</v>
      </c>
      <c r="D380" s="153">
        <v>53612.5</v>
      </c>
      <c r="E380" s="153">
        <v>50375</v>
      </c>
      <c r="F380" s="153">
        <v>565.5</v>
      </c>
      <c r="G380" s="153">
        <v>1544</v>
      </c>
      <c r="H380" s="153">
        <v>1692</v>
      </c>
      <c r="I380" s="153">
        <v>40831.5</v>
      </c>
      <c r="J380" s="153">
        <v>1497</v>
      </c>
      <c r="K380" s="153">
        <v>14</v>
      </c>
      <c r="L380" s="153">
        <v>9632.5</v>
      </c>
      <c r="M380" s="153">
        <v>-329</v>
      </c>
      <c r="N380" s="153">
        <v>539</v>
      </c>
      <c r="O380" s="153">
        <v>-5863</v>
      </c>
      <c r="P380" s="153">
        <v>50.5</v>
      </c>
      <c r="Q380" s="153">
        <v>1576</v>
      </c>
      <c r="R380" s="153">
        <v>-972</v>
      </c>
      <c r="S380" s="153">
        <v>-2500</v>
      </c>
      <c r="T380" s="153">
        <v>995</v>
      </c>
      <c r="U380" s="153">
        <v>-1897</v>
      </c>
      <c r="V380" s="153">
        <v>-2533</v>
      </c>
      <c r="Y380" s="11"/>
    </row>
    <row r="381" spans="1:25">
      <c r="A381" s="11">
        <f t="shared" si="28"/>
        <v>15</v>
      </c>
      <c r="B381" s="13">
        <f t="shared" si="29"/>
        <v>8</v>
      </c>
      <c r="C381" s="153">
        <v>53614</v>
      </c>
      <c r="D381" s="153">
        <v>56975</v>
      </c>
      <c r="E381" s="153">
        <v>53875</v>
      </c>
      <c r="F381" s="153">
        <v>824.5</v>
      </c>
      <c r="G381" s="153">
        <v>2192.5</v>
      </c>
      <c r="H381" s="153">
        <v>2399</v>
      </c>
      <c r="I381" s="153">
        <v>41101.5</v>
      </c>
      <c r="J381" s="153">
        <v>1409.5</v>
      </c>
      <c r="K381" s="153">
        <v>208.5</v>
      </c>
      <c r="L381" s="153">
        <v>10392.5</v>
      </c>
      <c r="M381" s="153">
        <v>-3</v>
      </c>
      <c r="N381" s="153">
        <v>538</v>
      </c>
      <c r="O381" s="153">
        <v>-5449.5</v>
      </c>
      <c r="P381" s="153">
        <v>66</v>
      </c>
      <c r="Q381" s="153">
        <v>2337</v>
      </c>
      <c r="R381" s="153">
        <v>-866</v>
      </c>
      <c r="S381" s="153">
        <v>-2370</v>
      </c>
      <c r="T381" s="153">
        <v>872</v>
      </c>
      <c r="U381" s="153">
        <v>-2325</v>
      </c>
      <c r="V381" s="153">
        <v>-3177</v>
      </c>
      <c r="Y381" s="11"/>
    </row>
    <row r="382" spans="1:25">
      <c r="A382" s="11">
        <f t="shared" si="28"/>
        <v>15</v>
      </c>
      <c r="B382" s="13">
        <f t="shared" si="29"/>
        <v>9</v>
      </c>
      <c r="C382" s="153">
        <v>55476.5</v>
      </c>
      <c r="D382" s="153">
        <v>58662.5</v>
      </c>
      <c r="E382" s="153">
        <v>55762.5</v>
      </c>
      <c r="F382" s="153">
        <v>1031.5</v>
      </c>
      <c r="G382" s="153">
        <v>2478</v>
      </c>
      <c r="H382" s="153">
        <v>2457.5</v>
      </c>
      <c r="I382" s="153">
        <v>41012</v>
      </c>
      <c r="J382" s="153">
        <v>1044.5</v>
      </c>
      <c r="K382" s="153">
        <v>603.5</v>
      </c>
      <c r="L382" s="153">
        <v>11797</v>
      </c>
      <c r="M382" s="153">
        <v>-3.5</v>
      </c>
      <c r="N382" s="153">
        <v>533</v>
      </c>
      <c r="O382" s="153">
        <v>-5477</v>
      </c>
      <c r="P382" s="153">
        <v>71.5</v>
      </c>
      <c r="Q382" s="153">
        <v>2400</v>
      </c>
      <c r="R382" s="153">
        <v>-1008</v>
      </c>
      <c r="S382" s="153">
        <v>-1825</v>
      </c>
      <c r="T382" s="153">
        <v>866</v>
      </c>
      <c r="U382" s="153">
        <v>-2751</v>
      </c>
      <c r="V382" s="153">
        <v>-2959</v>
      </c>
      <c r="Y382" s="11"/>
    </row>
    <row r="383" spans="1:25">
      <c r="A383" s="11">
        <f t="shared" si="28"/>
        <v>15</v>
      </c>
      <c r="B383" s="13">
        <f t="shared" si="29"/>
        <v>10</v>
      </c>
      <c r="C383" s="153">
        <v>56009.5</v>
      </c>
      <c r="D383" s="153">
        <v>58362.5</v>
      </c>
      <c r="E383" s="153">
        <v>56250</v>
      </c>
      <c r="F383" s="153">
        <v>1122</v>
      </c>
      <c r="G383" s="153">
        <v>2720.5</v>
      </c>
      <c r="H383" s="153">
        <v>2476.5</v>
      </c>
      <c r="I383" s="153">
        <v>40913</v>
      </c>
      <c r="J383" s="153">
        <v>829.5</v>
      </c>
      <c r="K383" s="153">
        <v>1006</v>
      </c>
      <c r="L383" s="153">
        <v>11762</v>
      </c>
      <c r="M383" s="153">
        <v>-3.5</v>
      </c>
      <c r="N383" s="153">
        <v>531.5</v>
      </c>
      <c r="O383" s="153">
        <v>-5347</v>
      </c>
      <c r="P383" s="153">
        <v>76</v>
      </c>
      <c r="Q383" s="153">
        <v>2400</v>
      </c>
      <c r="R383" s="153">
        <v>-1197</v>
      </c>
      <c r="S383" s="153">
        <v>-2450</v>
      </c>
      <c r="T383" s="153">
        <v>1000</v>
      </c>
      <c r="U383" s="153">
        <v>-2300</v>
      </c>
      <c r="V383" s="153">
        <v>-2867</v>
      </c>
      <c r="Y383" s="11"/>
    </row>
    <row r="384" spans="1:25">
      <c r="A384" s="11">
        <f t="shared" si="28"/>
        <v>15</v>
      </c>
      <c r="B384" s="13">
        <f t="shared" si="29"/>
        <v>11</v>
      </c>
      <c r="C384" s="153">
        <v>56205</v>
      </c>
      <c r="D384" s="153">
        <v>57925</v>
      </c>
      <c r="E384" s="153">
        <v>56462.5</v>
      </c>
      <c r="F384" s="153">
        <v>1081</v>
      </c>
      <c r="G384" s="153">
        <v>2791</v>
      </c>
      <c r="H384" s="153">
        <v>2484.5</v>
      </c>
      <c r="I384" s="153">
        <v>41279.5</v>
      </c>
      <c r="J384" s="153">
        <v>648.5</v>
      </c>
      <c r="K384" s="153">
        <v>1373</v>
      </c>
      <c r="L384" s="153">
        <v>11544</v>
      </c>
      <c r="M384" s="153">
        <v>-9</v>
      </c>
      <c r="N384" s="153">
        <v>539.5</v>
      </c>
      <c r="O384" s="153">
        <v>-5526.5</v>
      </c>
      <c r="P384" s="153">
        <v>76.5</v>
      </c>
      <c r="Q384" s="153">
        <v>2400</v>
      </c>
      <c r="R384" s="153">
        <v>-1197</v>
      </c>
      <c r="S384" s="153">
        <v>-2475</v>
      </c>
      <c r="T384" s="153">
        <v>1000</v>
      </c>
      <c r="U384" s="153">
        <v>-2351</v>
      </c>
      <c r="V384" s="153">
        <v>-2975</v>
      </c>
      <c r="Y384" s="11"/>
    </row>
    <row r="385" spans="1:25">
      <c r="A385" s="11">
        <f t="shared" si="28"/>
        <v>15</v>
      </c>
      <c r="B385" s="13">
        <f t="shared" si="29"/>
        <v>12</v>
      </c>
      <c r="C385" s="153">
        <v>56435.5</v>
      </c>
      <c r="D385" s="153">
        <v>57462.5</v>
      </c>
      <c r="E385" s="153">
        <v>56487.5</v>
      </c>
      <c r="F385" s="153">
        <v>803.5</v>
      </c>
      <c r="G385" s="153">
        <v>2746.5</v>
      </c>
      <c r="H385" s="153">
        <v>2433.5</v>
      </c>
      <c r="I385" s="153">
        <v>41961.5</v>
      </c>
      <c r="J385" s="153">
        <v>510.5</v>
      </c>
      <c r="K385" s="153">
        <v>1654</v>
      </c>
      <c r="L385" s="153">
        <v>11190.5</v>
      </c>
      <c r="M385" s="153">
        <v>-31</v>
      </c>
      <c r="N385" s="153">
        <v>544.5</v>
      </c>
      <c r="O385" s="153">
        <v>-5379</v>
      </c>
      <c r="P385" s="153">
        <v>72</v>
      </c>
      <c r="Q385" s="153">
        <v>2400</v>
      </c>
      <c r="R385" s="153">
        <v>-1500</v>
      </c>
      <c r="S385" s="153">
        <v>-2475</v>
      </c>
      <c r="T385" s="153">
        <v>974</v>
      </c>
      <c r="U385" s="153">
        <v>-2475</v>
      </c>
      <c r="V385" s="153">
        <v>-2135</v>
      </c>
      <c r="Y385" s="11"/>
    </row>
    <row r="386" spans="1:25">
      <c r="A386" s="11">
        <f t="shared" si="28"/>
        <v>15</v>
      </c>
      <c r="B386" s="13">
        <f t="shared" si="29"/>
        <v>13</v>
      </c>
      <c r="C386" s="153">
        <v>55862</v>
      </c>
      <c r="D386" s="153">
        <v>56950</v>
      </c>
      <c r="E386" s="153">
        <v>55675</v>
      </c>
      <c r="F386" s="153">
        <v>786</v>
      </c>
      <c r="G386" s="153">
        <v>2762</v>
      </c>
      <c r="H386" s="153">
        <v>1855.5</v>
      </c>
      <c r="I386" s="153">
        <v>42142</v>
      </c>
      <c r="J386" s="153">
        <v>473</v>
      </c>
      <c r="K386" s="153">
        <v>1782</v>
      </c>
      <c r="L386" s="153">
        <v>11163.5</v>
      </c>
      <c r="M386" s="153">
        <v>-14.5</v>
      </c>
      <c r="N386" s="153">
        <v>551.5</v>
      </c>
      <c r="O386" s="153">
        <v>-5640</v>
      </c>
      <c r="P386" s="153">
        <v>69</v>
      </c>
      <c r="Q386" s="153">
        <v>2370</v>
      </c>
      <c r="R386" s="153">
        <v>-1500</v>
      </c>
      <c r="S386" s="153">
        <v>-2500</v>
      </c>
      <c r="T386" s="153">
        <v>882</v>
      </c>
      <c r="U386" s="153">
        <v>-2687</v>
      </c>
      <c r="V386" s="153">
        <v>-2390</v>
      </c>
      <c r="Y386" s="11"/>
    </row>
    <row r="387" spans="1:25">
      <c r="A387" s="11">
        <f t="shared" si="28"/>
        <v>15</v>
      </c>
      <c r="B387" s="13">
        <f t="shared" si="29"/>
        <v>14</v>
      </c>
      <c r="C387" s="153">
        <v>54858</v>
      </c>
      <c r="D387" s="153">
        <v>55387.5</v>
      </c>
      <c r="E387" s="153">
        <v>54075</v>
      </c>
      <c r="F387" s="153">
        <v>504.5</v>
      </c>
      <c r="G387" s="153">
        <v>2719.5</v>
      </c>
      <c r="H387" s="153">
        <v>2028</v>
      </c>
      <c r="I387" s="153">
        <v>42107</v>
      </c>
      <c r="J387" s="153">
        <v>444.5</v>
      </c>
      <c r="K387" s="153">
        <v>1776</v>
      </c>
      <c r="L387" s="153">
        <v>10706.5</v>
      </c>
      <c r="M387" s="153">
        <v>-2.5</v>
      </c>
      <c r="N387" s="153">
        <v>549</v>
      </c>
      <c r="O387" s="153">
        <v>-5975.5</v>
      </c>
      <c r="P387" s="153">
        <v>66</v>
      </c>
      <c r="Q387" s="153">
        <v>2400</v>
      </c>
      <c r="R387" s="153">
        <v>-1500</v>
      </c>
      <c r="S387" s="153">
        <v>-2500</v>
      </c>
      <c r="T387" s="153">
        <v>1000</v>
      </c>
      <c r="U387" s="153">
        <v>-2601</v>
      </c>
      <c r="V387" s="153">
        <v>-2722</v>
      </c>
      <c r="Y387" s="11"/>
    </row>
    <row r="388" spans="1:25">
      <c r="A388" s="11">
        <f t="shared" si="28"/>
        <v>15</v>
      </c>
      <c r="B388" s="13">
        <f t="shared" si="29"/>
        <v>15</v>
      </c>
      <c r="C388" s="153">
        <v>52824</v>
      </c>
      <c r="D388" s="153">
        <v>52625</v>
      </c>
      <c r="E388" s="153">
        <v>51612.5</v>
      </c>
      <c r="F388" s="153">
        <v>349.5</v>
      </c>
      <c r="G388" s="153">
        <v>2292</v>
      </c>
      <c r="H388" s="153">
        <v>2001.5</v>
      </c>
      <c r="I388" s="153">
        <v>42008.5</v>
      </c>
      <c r="J388" s="153">
        <v>429</v>
      </c>
      <c r="K388" s="153">
        <v>1704</v>
      </c>
      <c r="L388" s="153">
        <v>9837</v>
      </c>
      <c r="M388" s="153">
        <v>-23.5</v>
      </c>
      <c r="N388" s="153">
        <v>543.5</v>
      </c>
      <c r="O388" s="153">
        <v>-6318</v>
      </c>
      <c r="P388" s="153">
        <v>58.5</v>
      </c>
      <c r="Q388" s="153">
        <v>2279</v>
      </c>
      <c r="R388" s="153">
        <v>-1500</v>
      </c>
      <c r="S388" s="153">
        <v>-2500</v>
      </c>
      <c r="T388" s="153">
        <v>900</v>
      </c>
      <c r="U388" s="153">
        <v>-2751</v>
      </c>
      <c r="V388" s="153">
        <v>-2874</v>
      </c>
      <c r="Y388" s="11"/>
    </row>
    <row r="389" spans="1:25">
      <c r="A389" s="11">
        <f t="shared" si="28"/>
        <v>15</v>
      </c>
      <c r="B389" s="13">
        <f t="shared" si="29"/>
        <v>16</v>
      </c>
      <c r="C389" s="153">
        <v>51192</v>
      </c>
      <c r="D389" s="153">
        <v>50425</v>
      </c>
      <c r="E389" s="153">
        <v>49762.5</v>
      </c>
      <c r="F389" s="153">
        <v>353</v>
      </c>
      <c r="G389" s="153">
        <v>2171.5</v>
      </c>
      <c r="H389" s="153">
        <v>2055</v>
      </c>
      <c r="I389" s="153">
        <v>41644</v>
      </c>
      <c r="J389" s="153">
        <v>510.5</v>
      </c>
      <c r="K389" s="153">
        <v>1518.5</v>
      </c>
      <c r="L389" s="153">
        <v>9214.5</v>
      </c>
      <c r="M389" s="153">
        <v>-33.5</v>
      </c>
      <c r="N389" s="153">
        <v>544.5</v>
      </c>
      <c r="O389" s="153">
        <v>-6785.5</v>
      </c>
      <c r="P389" s="153">
        <v>58.5</v>
      </c>
      <c r="Q389" s="153">
        <v>2003</v>
      </c>
      <c r="R389" s="153">
        <v>-1500</v>
      </c>
      <c r="S389" s="153">
        <v>-2500</v>
      </c>
      <c r="T389" s="153">
        <v>859</v>
      </c>
      <c r="U389" s="153">
        <v>-2626</v>
      </c>
      <c r="V389" s="153">
        <v>-2959</v>
      </c>
      <c r="Y389" s="11"/>
    </row>
    <row r="390" spans="1:25">
      <c r="A390" s="11">
        <f t="shared" si="28"/>
        <v>15</v>
      </c>
      <c r="B390" s="13">
        <f t="shared" si="29"/>
        <v>17</v>
      </c>
      <c r="C390" s="153">
        <v>49746</v>
      </c>
      <c r="D390" s="153">
        <v>49275</v>
      </c>
      <c r="E390" s="153">
        <v>48912.5</v>
      </c>
      <c r="F390" s="153">
        <v>465</v>
      </c>
      <c r="G390" s="153">
        <v>2156</v>
      </c>
      <c r="H390" s="153">
        <v>1859</v>
      </c>
      <c r="I390" s="153">
        <v>41261.5</v>
      </c>
      <c r="J390" s="153">
        <v>530</v>
      </c>
      <c r="K390" s="153">
        <v>1186</v>
      </c>
      <c r="L390" s="153">
        <v>9484.5</v>
      </c>
      <c r="M390" s="153">
        <v>-32</v>
      </c>
      <c r="N390" s="153">
        <v>530.5</v>
      </c>
      <c r="O390" s="153">
        <v>-7694</v>
      </c>
      <c r="P390" s="153">
        <v>59</v>
      </c>
      <c r="Q390" s="153">
        <v>537</v>
      </c>
      <c r="R390" s="153">
        <v>-1500</v>
      </c>
      <c r="S390" s="153">
        <v>-2500</v>
      </c>
      <c r="T390" s="153">
        <v>1000</v>
      </c>
      <c r="U390" s="153">
        <v>-2751</v>
      </c>
      <c r="V390" s="153">
        <v>-2869</v>
      </c>
      <c r="Y390" s="11"/>
    </row>
    <row r="391" spans="1:25">
      <c r="A391" s="11">
        <f t="shared" si="28"/>
        <v>15</v>
      </c>
      <c r="B391" s="13">
        <f t="shared" si="29"/>
        <v>18</v>
      </c>
      <c r="C391" s="153">
        <v>49858</v>
      </c>
      <c r="D391" s="153">
        <v>50050</v>
      </c>
      <c r="E391" s="153">
        <v>49925</v>
      </c>
      <c r="F391" s="153">
        <v>354</v>
      </c>
      <c r="G391" s="153">
        <v>2497.5</v>
      </c>
      <c r="H391" s="153">
        <v>1790.5</v>
      </c>
      <c r="I391" s="153">
        <v>41653</v>
      </c>
      <c r="J391" s="153">
        <v>550.5</v>
      </c>
      <c r="K391" s="153">
        <v>763.5</v>
      </c>
      <c r="L391" s="153">
        <v>9919.5</v>
      </c>
      <c r="M391" s="153">
        <v>-10</v>
      </c>
      <c r="N391" s="153">
        <v>540.5</v>
      </c>
      <c r="O391" s="153">
        <v>-8200.5</v>
      </c>
      <c r="P391" s="153">
        <v>61.5</v>
      </c>
      <c r="Q391" s="153">
        <v>718</v>
      </c>
      <c r="R391" s="153">
        <v>-1500</v>
      </c>
      <c r="S391" s="153">
        <v>-2500</v>
      </c>
      <c r="T391" s="153">
        <v>1000</v>
      </c>
      <c r="U391" s="153">
        <v>-2751</v>
      </c>
      <c r="V391" s="153">
        <v>-3048</v>
      </c>
      <c r="Y391" s="11"/>
    </row>
    <row r="392" spans="1:25">
      <c r="A392" s="11">
        <f t="shared" si="28"/>
        <v>15</v>
      </c>
      <c r="B392" s="13">
        <f t="shared" si="29"/>
        <v>19</v>
      </c>
      <c r="C392" s="153">
        <v>51726.5</v>
      </c>
      <c r="D392" s="153">
        <v>51875</v>
      </c>
      <c r="E392" s="153">
        <v>51950</v>
      </c>
      <c r="F392" s="153">
        <v>354.5</v>
      </c>
      <c r="G392" s="153">
        <v>2116</v>
      </c>
      <c r="H392" s="153">
        <v>1814</v>
      </c>
      <c r="I392" s="153">
        <v>42309.5</v>
      </c>
      <c r="J392" s="153">
        <v>572</v>
      </c>
      <c r="K392" s="153">
        <v>305.5</v>
      </c>
      <c r="L392" s="153">
        <v>12235.5</v>
      </c>
      <c r="M392" s="153">
        <v>-2</v>
      </c>
      <c r="N392" s="153">
        <v>552.5</v>
      </c>
      <c r="O392" s="153">
        <v>-8531.5</v>
      </c>
      <c r="P392" s="153">
        <v>53.5</v>
      </c>
      <c r="Q392" s="153">
        <v>-71</v>
      </c>
      <c r="R392" s="153">
        <v>-1500</v>
      </c>
      <c r="S392" s="153">
        <v>-2500</v>
      </c>
      <c r="T392" s="153">
        <v>1000</v>
      </c>
      <c r="U392" s="153">
        <v>-2651</v>
      </c>
      <c r="V392" s="153">
        <v>-2855</v>
      </c>
      <c r="Y392" s="11"/>
    </row>
    <row r="393" spans="1:25">
      <c r="A393" s="11">
        <f t="shared" si="28"/>
        <v>15</v>
      </c>
      <c r="B393" s="13">
        <f t="shared" si="29"/>
        <v>20</v>
      </c>
      <c r="C393" s="153">
        <v>50918</v>
      </c>
      <c r="D393" s="153">
        <v>52150</v>
      </c>
      <c r="E393" s="153">
        <v>52425</v>
      </c>
      <c r="F393" s="153">
        <v>356</v>
      </c>
      <c r="G393" s="153">
        <v>2162.5</v>
      </c>
      <c r="H393" s="153">
        <v>1773.5</v>
      </c>
      <c r="I393" s="153">
        <v>42159.5</v>
      </c>
      <c r="J393" s="153">
        <v>528</v>
      </c>
      <c r="K393" s="153">
        <v>50</v>
      </c>
      <c r="L393" s="153">
        <v>11907</v>
      </c>
      <c r="M393" s="153">
        <v>-2</v>
      </c>
      <c r="N393" s="153">
        <v>555.5</v>
      </c>
      <c r="O393" s="153">
        <v>-8572</v>
      </c>
      <c r="P393" s="153">
        <v>55</v>
      </c>
      <c r="Q393" s="153">
        <v>939</v>
      </c>
      <c r="R393" s="153">
        <v>-1500</v>
      </c>
      <c r="S393" s="153">
        <v>-2489</v>
      </c>
      <c r="T393" s="153">
        <v>999</v>
      </c>
      <c r="U393" s="153">
        <v>-2751</v>
      </c>
      <c r="V393" s="153">
        <v>-3088</v>
      </c>
      <c r="Y393" s="11"/>
    </row>
    <row r="394" spans="1:25">
      <c r="A394" s="11">
        <f t="shared" si="28"/>
        <v>15</v>
      </c>
      <c r="B394" s="13">
        <f t="shared" si="29"/>
        <v>21</v>
      </c>
      <c r="C394" s="153">
        <v>51321.5</v>
      </c>
      <c r="D394" s="153">
        <v>51812.5</v>
      </c>
      <c r="E394" s="153">
        <v>52137.5</v>
      </c>
      <c r="F394" s="153">
        <v>356</v>
      </c>
      <c r="G394" s="153">
        <v>2389</v>
      </c>
      <c r="H394" s="153">
        <v>1690.5</v>
      </c>
      <c r="I394" s="153">
        <v>42423</v>
      </c>
      <c r="J394" s="153">
        <v>541</v>
      </c>
      <c r="K394" s="153">
        <v>0</v>
      </c>
      <c r="L394" s="153">
        <v>11626</v>
      </c>
      <c r="M394" s="153">
        <v>-1.5</v>
      </c>
      <c r="N394" s="153">
        <v>552</v>
      </c>
      <c r="O394" s="153">
        <v>-8254</v>
      </c>
      <c r="P394" s="153">
        <v>58</v>
      </c>
      <c r="Q394" s="153">
        <v>982</v>
      </c>
      <c r="R394" s="153">
        <v>-1500</v>
      </c>
      <c r="S394" s="153">
        <v>-2339</v>
      </c>
      <c r="T394" s="153">
        <v>349</v>
      </c>
      <c r="U394" s="153">
        <v>-2751</v>
      </c>
      <c r="V394" s="153">
        <v>-3175</v>
      </c>
      <c r="Y394" s="11"/>
    </row>
    <row r="395" spans="1:25">
      <c r="A395" s="11">
        <f t="shared" si="28"/>
        <v>15</v>
      </c>
      <c r="B395" s="13">
        <f t="shared" si="29"/>
        <v>22</v>
      </c>
      <c r="C395" s="153">
        <v>49689</v>
      </c>
      <c r="D395" s="153">
        <v>50637.5</v>
      </c>
      <c r="E395" s="153">
        <v>50762.5</v>
      </c>
      <c r="F395" s="153">
        <v>355</v>
      </c>
      <c r="G395" s="153">
        <v>2026.5</v>
      </c>
      <c r="H395" s="153">
        <v>1263</v>
      </c>
      <c r="I395" s="153">
        <v>41985.5</v>
      </c>
      <c r="J395" s="153">
        <v>542.5</v>
      </c>
      <c r="K395" s="153">
        <v>0</v>
      </c>
      <c r="L395" s="153">
        <v>10524.5</v>
      </c>
      <c r="M395" s="153">
        <v>-2</v>
      </c>
      <c r="N395" s="153">
        <v>558</v>
      </c>
      <c r="O395" s="153">
        <v>-7564.5</v>
      </c>
      <c r="P395" s="153">
        <v>51.5</v>
      </c>
      <c r="Q395" s="153">
        <v>2235</v>
      </c>
      <c r="R395" s="153">
        <v>-1500</v>
      </c>
      <c r="S395" s="153">
        <v>-2429</v>
      </c>
      <c r="T395" s="153">
        <v>990</v>
      </c>
      <c r="U395" s="153">
        <v>-2711</v>
      </c>
      <c r="V395" s="153">
        <v>-2956</v>
      </c>
      <c r="Y395" s="11"/>
    </row>
    <row r="396" spans="1:25">
      <c r="A396" s="11">
        <f t="shared" si="28"/>
        <v>15</v>
      </c>
      <c r="B396" s="13">
        <f t="shared" si="29"/>
        <v>23</v>
      </c>
      <c r="C396" s="153">
        <v>52027.5</v>
      </c>
      <c r="D396" s="153">
        <v>52487.5</v>
      </c>
      <c r="E396" s="153">
        <v>52437.5</v>
      </c>
      <c r="F396" s="153">
        <v>355.5</v>
      </c>
      <c r="G396" s="153">
        <v>2379</v>
      </c>
      <c r="H396" s="153">
        <v>1126</v>
      </c>
      <c r="I396" s="153">
        <v>42135.5</v>
      </c>
      <c r="J396" s="153">
        <v>615</v>
      </c>
      <c r="K396" s="153">
        <v>0</v>
      </c>
      <c r="L396" s="153">
        <v>10696.5</v>
      </c>
      <c r="M396" s="153">
        <v>-12</v>
      </c>
      <c r="N396" s="153">
        <v>563.5</v>
      </c>
      <c r="O396" s="153">
        <v>-5831.5</v>
      </c>
      <c r="P396" s="153">
        <v>56</v>
      </c>
      <c r="Q396" s="153">
        <v>2400</v>
      </c>
      <c r="R396" s="153">
        <v>-1229</v>
      </c>
      <c r="S396" s="153">
        <v>-2500</v>
      </c>
      <c r="T396" s="153">
        <v>647</v>
      </c>
      <c r="U396" s="153">
        <v>-2596</v>
      </c>
      <c r="V396" s="153">
        <v>-2128</v>
      </c>
      <c r="Y396" s="11"/>
    </row>
    <row r="397" spans="1:25">
      <c r="A397" s="11">
        <f>A396+1</f>
        <v>16</v>
      </c>
      <c r="B397" s="13">
        <v>0</v>
      </c>
      <c r="C397" s="153">
        <v>50434</v>
      </c>
      <c r="D397" s="153">
        <v>49575</v>
      </c>
      <c r="E397" s="153">
        <v>48625</v>
      </c>
      <c r="F397" s="153">
        <v>356</v>
      </c>
      <c r="G397" s="153">
        <v>2389</v>
      </c>
      <c r="H397" s="153">
        <v>749.5</v>
      </c>
      <c r="I397" s="153">
        <v>41943</v>
      </c>
      <c r="J397" s="153">
        <v>694</v>
      </c>
      <c r="K397" s="153">
        <v>0</v>
      </c>
      <c r="L397" s="153">
        <v>9857.5</v>
      </c>
      <c r="M397" s="153">
        <v>-230.5</v>
      </c>
      <c r="N397" s="153">
        <v>557.5</v>
      </c>
      <c r="O397" s="153">
        <v>-5881.5</v>
      </c>
      <c r="P397" s="153">
        <v>55.5</v>
      </c>
      <c r="Q397" s="153">
        <v>2369</v>
      </c>
      <c r="R397" s="153">
        <v>-1244</v>
      </c>
      <c r="S397" s="153">
        <v>-2500</v>
      </c>
      <c r="T397" s="153">
        <v>-417</v>
      </c>
      <c r="U397" s="153">
        <v>-2596</v>
      </c>
      <c r="V397" s="153">
        <v>-1664</v>
      </c>
      <c r="Y397" s="11"/>
    </row>
    <row r="398" spans="1:25">
      <c r="A398" s="11">
        <f>A397</f>
        <v>16</v>
      </c>
      <c r="B398" s="13">
        <f>B397+1</f>
        <v>1</v>
      </c>
      <c r="C398" s="153">
        <v>46430</v>
      </c>
      <c r="D398" s="153">
        <v>46637.5</v>
      </c>
      <c r="E398" s="153">
        <v>45762.5</v>
      </c>
      <c r="F398" s="153">
        <v>356</v>
      </c>
      <c r="G398" s="153">
        <v>1926.5</v>
      </c>
      <c r="H398" s="153">
        <v>712.5</v>
      </c>
      <c r="I398" s="153">
        <v>40782.5</v>
      </c>
      <c r="J398" s="153">
        <v>834.5</v>
      </c>
      <c r="K398" s="153">
        <v>0</v>
      </c>
      <c r="L398" s="153">
        <v>9020.5</v>
      </c>
      <c r="M398" s="153">
        <v>-1005.5</v>
      </c>
      <c r="N398" s="153">
        <v>554</v>
      </c>
      <c r="O398" s="153">
        <v>-6751.5</v>
      </c>
      <c r="P398" s="153">
        <v>50</v>
      </c>
      <c r="Q398" s="153">
        <v>2285</v>
      </c>
      <c r="R398" s="153">
        <v>-1411</v>
      </c>
      <c r="S398" s="153">
        <v>-2500</v>
      </c>
      <c r="T398" s="153">
        <v>-56</v>
      </c>
      <c r="U398" s="153">
        <v>-2596</v>
      </c>
      <c r="V398" s="153">
        <v>-1856</v>
      </c>
      <c r="Y398" s="11"/>
    </row>
    <row r="399" spans="1:25">
      <c r="A399" s="11">
        <f t="shared" ref="A399:A420" si="30">A398</f>
        <v>16</v>
      </c>
      <c r="B399" s="13">
        <f t="shared" ref="B399:B420" si="31">B398+1</f>
        <v>2</v>
      </c>
      <c r="C399" s="153">
        <v>45447</v>
      </c>
      <c r="D399" s="153">
        <v>45400</v>
      </c>
      <c r="E399" s="153">
        <v>44550</v>
      </c>
      <c r="F399" s="153">
        <v>355</v>
      </c>
      <c r="G399" s="153">
        <v>1908.5</v>
      </c>
      <c r="H399" s="153">
        <v>714</v>
      </c>
      <c r="I399" s="153">
        <v>40695.5</v>
      </c>
      <c r="J399" s="153">
        <v>1068.5</v>
      </c>
      <c r="K399" s="153">
        <v>0</v>
      </c>
      <c r="L399" s="153">
        <v>8894.5</v>
      </c>
      <c r="M399" s="153">
        <v>-1319</v>
      </c>
      <c r="N399" s="153">
        <v>560</v>
      </c>
      <c r="O399" s="153">
        <v>-7430</v>
      </c>
      <c r="P399" s="153">
        <v>50</v>
      </c>
      <c r="Q399" s="153">
        <v>932</v>
      </c>
      <c r="R399" s="153">
        <v>-1500</v>
      </c>
      <c r="S399" s="153">
        <v>-2500</v>
      </c>
      <c r="T399" s="153">
        <v>132</v>
      </c>
      <c r="U399" s="153">
        <v>-2556</v>
      </c>
      <c r="V399" s="153">
        <v>-2376</v>
      </c>
      <c r="Y399" s="11"/>
    </row>
    <row r="400" spans="1:25">
      <c r="A400" s="11">
        <f t="shared" si="30"/>
        <v>16</v>
      </c>
      <c r="B400" s="13">
        <f t="shared" si="31"/>
        <v>3</v>
      </c>
      <c r="C400" s="153">
        <v>42892</v>
      </c>
      <c r="D400" s="153">
        <v>42637.5</v>
      </c>
      <c r="E400" s="153">
        <v>41812.5</v>
      </c>
      <c r="F400" s="153">
        <v>355</v>
      </c>
      <c r="G400" s="153">
        <v>1783</v>
      </c>
      <c r="H400" s="153">
        <v>719.5</v>
      </c>
      <c r="I400" s="153">
        <v>40675</v>
      </c>
      <c r="J400" s="153">
        <v>1191</v>
      </c>
      <c r="K400" s="153">
        <v>0</v>
      </c>
      <c r="L400" s="153">
        <v>8723.5</v>
      </c>
      <c r="M400" s="153">
        <v>-2136</v>
      </c>
      <c r="N400" s="153">
        <v>565.5</v>
      </c>
      <c r="O400" s="153">
        <v>-8984.5</v>
      </c>
      <c r="P400" s="153">
        <v>49</v>
      </c>
      <c r="Q400" s="153">
        <v>-413</v>
      </c>
      <c r="R400" s="153">
        <v>-1500</v>
      </c>
      <c r="S400" s="153">
        <v>-2400</v>
      </c>
      <c r="T400" s="153">
        <v>-100</v>
      </c>
      <c r="U400" s="153">
        <v>-2596</v>
      </c>
      <c r="V400" s="153">
        <v>-2601</v>
      </c>
      <c r="Y400" s="11"/>
    </row>
    <row r="401" spans="1:25">
      <c r="A401" s="11">
        <f t="shared" si="30"/>
        <v>16</v>
      </c>
      <c r="B401" s="13">
        <f t="shared" si="31"/>
        <v>4</v>
      </c>
      <c r="C401" s="153">
        <v>41410</v>
      </c>
      <c r="D401" s="153">
        <v>41500</v>
      </c>
      <c r="E401" s="153">
        <v>40650</v>
      </c>
      <c r="F401" s="153">
        <v>353</v>
      </c>
      <c r="G401" s="153">
        <v>1729</v>
      </c>
      <c r="H401" s="153">
        <v>719.5</v>
      </c>
      <c r="I401" s="153">
        <v>40655.5</v>
      </c>
      <c r="J401" s="153">
        <v>1368</v>
      </c>
      <c r="K401" s="153">
        <v>0</v>
      </c>
      <c r="L401" s="153">
        <v>8786</v>
      </c>
      <c r="M401" s="153">
        <v>-2336.5</v>
      </c>
      <c r="N401" s="153">
        <v>560</v>
      </c>
      <c r="O401" s="153">
        <v>-10424.5</v>
      </c>
      <c r="P401" s="153">
        <v>48</v>
      </c>
      <c r="Q401" s="153">
        <v>-1750</v>
      </c>
      <c r="R401" s="153">
        <v>-1499</v>
      </c>
      <c r="S401" s="153">
        <v>-2400</v>
      </c>
      <c r="T401" s="153">
        <v>179</v>
      </c>
      <c r="U401" s="153">
        <v>-2548</v>
      </c>
      <c r="V401" s="153">
        <v>-2756</v>
      </c>
      <c r="Y401" s="11"/>
    </row>
    <row r="402" spans="1:25">
      <c r="A402" s="11">
        <f t="shared" si="30"/>
        <v>16</v>
      </c>
      <c r="B402" s="13">
        <f t="shared" si="31"/>
        <v>5</v>
      </c>
      <c r="C402" s="153">
        <v>42251.5</v>
      </c>
      <c r="D402" s="153">
        <v>43187.5</v>
      </c>
      <c r="E402" s="153">
        <v>42250</v>
      </c>
      <c r="F402" s="153">
        <v>345</v>
      </c>
      <c r="G402" s="153">
        <v>1855.5</v>
      </c>
      <c r="H402" s="153">
        <v>715.5</v>
      </c>
      <c r="I402" s="153">
        <v>40978</v>
      </c>
      <c r="J402" s="153">
        <v>1339.5</v>
      </c>
      <c r="K402" s="153">
        <v>0</v>
      </c>
      <c r="L402" s="153">
        <v>8839.5</v>
      </c>
      <c r="M402" s="153">
        <v>-2167</v>
      </c>
      <c r="N402" s="153">
        <v>553</v>
      </c>
      <c r="O402" s="153">
        <v>-10208</v>
      </c>
      <c r="P402" s="153">
        <v>49.5</v>
      </c>
      <c r="Q402" s="153">
        <v>-209</v>
      </c>
      <c r="R402" s="153">
        <v>-1415</v>
      </c>
      <c r="S402" s="153">
        <v>-2500</v>
      </c>
      <c r="T402" s="153">
        <v>236</v>
      </c>
      <c r="U402" s="153">
        <v>-2596</v>
      </c>
      <c r="V402" s="153">
        <v>-2755</v>
      </c>
      <c r="Y402" s="11"/>
    </row>
    <row r="403" spans="1:25">
      <c r="A403" s="11">
        <f t="shared" si="30"/>
        <v>16</v>
      </c>
      <c r="B403" s="13">
        <f t="shared" si="31"/>
        <v>6</v>
      </c>
      <c r="C403" s="153">
        <v>46509</v>
      </c>
      <c r="D403" s="153">
        <v>48325</v>
      </c>
      <c r="E403" s="153">
        <v>46862.5</v>
      </c>
      <c r="F403" s="153">
        <v>343</v>
      </c>
      <c r="G403" s="153">
        <v>2340.5</v>
      </c>
      <c r="H403" s="153">
        <v>842.5</v>
      </c>
      <c r="I403" s="153">
        <v>41583.5</v>
      </c>
      <c r="J403" s="153">
        <v>1379.5</v>
      </c>
      <c r="K403" s="153">
        <v>0</v>
      </c>
      <c r="L403" s="153">
        <v>8980</v>
      </c>
      <c r="M403" s="153">
        <v>-1727</v>
      </c>
      <c r="N403" s="153">
        <v>546.5</v>
      </c>
      <c r="O403" s="153">
        <v>-7779</v>
      </c>
      <c r="P403" s="153">
        <v>57</v>
      </c>
      <c r="Q403" s="153">
        <v>-171</v>
      </c>
      <c r="R403" s="153">
        <v>1030</v>
      </c>
      <c r="S403" s="153">
        <v>-2500</v>
      </c>
      <c r="T403" s="153">
        <v>1100</v>
      </c>
      <c r="U403" s="153">
        <v>-2592</v>
      </c>
      <c r="V403" s="153">
        <v>-2961</v>
      </c>
      <c r="Y403" s="11"/>
    </row>
    <row r="404" spans="1:25">
      <c r="A404" s="11">
        <f t="shared" si="30"/>
        <v>16</v>
      </c>
      <c r="B404" s="13">
        <f t="shared" si="31"/>
        <v>7</v>
      </c>
      <c r="C404" s="153">
        <v>51281.5</v>
      </c>
      <c r="D404" s="153">
        <v>53850</v>
      </c>
      <c r="E404" s="153">
        <v>51575</v>
      </c>
      <c r="F404" s="153">
        <v>337.5</v>
      </c>
      <c r="G404" s="153">
        <v>2937</v>
      </c>
      <c r="H404" s="153">
        <v>1405.5</v>
      </c>
      <c r="I404" s="153">
        <v>42299</v>
      </c>
      <c r="J404" s="153">
        <v>1519.5</v>
      </c>
      <c r="K404" s="153">
        <v>15</v>
      </c>
      <c r="L404" s="153">
        <v>9479.5</v>
      </c>
      <c r="M404" s="153">
        <v>-1257</v>
      </c>
      <c r="N404" s="153">
        <v>541</v>
      </c>
      <c r="O404" s="153">
        <v>-5996</v>
      </c>
      <c r="P404" s="153">
        <v>67.5</v>
      </c>
      <c r="Q404" s="153">
        <v>87</v>
      </c>
      <c r="R404" s="153">
        <v>1143</v>
      </c>
      <c r="S404" s="153">
        <v>-2500</v>
      </c>
      <c r="T404" s="153">
        <v>1000</v>
      </c>
      <c r="U404" s="153">
        <v>-2131</v>
      </c>
      <c r="V404" s="153">
        <v>-3053</v>
      </c>
      <c r="Y404" s="11"/>
    </row>
    <row r="405" spans="1:25">
      <c r="A405" s="11">
        <f t="shared" si="30"/>
        <v>16</v>
      </c>
      <c r="B405" s="13">
        <f t="shared" si="31"/>
        <v>8</v>
      </c>
      <c r="C405" s="153">
        <v>54531.5</v>
      </c>
      <c r="D405" s="153">
        <v>56900</v>
      </c>
      <c r="E405" s="153">
        <v>54850</v>
      </c>
      <c r="F405" s="153">
        <v>421</v>
      </c>
      <c r="G405" s="153">
        <v>3036</v>
      </c>
      <c r="H405" s="153">
        <v>2335</v>
      </c>
      <c r="I405" s="153">
        <v>42456</v>
      </c>
      <c r="J405" s="153">
        <v>1483</v>
      </c>
      <c r="K405" s="153">
        <v>226.5</v>
      </c>
      <c r="L405" s="153">
        <v>10407</v>
      </c>
      <c r="M405" s="153">
        <v>-240</v>
      </c>
      <c r="N405" s="153">
        <v>544.5</v>
      </c>
      <c r="O405" s="153">
        <v>-6137</v>
      </c>
      <c r="P405" s="153">
        <v>72</v>
      </c>
      <c r="Q405" s="153">
        <v>1042</v>
      </c>
      <c r="R405" s="153">
        <v>183</v>
      </c>
      <c r="S405" s="153">
        <v>-2285</v>
      </c>
      <c r="T405" s="153">
        <v>999</v>
      </c>
      <c r="U405" s="153">
        <v>-2751</v>
      </c>
      <c r="V405" s="153">
        <v>-3200</v>
      </c>
      <c r="Y405" s="11"/>
    </row>
    <row r="406" spans="1:25">
      <c r="A406" s="11">
        <f t="shared" si="30"/>
        <v>16</v>
      </c>
      <c r="B406" s="13">
        <f t="shared" si="31"/>
        <v>9</v>
      </c>
      <c r="C406" s="153">
        <v>56048</v>
      </c>
      <c r="D406" s="153">
        <v>58375</v>
      </c>
      <c r="E406" s="153">
        <v>56687.5</v>
      </c>
      <c r="F406" s="153">
        <v>748.5</v>
      </c>
      <c r="G406" s="153">
        <v>3035.5</v>
      </c>
      <c r="H406" s="153">
        <v>2426.5</v>
      </c>
      <c r="I406" s="153">
        <v>42501</v>
      </c>
      <c r="J406" s="153">
        <v>1303.5</v>
      </c>
      <c r="K406" s="153">
        <v>649</v>
      </c>
      <c r="L406" s="153">
        <v>10995</v>
      </c>
      <c r="M406" s="153">
        <v>-17</v>
      </c>
      <c r="N406" s="153">
        <v>547.5</v>
      </c>
      <c r="O406" s="153">
        <v>-6141.5</v>
      </c>
      <c r="P406" s="153">
        <v>75</v>
      </c>
      <c r="Q406" s="153">
        <v>1935</v>
      </c>
      <c r="R406" s="153">
        <v>-358</v>
      </c>
      <c r="S406" s="153">
        <v>-2072</v>
      </c>
      <c r="T406" s="153">
        <v>963</v>
      </c>
      <c r="U406" s="153">
        <v>-2506</v>
      </c>
      <c r="V406" s="153">
        <v>-2966</v>
      </c>
      <c r="Y406" s="11"/>
    </row>
    <row r="407" spans="1:25">
      <c r="A407" s="11">
        <f t="shared" si="30"/>
        <v>16</v>
      </c>
      <c r="B407" s="13">
        <f t="shared" si="31"/>
        <v>10</v>
      </c>
      <c r="C407" s="153">
        <v>56310.5</v>
      </c>
      <c r="D407" s="153">
        <v>58200</v>
      </c>
      <c r="E407" s="153">
        <v>56425</v>
      </c>
      <c r="F407" s="153">
        <v>838.5</v>
      </c>
      <c r="G407" s="153">
        <v>2795.5</v>
      </c>
      <c r="H407" s="153">
        <v>2381</v>
      </c>
      <c r="I407" s="153">
        <v>42252</v>
      </c>
      <c r="J407" s="153">
        <v>1253</v>
      </c>
      <c r="K407" s="153">
        <v>1101.5</v>
      </c>
      <c r="L407" s="153">
        <v>10751</v>
      </c>
      <c r="M407" s="153">
        <v>-9.5</v>
      </c>
      <c r="N407" s="153">
        <v>541</v>
      </c>
      <c r="O407" s="153">
        <v>-5593.5</v>
      </c>
      <c r="P407" s="153">
        <v>72.5</v>
      </c>
      <c r="Q407" s="153">
        <v>2153</v>
      </c>
      <c r="R407" s="153">
        <v>-987</v>
      </c>
      <c r="S407" s="153">
        <v>-2267</v>
      </c>
      <c r="T407" s="153">
        <v>975</v>
      </c>
      <c r="U407" s="153">
        <v>-2506</v>
      </c>
      <c r="V407" s="153">
        <v>-2841</v>
      </c>
      <c r="Y407" s="11"/>
    </row>
    <row r="408" spans="1:25">
      <c r="A408" s="11">
        <f t="shared" si="30"/>
        <v>16</v>
      </c>
      <c r="B408" s="13">
        <f t="shared" si="31"/>
        <v>11</v>
      </c>
      <c r="C408" s="153">
        <v>56390</v>
      </c>
      <c r="D408" s="153">
        <v>57900</v>
      </c>
      <c r="E408" s="153">
        <v>56312.5</v>
      </c>
      <c r="F408" s="153">
        <v>837</v>
      </c>
      <c r="G408" s="153">
        <v>2727</v>
      </c>
      <c r="H408" s="153">
        <v>2292.5</v>
      </c>
      <c r="I408" s="153">
        <v>42049</v>
      </c>
      <c r="J408" s="153">
        <v>1449.5</v>
      </c>
      <c r="K408" s="153">
        <v>1526</v>
      </c>
      <c r="L408" s="153">
        <v>10340</v>
      </c>
      <c r="M408" s="153">
        <v>-4</v>
      </c>
      <c r="N408" s="153">
        <v>539.5</v>
      </c>
      <c r="O408" s="153">
        <v>-5368</v>
      </c>
      <c r="P408" s="153">
        <v>71.5</v>
      </c>
      <c r="Q408" s="153">
        <v>2287</v>
      </c>
      <c r="R408" s="153">
        <v>-1107</v>
      </c>
      <c r="S408" s="153">
        <v>-2128</v>
      </c>
      <c r="T408" s="153">
        <v>1000</v>
      </c>
      <c r="U408" s="153">
        <v>-2436</v>
      </c>
      <c r="V408" s="153">
        <v>-2973</v>
      </c>
      <c r="Y408" s="11"/>
    </row>
    <row r="409" spans="1:25">
      <c r="A409" s="11">
        <f t="shared" si="30"/>
        <v>16</v>
      </c>
      <c r="B409" s="13">
        <f t="shared" si="31"/>
        <v>12</v>
      </c>
      <c r="C409" s="153">
        <v>56515</v>
      </c>
      <c r="D409" s="153">
        <v>57650</v>
      </c>
      <c r="E409" s="153">
        <v>56175</v>
      </c>
      <c r="F409" s="153">
        <v>887</v>
      </c>
      <c r="G409" s="153">
        <v>2823</v>
      </c>
      <c r="H409" s="153">
        <v>2107</v>
      </c>
      <c r="I409" s="153">
        <v>42030.5</v>
      </c>
      <c r="J409" s="153">
        <v>1570</v>
      </c>
      <c r="K409" s="153">
        <v>1772.5</v>
      </c>
      <c r="L409" s="153">
        <v>9984.5</v>
      </c>
      <c r="M409" s="153">
        <v>-25</v>
      </c>
      <c r="N409" s="153">
        <v>544.5</v>
      </c>
      <c r="O409" s="153">
        <v>-5179</v>
      </c>
      <c r="P409" s="153">
        <v>72.5</v>
      </c>
      <c r="Q409" s="153">
        <v>2400</v>
      </c>
      <c r="R409" s="153">
        <v>-1455</v>
      </c>
      <c r="S409" s="153">
        <v>-1930</v>
      </c>
      <c r="T409" s="153">
        <v>52</v>
      </c>
      <c r="U409" s="153">
        <v>-1706</v>
      </c>
      <c r="V409" s="153">
        <v>-2322</v>
      </c>
      <c r="Y409" s="11"/>
    </row>
    <row r="410" spans="1:25">
      <c r="A410" s="11">
        <f t="shared" si="30"/>
        <v>16</v>
      </c>
      <c r="B410" s="13">
        <f t="shared" si="31"/>
        <v>13</v>
      </c>
      <c r="C410" s="153">
        <v>56395.5</v>
      </c>
      <c r="D410" s="153">
        <v>57037.5</v>
      </c>
      <c r="E410" s="153">
        <v>55750</v>
      </c>
      <c r="F410" s="153">
        <v>889.5</v>
      </c>
      <c r="G410" s="153">
        <v>2856.5</v>
      </c>
      <c r="H410" s="153">
        <v>2003</v>
      </c>
      <c r="I410" s="153">
        <v>42041.5</v>
      </c>
      <c r="J410" s="153">
        <v>1786</v>
      </c>
      <c r="K410" s="153">
        <v>1839</v>
      </c>
      <c r="L410" s="153">
        <v>9964.5</v>
      </c>
      <c r="M410" s="153">
        <v>-32.5</v>
      </c>
      <c r="N410" s="153">
        <v>545</v>
      </c>
      <c r="O410" s="153">
        <v>-5496.5</v>
      </c>
      <c r="P410" s="153">
        <v>72</v>
      </c>
      <c r="Q410" s="153">
        <v>2400</v>
      </c>
      <c r="R410" s="153">
        <v>-1455</v>
      </c>
      <c r="S410" s="153">
        <v>-1987</v>
      </c>
      <c r="T410" s="153">
        <v>-390</v>
      </c>
      <c r="U410" s="153">
        <v>-2126</v>
      </c>
      <c r="V410" s="153">
        <v>-2201</v>
      </c>
      <c r="Y410" s="11"/>
    </row>
    <row r="411" spans="1:25">
      <c r="A411" s="11">
        <f t="shared" si="30"/>
        <v>16</v>
      </c>
      <c r="B411" s="13">
        <f t="shared" si="31"/>
        <v>14</v>
      </c>
      <c r="C411" s="153">
        <v>55419.5</v>
      </c>
      <c r="D411" s="153">
        <v>55400</v>
      </c>
      <c r="E411" s="153">
        <v>54300</v>
      </c>
      <c r="F411" s="153">
        <v>887</v>
      </c>
      <c r="G411" s="153">
        <v>2723.5</v>
      </c>
      <c r="H411" s="153">
        <v>1879.5</v>
      </c>
      <c r="I411" s="153">
        <v>42096</v>
      </c>
      <c r="J411" s="153">
        <v>1967.5</v>
      </c>
      <c r="K411" s="153">
        <v>1849</v>
      </c>
      <c r="L411" s="153">
        <v>9250</v>
      </c>
      <c r="M411" s="153">
        <v>-9</v>
      </c>
      <c r="N411" s="153">
        <v>541</v>
      </c>
      <c r="O411" s="153">
        <v>-5765</v>
      </c>
      <c r="P411" s="153">
        <v>70</v>
      </c>
      <c r="Q411" s="153">
        <v>2400</v>
      </c>
      <c r="R411" s="153">
        <v>-1500</v>
      </c>
      <c r="S411" s="153">
        <v>-2231</v>
      </c>
      <c r="T411" s="153">
        <v>935</v>
      </c>
      <c r="U411" s="153">
        <v>-2492</v>
      </c>
      <c r="V411" s="153">
        <v>-2651</v>
      </c>
      <c r="Y411" s="11"/>
    </row>
    <row r="412" spans="1:25">
      <c r="A412" s="11">
        <f t="shared" si="30"/>
        <v>16</v>
      </c>
      <c r="B412" s="13">
        <f t="shared" si="31"/>
        <v>15</v>
      </c>
      <c r="C412" s="153">
        <v>53705.5</v>
      </c>
      <c r="D412" s="153">
        <v>52837.5</v>
      </c>
      <c r="E412" s="153">
        <v>52037.5</v>
      </c>
      <c r="F412" s="153">
        <v>751.5</v>
      </c>
      <c r="G412" s="153">
        <v>2254.5</v>
      </c>
      <c r="H412" s="153">
        <v>1692</v>
      </c>
      <c r="I412" s="153">
        <v>41835.5</v>
      </c>
      <c r="J412" s="153">
        <v>1996</v>
      </c>
      <c r="K412" s="153">
        <v>1701.5</v>
      </c>
      <c r="L412" s="153">
        <v>9120</v>
      </c>
      <c r="M412" s="153">
        <v>-19</v>
      </c>
      <c r="N412" s="153">
        <v>545</v>
      </c>
      <c r="O412" s="153">
        <v>-6172</v>
      </c>
      <c r="P412" s="153">
        <v>61.5</v>
      </c>
      <c r="Q412" s="153">
        <v>2397</v>
      </c>
      <c r="R412" s="153">
        <v>-1500</v>
      </c>
      <c r="S412" s="153">
        <v>-2393</v>
      </c>
      <c r="T412" s="153">
        <v>519</v>
      </c>
      <c r="U412" s="153">
        <v>-2531</v>
      </c>
      <c r="V412" s="153">
        <v>-2908</v>
      </c>
      <c r="Y412" s="11"/>
    </row>
    <row r="413" spans="1:25">
      <c r="A413" s="11">
        <f t="shared" si="30"/>
        <v>16</v>
      </c>
      <c r="B413" s="13">
        <f t="shared" si="31"/>
        <v>16</v>
      </c>
      <c r="C413" s="153">
        <v>52300.5</v>
      </c>
      <c r="D413" s="153">
        <v>51112.5</v>
      </c>
      <c r="E413" s="153">
        <v>50312.5</v>
      </c>
      <c r="F413" s="153">
        <v>795</v>
      </c>
      <c r="G413" s="153">
        <v>2079.5</v>
      </c>
      <c r="H413" s="153">
        <v>1698.5</v>
      </c>
      <c r="I413" s="153">
        <v>41794</v>
      </c>
      <c r="J413" s="153">
        <v>1922.5</v>
      </c>
      <c r="K413" s="153">
        <v>1429.5</v>
      </c>
      <c r="L413" s="153">
        <v>9090</v>
      </c>
      <c r="M413" s="153">
        <v>-33</v>
      </c>
      <c r="N413" s="153">
        <v>559.5</v>
      </c>
      <c r="O413" s="153">
        <v>-7034.5</v>
      </c>
      <c r="P413" s="153">
        <v>59.5</v>
      </c>
      <c r="Q413" s="153">
        <v>1891</v>
      </c>
      <c r="R413" s="153">
        <v>-1500</v>
      </c>
      <c r="S413" s="153">
        <v>-2500</v>
      </c>
      <c r="T413" s="153">
        <v>559</v>
      </c>
      <c r="U413" s="153">
        <v>-2750</v>
      </c>
      <c r="V413" s="153">
        <v>-2793</v>
      </c>
      <c r="Y413" s="11"/>
    </row>
    <row r="414" spans="1:25">
      <c r="A414" s="11">
        <f t="shared" si="30"/>
        <v>16</v>
      </c>
      <c r="B414" s="13">
        <f t="shared" si="31"/>
        <v>17</v>
      </c>
      <c r="C414" s="153">
        <v>51062</v>
      </c>
      <c r="D414" s="153">
        <v>50062.5</v>
      </c>
      <c r="E414" s="153">
        <v>49250</v>
      </c>
      <c r="F414" s="153">
        <v>677</v>
      </c>
      <c r="G414" s="153">
        <v>2049</v>
      </c>
      <c r="H414" s="153">
        <v>1708</v>
      </c>
      <c r="I414" s="153">
        <v>41547</v>
      </c>
      <c r="J414" s="153">
        <v>1858</v>
      </c>
      <c r="K414" s="153">
        <v>1066</v>
      </c>
      <c r="L414" s="153">
        <v>8934</v>
      </c>
      <c r="M414" s="153">
        <v>-353</v>
      </c>
      <c r="N414" s="153">
        <v>560.5</v>
      </c>
      <c r="O414" s="153">
        <v>-6983</v>
      </c>
      <c r="P414" s="153">
        <v>58.5</v>
      </c>
      <c r="Q414" s="153">
        <v>2053</v>
      </c>
      <c r="R414" s="153">
        <v>-1500</v>
      </c>
      <c r="S414" s="153">
        <v>-2500</v>
      </c>
      <c r="T414" s="153">
        <v>803</v>
      </c>
      <c r="U414" s="153">
        <v>-2751</v>
      </c>
      <c r="V414" s="153">
        <v>-2848</v>
      </c>
      <c r="Y414" s="11"/>
    </row>
    <row r="415" spans="1:25">
      <c r="A415" s="11">
        <f t="shared" si="30"/>
        <v>16</v>
      </c>
      <c r="B415" s="13">
        <f t="shared" si="31"/>
        <v>18</v>
      </c>
      <c r="C415" s="153">
        <v>51216</v>
      </c>
      <c r="D415" s="153">
        <v>51325</v>
      </c>
      <c r="E415" s="153">
        <v>50412.5</v>
      </c>
      <c r="F415" s="153">
        <v>357.5</v>
      </c>
      <c r="G415" s="153">
        <v>2181</v>
      </c>
      <c r="H415" s="153">
        <v>1711</v>
      </c>
      <c r="I415" s="153">
        <v>41951</v>
      </c>
      <c r="J415" s="153">
        <v>1502.5</v>
      </c>
      <c r="K415" s="153">
        <v>640.5</v>
      </c>
      <c r="L415" s="153">
        <v>9334.5</v>
      </c>
      <c r="M415" s="153">
        <v>-211</v>
      </c>
      <c r="N415" s="153">
        <v>562.5</v>
      </c>
      <c r="O415" s="153">
        <v>-6812.5</v>
      </c>
      <c r="P415" s="153">
        <v>57</v>
      </c>
      <c r="Q415" s="153">
        <v>1901</v>
      </c>
      <c r="R415" s="153">
        <v>-1500</v>
      </c>
      <c r="S415" s="153">
        <v>-2500</v>
      </c>
      <c r="T415" s="153">
        <v>1000</v>
      </c>
      <c r="U415" s="153">
        <v>-2751</v>
      </c>
      <c r="V415" s="153">
        <v>-2761</v>
      </c>
      <c r="Y415" s="11"/>
    </row>
    <row r="416" spans="1:25">
      <c r="A416" s="11">
        <f t="shared" si="30"/>
        <v>16</v>
      </c>
      <c r="B416" s="13">
        <f t="shared" si="31"/>
        <v>19</v>
      </c>
      <c r="C416" s="153">
        <v>53036.5</v>
      </c>
      <c r="D416" s="153">
        <v>53262.5</v>
      </c>
      <c r="E416" s="153">
        <v>52250</v>
      </c>
      <c r="F416" s="153">
        <v>354</v>
      </c>
      <c r="G416" s="153">
        <v>2847.5</v>
      </c>
      <c r="H416" s="153">
        <v>1577.5</v>
      </c>
      <c r="I416" s="153">
        <v>42274.5</v>
      </c>
      <c r="J416" s="153">
        <v>1329</v>
      </c>
      <c r="K416" s="153">
        <v>275.5</v>
      </c>
      <c r="L416" s="153">
        <v>10626</v>
      </c>
      <c r="M416" s="153">
        <v>-3</v>
      </c>
      <c r="N416" s="153">
        <v>552</v>
      </c>
      <c r="O416" s="153">
        <v>-6797</v>
      </c>
      <c r="P416" s="153">
        <v>65</v>
      </c>
      <c r="Q416" s="153">
        <v>1763</v>
      </c>
      <c r="R416" s="153">
        <v>-1450</v>
      </c>
      <c r="S416" s="153">
        <v>-2264</v>
      </c>
      <c r="T416" s="153">
        <v>1000</v>
      </c>
      <c r="U416" s="153">
        <v>-2751</v>
      </c>
      <c r="V416" s="153">
        <v>-2795</v>
      </c>
      <c r="Y416" s="11"/>
    </row>
    <row r="417" spans="1:25">
      <c r="A417" s="11">
        <f t="shared" si="30"/>
        <v>16</v>
      </c>
      <c r="B417" s="13">
        <f t="shared" si="31"/>
        <v>20</v>
      </c>
      <c r="C417" s="153">
        <v>51961</v>
      </c>
      <c r="D417" s="153">
        <v>52937.5</v>
      </c>
      <c r="E417" s="153">
        <v>51825</v>
      </c>
      <c r="F417" s="153">
        <v>353.5</v>
      </c>
      <c r="G417" s="153">
        <v>2880</v>
      </c>
      <c r="H417" s="153">
        <v>1424.5</v>
      </c>
      <c r="I417" s="153">
        <v>42343</v>
      </c>
      <c r="J417" s="153">
        <v>1153.5</v>
      </c>
      <c r="K417" s="153">
        <v>45.5</v>
      </c>
      <c r="L417" s="153">
        <v>10592.5</v>
      </c>
      <c r="M417" s="153">
        <v>-3.5</v>
      </c>
      <c r="N417" s="153">
        <v>553</v>
      </c>
      <c r="O417" s="153">
        <v>-7382</v>
      </c>
      <c r="P417" s="153">
        <v>65</v>
      </c>
      <c r="Q417" s="153">
        <v>804</v>
      </c>
      <c r="R417" s="153">
        <v>-1442</v>
      </c>
      <c r="S417" s="153">
        <v>-2392</v>
      </c>
      <c r="T417" s="153">
        <v>712</v>
      </c>
      <c r="U417" s="153">
        <v>-2751</v>
      </c>
      <c r="V417" s="153">
        <v>-2463</v>
      </c>
      <c r="Y417" s="11"/>
    </row>
    <row r="418" spans="1:25">
      <c r="A418" s="11">
        <f t="shared" si="30"/>
        <v>16</v>
      </c>
      <c r="B418" s="13">
        <f t="shared" si="31"/>
        <v>21</v>
      </c>
      <c r="C418" s="153">
        <v>51805.5</v>
      </c>
      <c r="D418" s="153">
        <v>52287.5</v>
      </c>
      <c r="E418" s="153">
        <v>51162.5</v>
      </c>
      <c r="F418" s="153">
        <v>355.5</v>
      </c>
      <c r="G418" s="153">
        <v>2789.5</v>
      </c>
      <c r="H418" s="153">
        <v>1419.5</v>
      </c>
      <c r="I418" s="153">
        <v>42568.5</v>
      </c>
      <c r="J418" s="153">
        <v>942.5</v>
      </c>
      <c r="K418" s="153">
        <v>0</v>
      </c>
      <c r="L418" s="153">
        <v>10785.5</v>
      </c>
      <c r="M418" s="153">
        <v>-3</v>
      </c>
      <c r="N418" s="153">
        <v>560</v>
      </c>
      <c r="O418" s="153">
        <v>-7612.5</v>
      </c>
      <c r="P418" s="153">
        <v>63.5</v>
      </c>
      <c r="Q418" s="153">
        <v>2204</v>
      </c>
      <c r="R418" s="153">
        <v>-1490</v>
      </c>
      <c r="S418" s="153">
        <v>-2500</v>
      </c>
      <c r="T418" s="153">
        <v>-794</v>
      </c>
      <c r="U418" s="153">
        <v>-2751</v>
      </c>
      <c r="V418" s="153">
        <v>-2362</v>
      </c>
      <c r="Y418" s="11"/>
    </row>
    <row r="419" spans="1:25">
      <c r="A419" s="11">
        <f t="shared" si="30"/>
        <v>16</v>
      </c>
      <c r="B419" s="13">
        <f t="shared" si="31"/>
        <v>22</v>
      </c>
      <c r="C419" s="153">
        <v>50439.5</v>
      </c>
      <c r="D419" s="153">
        <v>51237.5</v>
      </c>
      <c r="E419" s="153">
        <v>50250</v>
      </c>
      <c r="F419" s="153">
        <v>354.5</v>
      </c>
      <c r="G419" s="153">
        <v>2466.5</v>
      </c>
      <c r="H419" s="153">
        <v>1336</v>
      </c>
      <c r="I419" s="153">
        <v>42380</v>
      </c>
      <c r="J419" s="153">
        <v>743</v>
      </c>
      <c r="K419" s="153">
        <v>0</v>
      </c>
      <c r="L419" s="153">
        <v>9866</v>
      </c>
      <c r="M419" s="153">
        <v>-3</v>
      </c>
      <c r="N419" s="153">
        <v>556.5</v>
      </c>
      <c r="O419" s="153">
        <v>-7260</v>
      </c>
      <c r="P419" s="153">
        <v>59.5</v>
      </c>
      <c r="Q419" s="153">
        <v>2058</v>
      </c>
      <c r="R419" s="153">
        <v>-1500</v>
      </c>
      <c r="S419" s="153">
        <v>-2326</v>
      </c>
      <c r="T419" s="153">
        <v>1000</v>
      </c>
      <c r="U419" s="153">
        <v>-2751</v>
      </c>
      <c r="V419" s="153">
        <v>-2567</v>
      </c>
      <c r="Y419" s="11"/>
    </row>
    <row r="420" spans="1:25">
      <c r="A420" s="11">
        <f t="shared" si="30"/>
        <v>16</v>
      </c>
      <c r="B420" s="13">
        <f t="shared" si="31"/>
        <v>23</v>
      </c>
      <c r="C420" s="153">
        <v>52392.5</v>
      </c>
      <c r="D420" s="153">
        <v>52475</v>
      </c>
      <c r="E420" s="153">
        <v>51737.5</v>
      </c>
      <c r="F420" s="153">
        <v>356</v>
      </c>
      <c r="G420" s="153">
        <v>2393.5</v>
      </c>
      <c r="H420" s="153">
        <v>1206</v>
      </c>
      <c r="I420" s="153">
        <v>42482.5</v>
      </c>
      <c r="J420" s="153">
        <v>654</v>
      </c>
      <c r="K420" s="153">
        <v>0</v>
      </c>
      <c r="L420" s="153">
        <v>10446</v>
      </c>
      <c r="M420" s="153">
        <v>-8.5</v>
      </c>
      <c r="N420" s="153">
        <v>560</v>
      </c>
      <c r="O420" s="153">
        <v>-5697</v>
      </c>
      <c r="P420" s="153">
        <v>57</v>
      </c>
      <c r="Q420" s="153">
        <v>2077</v>
      </c>
      <c r="R420" s="153">
        <v>-1179</v>
      </c>
      <c r="S420" s="153">
        <v>-2474</v>
      </c>
      <c r="T420" s="153">
        <v>1000</v>
      </c>
      <c r="U420" s="153">
        <v>-2555</v>
      </c>
      <c r="V420" s="153">
        <v>-1650</v>
      </c>
      <c r="Y420" s="11"/>
    </row>
    <row r="421" spans="1:25">
      <c r="A421" s="11">
        <f>A420+1</f>
        <v>17</v>
      </c>
      <c r="B421" s="13">
        <v>0</v>
      </c>
      <c r="C421" s="153">
        <v>50574</v>
      </c>
      <c r="D421" s="153">
        <v>48925</v>
      </c>
      <c r="E421" s="153">
        <v>48650</v>
      </c>
      <c r="F421" s="153">
        <v>356.5</v>
      </c>
      <c r="G421" s="153">
        <v>2207.5</v>
      </c>
      <c r="H421" s="153">
        <v>1013</v>
      </c>
      <c r="I421" s="153">
        <v>42269.5</v>
      </c>
      <c r="J421" s="153">
        <v>582.5</v>
      </c>
      <c r="K421" s="153">
        <v>0</v>
      </c>
      <c r="L421" s="153">
        <v>9577.5</v>
      </c>
      <c r="M421" s="153">
        <v>-405</v>
      </c>
      <c r="N421" s="153">
        <v>565.5</v>
      </c>
      <c r="O421" s="153">
        <v>-5592.5</v>
      </c>
      <c r="P421" s="153">
        <v>54.5</v>
      </c>
      <c r="Q421" s="153">
        <v>2400</v>
      </c>
      <c r="R421" s="153">
        <v>-1180</v>
      </c>
      <c r="S421" s="153">
        <v>-2500</v>
      </c>
      <c r="T421" s="153">
        <v>-1002</v>
      </c>
      <c r="U421" s="153">
        <v>-2571</v>
      </c>
      <c r="V421" s="153">
        <v>-1383</v>
      </c>
      <c r="Y421" s="11"/>
    </row>
    <row r="422" spans="1:25">
      <c r="A422" s="11">
        <f>A421</f>
        <v>17</v>
      </c>
      <c r="B422" s="13">
        <f>B421+1</f>
        <v>1</v>
      </c>
      <c r="C422" s="153">
        <v>46373</v>
      </c>
      <c r="D422" s="153">
        <v>46150</v>
      </c>
      <c r="E422" s="153">
        <v>45550</v>
      </c>
      <c r="F422" s="153">
        <v>352</v>
      </c>
      <c r="G422" s="153">
        <v>1577.5</v>
      </c>
      <c r="H422" s="153">
        <v>728.5</v>
      </c>
      <c r="I422" s="153">
        <v>42666</v>
      </c>
      <c r="J422" s="153">
        <v>549.5</v>
      </c>
      <c r="K422" s="153">
        <v>0</v>
      </c>
      <c r="L422" s="153">
        <v>9215</v>
      </c>
      <c r="M422" s="153">
        <v>-1924</v>
      </c>
      <c r="N422" s="153">
        <v>564.5</v>
      </c>
      <c r="O422" s="153">
        <v>-7355.5</v>
      </c>
      <c r="P422" s="153">
        <v>44</v>
      </c>
      <c r="Q422" s="153">
        <v>1862</v>
      </c>
      <c r="R422" s="153">
        <v>-1499</v>
      </c>
      <c r="S422" s="153">
        <v>-2500</v>
      </c>
      <c r="T422" s="153">
        <v>-1103</v>
      </c>
      <c r="U422" s="153">
        <v>-2571</v>
      </c>
      <c r="V422" s="153">
        <v>-1468</v>
      </c>
      <c r="Y422" s="11"/>
    </row>
    <row r="423" spans="1:25">
      <c r="A423" s="11">
        <f t="shared" ref="A423:A444" si="32">A422</f>
        <v>17</v>
      </c>
      <c r="B423" s="13">
        <f t="shared" ref="B423:B444" si="33">B422+1</f>
        <v>2</v>
      </c>
      <c r="C423" s="153">
        <v>45260.5</v>
      </c>
      <c r="D423" s="153">
        <v>44987.5</v>
      </c>
      <c r="E423" s="153">
        <v>44200</v>
      </c>
      <c r="F423" s="153">
        <v>350</v>
      </c>
      <c r="G423" s="153">
        <v>1418.5</v>
      </c>
      <c r="H423" s="153">
        <v>716</v>
      </c>
      <c r="I423" s="153">
        <v>42783</v>
      </c>
      <c r="J423" s="153">
        <v>573</v>
      </c>
      <c r="K423" s="153">
        <v>0</v>
      </c>
      <c r="L423" s="153">
        <v>9014</v>
      </c>
      <c r="M423" s="153">
        <v>-1817</v>
      </c>
      <c r="N423" s="153">
        <v>568.5</v>
      </c>
      <c r="O423" s="153">
        <v>-8345</v>
      </c>
      <c r="P423" s="153">
        <v>41</v>
      </c>
      <c r="Q423" s="153">
        <v>-76</v>
      </c>
      <c r="R423" s="153">
        <v>-1499</v>
      </c>
      <c r="S423" s="153">
        <v>-2500</v>
      </c>
      <c r="T423" s="153">
        <v>-708</v>
      </c>
      <c r="U423" s="153">
        <v>-2510</v>
      </c>
      <c r="V423" s="153">
        <v>-1715</v>
      </c>
      <c r="Y423" s="11"/>
    </row>
    <row r="424" spans="1:25">
      <c r="A424" s="11">
        <f t="shared" si="32"/>
        <v>17</v>
      </c>
      <c r="B424" s="13">
        <f t="shared" si="33"/>
        <v>3</v>
      </c>
      <c r="C424" s="153">
        <v>42638</v>
      </c>
      <c r="D424" s="153">
        <v>41950</v>
      </c>
      <c r="E424" s="153">
        <v>41500</v>
      </c>
      <c r="F424" s="153">
        <v>348</v>
      </c>
      <c r="G424" s="153">
        <v>1388.5</v>
      </c>
      <c r="H424" s="153">
        <v>716</v>
      </c>
      <c r="I424" s="153">
        <v>41595</v>
      </c>
      <c r="J424" s="153">
        <v>633</v>
      </c>
      <c r="K424" s="153">
        <v>0</v>
      </c>
      <c r="L424" s="153">
        <v>8836.5</v>
      </c>
      <c r="M424" s="153">
        <v>-1759</v>
      </c>
      <c r="N424" s="153">
        <v>565.5</v>
      </c>
      <c r="O424" s="153">
        <v>-9685.5</v>
      </c>
      <c r="P424" s="153">
        <v>41.5</v>
      </c>
      <c r="Q424" s="153">
        <v>-826</v>
      </c>
      <c r="R424" s="153">
        <v>-1499</v>
      </c>
      <c r="S424" s="153">
        <v>-2500</v>
      </c>
      <c r="T424" s="153">
        <v>-560</v>
      </c>
      <c r="U424" s="153">
        <v>-2517</v>
      </c>
      <c r="V424" s="153">
        <v>-2047</v>
      </c>
      <c r="Y424" s="11"/>
    </row>
    <row r="425" spans="1:25">
      <c r="A425" s="11">
        <f t="shared" si="32"/>
        <v>17</v>
      </c>
      <c r="B425" s="13">
        <f t="shared" si="33"/>
        <v>4</v>
      </c>
      <c r="C425" s="153">
        <v>41265</v>
      </c>
      <c r="D425" s="153">
        <v>40700</v>
      </c>
      <c r="E425" s="153">
        <v>40425</v>
      </c>
      <c r="F425" s="153">
        <v>351.5</v>
      </c>
      <c r="G425" s="153">
        <v>1146.5</v>
      </c>
      <c r="H425" s="153">
        <v>716</v>
      </c>
      <c r="I425" s="153">
        <v>41923</v>
      </c>
      <c r="J425" s="153">
        <v>689.5</v>
      </c>
      <c r="K425" s="153">
        <v>0</v>
      </c>
      <c r="L425" s="153">
        <v>8891</v>
      </c>
      <c r="M425" s="153">
        <v>-2188.5</v>
      </c>
      <c r="N425" s="153">
        <v>570.5</v>
      </c>
      <c r="O425" s="153">
        <v>-10834.5</v>
      </c>
      <c r="P425" s="153">
        <v>37</v>
      </c>
      <c r="Q425" s="153">
        <v>-1800</v>
      </c>
      <c r="R425" s="153">
        <v>-1499</v>
      </c>
      <c r="S425" s="153">
        <v>-2500</v>
      </c>
      <c r="T425" s="153">
        <v>-605</v>
      </c>
      <c r="U425" s="153">
        <v>-2526</v>
      </c>
      <c r="V425" s="153">
        <v>-2139</v>
      </c>
      <c r="Y425" s="11"/>
    </row>
    <row r="426" spans="1:25">
      <c r="A426" s="11">
        <f t="shared" si="32"/>
        <v>17</v>
      </c>
      <c r="B426" s="13">
        <f t="shared" si="33"/>
        <v>5</v>
      </c>
      <c r="C426" s="153">
        <v>42161.5</v>
      </c>
      <c r="D426" s="153">
        <v>42275</v>
      </c>
      <c r="E426" s="153">
        <v>42150</v>
      </c>
      <c r="F426" s="153">
        <v>356</v>
      </c>
      <c r="G426" s="153">
        <v>1121</v>
      </c>
      <c r="H426" s="153">
        <v>716</v>
      </c>
      <c r="I426" s="153">
        <v>42437.5</v>
      </c>
      <c r="J426" s="153">
        <v>735.5</v>
      </c>
      <c r="K426" s="153">
        <v>0</v>
      </c>
      <c r="L426" s="153">
        <v>8888.5</v>
      </c>
      <c r="M426" s="153">
        <v>-2333</v>
      </c>
      <c r="N426" s="153">
        <v>566.5</v>
      </c>
      <c r="O426" s="153">
        <v>-10328</v>
      </c>
      <c r="P426" s="153">
        <v>36.5</v>
      </c>
      <c r="Q426" s="153">
        <v>-1064</v>
      </c>
      <c r="R426" s="153">
        <v>-1494</v>
      </c>
      <c r="S426" s="153">
        <v>-2500</v>
      </c>
      <c r="T426" s="153">
        <v>489</v>
      </c>
      <c r="U426" s="153">
        <v>-2596</v>
      </c>
      <c r="V426" s="153">
        <v>-2410</v>
      </c>
      <c r="Y426" s="11"/>
    </row>
    <row r="427" spans="1:25">
      <c r="A427" s="11">
        <f t="shared" si="32"/>
        <v>17</v>
      </c>
      <c r="B427" s="13">
        <f t="shared" si="33"/>
        <v>6</v>
      </c>
      <c r="C427" s="153">
        <v>46335</v>
      </c>
      <c r="D427" s="153">
        <v>46437.5</v>
      </c>
      <c r="E427" s="153">
        <v>46750</v>
      </c>
      <c r="F427" s="153">
        <v>356</v>
      </c>
      <c r="G427" s="153">
        <v>1500</v>
      </c>
      <c r="H427" s="153">
        <v>715</v>
      </c>
      <c r="I427" s="153">
        <v>43573</v>
      </c>
      <c r="J427" s="153">
        <v>846</v>
      </c>
      <c r="K427" s="153">
        <v>0</v>
      </c>
      <c r="L427" s="153">
        <v>9200.5</v>
      </c>
      <c r="M427" s="153">
        <v>-1476</v>
      </c>
      <c r="N427" s="153">
        <v>572</v>
      </c>
      <c r="O427" s="153">
        <v>-8951</v>
      </c>
      <c r="P427" s="153">
        <v>41.5</v>
      </c>
      <c r="Q427" s="153">
        <v>-806</v>
      </c>
      <c r="R427" s="153">
        <v>-557</v>
      </c>
      <c r="S427" s="153">
        <v>-2500</v>
      </c>
      <c r="T427" s="153">
        <v>1039</v>
      </c>
      <c r="U427" s="153">
        <v>-2596</v>
      </c>
      <c r="V427" s="153">
        <v>-2852</v>
      </c>
      <c r="Y427" s="11"/>
    </row>
    <row r="428" spans="1:25">
      <c r="A428" s="11">
        <f t="shared" si="32"/>
        <v>17</v>
      </c>
      <c r="B428" s="13">
        <f t="shared" si="33"/>
        <v>7</v>
      </c>
      <c r="C428" s="153">
        <v>50682</v>
      </c>
      <c r="D428" s="153">
        <v>51112.5</v>
      </c>
      <c r="E428" s="153">
        <v>51012.5</v>
      </c>
      <c r="F428" s="153">
        <v>353.5</v>
      </c>
      <c r="G428" s="153">
        <v>1661</v>
      </c>
      <c r="H428" s="153">
        <v>779.5</v>
      </c>
      <c r="I428" s="153">
        <v>44246.5</v>
      </c>
      <c r="J428" s="153">
        <v>971.5</v>
      </c>
      <c r="K428" s="153">
        <v>15</v>
      </c>
      <c r="L428" s="153">
        <v>10308.5</v>
      </c>
      <c r="M428" s="153">
        <v>-25</v>
      </c>
      <c r="N428" s="153">
        <v>564</v>
      </c>
      <c r="O428" s="153">
        <v>-8192.5</v>
      </c>
      <c r="P428" s="153">
        <v>41.5</v>
      </c>
      <c r="Q428" s="153">
        <v>-20</v>
      </c>
      <c r="R428" s="153">
        <v>-375</v>
      </c>
      <c r="S428" s="153">
        <v>-2500</v>
      </c>
      <c r="T428" s="153">
        <v>990</v>
      </c>
      <c r="U428" s="153">
        <v>-2751</v>
      </c>
      <c r="V428" s="153">
        <v>-3122</v>
      </c>
      <c r="Y428" s="11"/>
    </row>
    <row r="429" spans="1:25">
      <c r="A429" s="11">
        <f t="shared" si="32"/>
        <v>17</v>
      </c>
      <c r="B429" s="13">
        <f t="shared" si="33"/>
        <v>8</v>
      </c>
      <c r="C429" s="153">
        <v>53843.5</v>
      </c>
      <c r="D429" s="153">
        <v>54400</v>
      </c>
      <c r="E429" s="153">
        <v>53900</v>
      </c>
      <c r="F429" s="153">
        <v>369.5</v>
      </c>
      <c r="G429" s="153">
        <v>1587</v>
      </c>
      <c r="H429" s="153">
        <v>784.5</v>
      </c>
      <c r="I429" s="153">
        <v>44610</v>
      </c>
      <c r="J429" s="153">
        <v>1119</v>
      </c>
      <c r="K429" s="153">
        <v>244.5</v>
      </c>
      <c r="L429" s="153">
        <v>11409.5</v>
      </c>
      <c r="M429" s="153">
        <v>-9</v>
      </c>
      <c r="N429" s="153">
        <v>566</v>
      </c>
      <c r="O429" s="153">
        <v>-6837.5</v>
      </c>
      <c r="P429" s="153">
        <v>39.5</v>
      </c>
      <c r="Q429" s="153">
        <v>1881</v>
      </c>
      <c r="R429" s="153">
        <v>-657</v>
      </c>
      <c r="S429" s="153">
        <v>-2500</v>
      </c>
      <c r="T429" s="153">
        <v>884</v>
      </c>
      <c r="U429" s="153">
        <v>-2751</v>
      </c>
      <c r="V429" s="153">
        <v>-2582</v>
      </c>
      <c r="Y429" s="11"/>
    </row>
    <row r="430" spans="1:25">
      <c r="A430" s="11">
        <f t="shared" si="32"/>
        <v>17</v>
      </c>
      <c r="B430" s="13">
        <f t="shared" si="33"/>
        <v>9</v>
      </c>
      <c r="C430" s="153">
        <v>55460</v>
      </c>
      <c r="D430" s="153">
        <v>56025</v>
      </c>
      <c r="E430" s="153">
        <v>55512.5</v>
      </c>
      <c r="F430" s="153">
        <v>520</v>
      </c>
      <c r="G430" s="153">
        <v>1469.5</v>
      </c>
      <c r="H430" s="153">
        <v>782</v>
      </c>
      <c r="I430" s="153">
        <v>44515</v>
      </c>
      <c r="J430" s="153">
        <v>997</v>
      </c>
      <c r="K430" s="153">
        <v>759.5</v>
      </c>
      <c r="L430" s="153">
        <v>11611.5</v>
      </c>
      <c r="M430" s="153">
        <v>-2</v>
      </c>
      <c r="N430" s="153">
        <v>559</v>
      </c>
      <c r="O430" s="153">
        <v>-5751</v>
      </c>
      <c r="P430" s="153">
        <v>39</v>
      </c>
      <c r="Q430" s="153">
        <v>1775</v>
      </c>
      <c r="R430" s="153">
        <v>-1000</v>
      </c>
      <c r="S430" s="153">
        <v>-2500</v>
      </c>
      <c r="T430" s="153">
        <v>932</v>
      </c>
      <c r="U430" s="153">
        <v>-2736</v>
      </c>
      <c r="V430" s="153">
        <v>-2284</v>
      </c>
      <c r="Y430" s="11"/>
    </row>
    <row r="431" spans="1:25">
      <c r="A431" s="11">
        <f t="shared" si="32"/>
        <v>17</v>
      </c>
      <c r="B431" s="13">
        <f t="shared" si="33"/>
        <v>10</v>
      </c>
      <c r="C431" s="153">
        <v>55764.5</v>
      </c>
      <c r="D431" s="153">
        <v>55762.5</v>
      </c>
      <c r="E431" s="153">
        <v>55400</v>
      </c>
      <c r="F431" s="153">
        <v>522.5</v>
      </c>
      <c r="G431" s="153">
        <v>1519</v>
      </c>
      <c r="H431" s="153">
        <v>781.5</v>
      </c>
      <c r="I431" s="153">
        <v>44555</v>
      </c>
      <c r="J431" s="153">
        <v>905</v>
      </c>
      <c r="K431" s="153">
        <v>1313.5</v>
      </c>
      <c r="L431" s="153">
        <v>11557.5</v>
      </c>
      <c r="M431" s="153">
        <v>-2</v>
      </c>
      <c r="N431" s="153">
        <v>540.5</v>
      </c>
      <c r="O431" s="153">
        <v>-5928</v>
      </c>
      <c r="P431" s="153">
        <v>39.5</v>
      </c>
      <c r="Q431" s="153">
        <v>1789</v>
      </c>
      <c r="R431" s="153">
        <v>-1000</v>
      </c>
      <c r="S431" s="153">
        <v>-2500</v>
      </c>
      <c r="T431" s="153">
        <v>653</v>
      </c>
      <c r="U431" s="153">
        <v>-2751</v>
      </c>
      <c r="V431" s="153">
        <v>-2149</v>
      </c>
      <c r="Y431" s="11"/>
    </row>
    <row r="432" spans="1:25">
      <c r="A432" s="11">
        <f t="shared" si="32"/>
        <v>17</v>
      </c>
      <c r="B432" s="13">
        <f t="shared" si="33"/>
        <v>11</v>
      </c>
      <c r="C432" s="153">
        <v>55444.5</v>
      </c>
      <c r="D432" s="153">
        <v>55437.5</v>
      </c>
      <c r="E432" s="153">
        <v>55037.5</v>
      </c>
      <c r="F432" s="153">
        <v>447.5</v>
      </c>
      <c r="G432" s="153">
        <v>1388</v>
      </c>
      <c r="H432" s="153">
        <v>780.5</v>
      </c>
      <c r="I432" s="153">
        <v>44309</v>
      </c>
      <c r="J432" s="153">
        <v>1094</v>
      </c>
      <c r="K432" s="153">
        <v>1755</v>
      </c>
      <c r="L432" s="153">
        <v>10809.5</v>
      </c>
      <c r="M432" s="153">
        <v>-2</v>
      </c>
      <c r="N432" s="153">
        <v>536.5</v>
      </c>
      <c r="O432" s="153">
        <v>-5674.5</v>
      </c>
      <c r="P432" s="153">
        <v>37</v>
      </c>
      <c r="Q432" s="153">
        <v>2126</v>
      </c>
      <c r="R432" s="153">
        <v>-1000</v>
      </c>
      <c r="S432" s="153">
        <v>-2500</v>
      </c>
      <c r="T432" s="153">
        <v>917</v>
      </c>
      <c r="U432" s="153">
        <v>-2641</v>
      </c>
      <c r="V432" s="153">
        <v>-1984</v>
      </c>
      <c r="Y432" s="11"/>
    </row>
    <row r="433" spans="1:25">
      <c r="A433" s="11">
        <f t="shared" si="32"/>
        <v>17</v>
      </c>
      <c r="B433" s="13">
        <f t="shared" si="33"/>
        <v>12</v>
      </c>
      <c r="C433" s="153">
        <v>55677</v>
      </c>
      <c r="D433" s="153">
        <v>54862.5</v>
      </c>
      <c r="E433" s="153">
        <v>55025</v>
      </c>
      <c r="F433" s="153">
        <v>355.5</v>
      </c>
      <c r="G433" s="153">
        <v>1126</v>
      </c>
      <c r="H433" s="153">
        <v>780.5</v>
      </c>
      <c r="I433" s="153">
        <v>44083</v>
      </c>
      <c r="J433" s="153">
        <v>1301</v>
      </c>
      <c r="K433" s="153">
        <v>2033.5</v>
      </c>
      <c r="L433" s="153">
        <v>10091</v>
      </c>
      <c r="M433" s="153">
        <v>-17.5</v>
      </c>
      <c r="N433" s="153">
        <v>533.5</v>
      </c>
      <c r="O433" s="153">
        <v>-4610.5</v>
      </c>
      <c r="P433" s="153">
        <v>32</v>
      </c>
      <c r="Q433" s="153">
        <v>1003</v>
      </c>
      <c r="R433" s="153">
        <v>-1000</v>
      </c>
      <c r="S433" s="153">
        <v>-2500</v>
      </c>
      <c r="T433" s="153">
        <v>981</v>
      </c>
      <c r="U433" s="153">
        <v>-1628</v>
      </c>
      <c r="V433" s="153">
        <v>-1261</v>
      </c>
      <c r="Y433" s="11"/>
    </row>
    <row r="434" spans="1:25">
      <c r="A434" s="11">
        <f t="shared" si="32"/>
        <v>17</v>
      </c>
      <c r="B434" s="13">
        <f t="shared" si="33"/>
        <v>13</v>
      </c>
      <c r="C434" s="153">
        <v>55028.5</v>
      </c>
      <c r="D434" s="153">
        <v>54312.5</v>
      </c>
      <c r="E434" s="153">
        <v>54412.5</v>
      </c>
      <c r="F434" s="153">
        <v>357</v>
      </c>
      <c r="G434" s="153">
        <v>959</v>
      </c>
      <c r="H434" s="153">
        <v>779.5</v>
      </c>
      <c r="I434" s="153">
        <v>43667.5</v>
      </c>
      <c r="J434" s="153">
        <v>1430.5</v>
      </c>
      <c r="K434" s="153">
        <v>2161.5</v>
      </c>
      <c r="L434" s="153">
        <v>9861</v>
      </c>
      <c r="M434" s="153">
        <v>-40.5</v>
      </c>
      <c r="N434" s="153">
        <v>530</v>
      </c>
      <c r="O434" s="153">
        <v>-4677</v>
      </c>
      <c r="P434" s="153">
        <v>29.5</v>
      </c>
      <c r="Q434" s="153">
        <v>730</v>
      </c>
      <c r="R434" s="153">
        <v>-1000</v>
      </c>
      <c r="S434" s="153">
        <v>-2500</v>
      </c>
      <c r="T434" s="153">
        <v>593</v>
      </c>
      <c r="U434" s="153">
        <v>-1465</v>
      </c>
      <c r="V434" s="153">
        <v>-1145</v>
      </c>
      <c r="Y434" s="11"/>
    </row>
    <row r="435" spans="1:25">
      <c r="A435" s="11">
        <f t="shared" si="32"/>
        <v>17</v>
      </c>
      <c r="B435" s="13">
        <f t="shared" si="33"/>
        <v>14</v>
      </c>
      <c r="C435" s="153">
        <v>54137</v>
      </c>
      <c r="D435" s="153">
        <v>53062.5</v>
      </c>
      <c r="E435" s="153">
        <v>52987.5</v>
      </c>
      <c r="F435" s="153">
        <v>355.5</v>
      </c>
      <c r="G435" s="153">
        <v>970.5</v>
      </c>
      <c r="H435" s="153">
        <v>810.5</v>
      </c>
      <c r="I435" s="153">
        <v>43799</v>
      </c>
      <c r="J435" s="153">
        <v>1483</v>
      </c>
      <c r="K435" s="153">
        <v>2169.5</v>
      </c>
      <c r="L435" s="153">
        <v>9183.5</v>
      </c>
      <c r="M435" s="153">
        <v>-21</v>
      </c>
      <c r="N435" s="153">
        <v>520</v>
      </c>
      <c r="O435" s="153">
        <v>-5133</v>
      </c>
      <c r="P435" s="153">
        <v>30</v>
      </c>
      <c r="Q435" s="153">
        <v>1490</v>
      </c>
      <c r="R435" s="153">
        <v>-1000</v>
      </c>
      <c r="S435" s="153">
        <v>-2500</v>
      </c>
      <c r="T435" s="153">
        <v>893</v>
      </c>
      <c r="U435" s="153">
        <v>-2337</v>
      </c>
      <c r="V435" s="153">
        <v>-1872</v>
      </c>
      <c r="Y435" s="11"/>
    </row>
    <row r="436" spans="1:25">
      <c r="A436" s="11">
        <f t="shared" si="32"/>
        <v>17</v>
      </c>
      <c r="B436" s="13">
        <f t="shared" si="33"/>
        <v>15</v>
      </c>
      <c r="C436" s="153">
        <v>52366.5</v>
      </c>
      <c r="D436" s="153">
        <v>50687.5</v>
      </c>
      <c r="E436" s="153">
        <v>50675</v>
      </c>
      <c r="F436" s="153">
        <v>352.5</v>
      </c>
      <c r="G436" s="153">
        <v>992</v>
      </c>
      <c r="H436" s="153">
        <v>898</v>
      </c>
      <c r="I436" s="153">
        <v>43513</v>
      </c>
      <c r="J436" s="153">
        <v>1618.5</v>
      </c>
      <c r="K436" s="153">
        <v>2023</v>
      </c>
      <c r="L436" s="153">
        <v>8941.5</v>
      </c>
      <c r="M436" s="153">
        <v>-463.5</v>
      </c>
      <c r="N436" s="153">
        <v>529</v>
      </c>
      <c r="O436" s="153">
        <v>-6038</v>
      </c>
      <c r="P436" s="153">
        <v>31.5</v>
      </c>
      <c r="Q436" s="153">
        <v>996</v>
      </c>
      <c r="R436" s="153">
        <v>-1000</v>
      </c>
      <c r="S436" s="153">
        <v>-2500</v>
      </c>
      <c r="T436" s="153">
        <v>1000</v>
      </c>
      <c r="U436" s="153">
        <v>-2731</v>
      </c>
      <c r="V436" s="153">
        <v>-2185</v>
      </c>
      <c r="Y436" s="11"/>
    </row>
    <row r="437" spans="1:25">
      <c r="A437" s="11">
        <f t="shared" si="32"/>
        <v>17</v>
      </c>
      <c r="B437" s="13">
        <f t="shared" si="33"/>
        <v>16</v>
      </c>
      <c r="C437" s="153">
        <v>50769.5</v>
      </c>
      <c r="D437" s="153">
        <v>49037.5</v>
      </c>
      <c r="E437" s="153">
        <v>49312.5</v>
      </c>
      <c r="F437" s="153">
        <v>350</v>
      </c>
      <c r="G437" s="153">
        <v>972.5</v>
      </c>
      <c r="H437" s="153">
        <v>974</v>
      </c>
      <c r="I437" s="153">
        <v>42795</v>
      </c>
      <c r="J437" s="153">
        <v>1862.5</v>
      </c>
      <c r="K437" s="153">
        <v>1747.5</v>
      </c>
      <c r="L437" s="153">
        <v>9125.5</v>
      </c>
      <c r="M437" s="153">
        <v>-463.5</v>
      </c>
      <c r="N437" s="153">
        <v>533</v>
      </c>
      <c r="O437" s="153">
        <v>-7126.5</v>
      </c>
      <c r="P437" s="153">
        <v>32</v>
      </c>
      <c r="Q437" s="153">
        <v>637</v>
      </c>
      <c r="R437" s="153">
        <v>-1000</v>
      </c>
      <c r="S437" s="153">
        <v>-2500</v>
      </c>
      <c r="T437" s="153">
        <v>999</v>
      </c>
      <c r="U437" s="153">
        <v>-2751</v>
      </c>
      <c r="V437" s="153">
        <v>-2689</v>
      </c>
      <c r="Y437" s="11"/>
    </row>
    <row r="438" spans="1:25">
      <c r="A438" s="11">
        <f t="shared" si="32"/>
        <v>17</v>
      </c>
      <c r="B438" s="13">
        <f t="shared" si="33"/>
        <v>17</v>
      </c>
      <c r="C438" s="153">
        <v>49535</v>
      </c>
      <c r="D438" s="153">
        <v>47737.5</v>
      </c>
      <c r="E438" s="153">
        <v>48200</v>
      </c>
      <c r="F438" s="153">
        <v>352.5</v>
      </c>
      <c r="G438" s="153">
        <v>975</v>
      </c>
      <c r="H438" s="153">
        <v>975.5</v>
      </c>
      <c r="I438" s="153">
        <v>42682.5</v>
      </c>
      <c r="J438" s="153">
        <v>2113.5</v>
      </c>
      <c r="K438" s="153">
        <v>1386</v>
      </c>
      <c r="L438" s="153">
        <v>9429.5</v>
      </c>
      <c r="M438" s="153">
        <v>-701</v>
      </c>
      <c r="N438" s="153">
        <v>531</v>
      </c>
      <c r="O438" s="153">
        <v>-8209.5</v>
      </c>
      <c r="P438" s="153">
        <v>32</v>
      </c>
      <c r="Q438" s="153">
        <v>-1249</v>
      </c>
      <c r="R438" s="153">
        <v>-500</v>
      </c>
      <c r="S438" s="153">
        <v>-2500</v>
      </c>
      <c r="T438" s="153">
        <v>992</v>
      </c>
      <c r="U438" s="153">
        <v>-2751</v>
      </c>
      <c r="V438" s="153">
        <v>-2605</v>
      </c>
      <c r="Y438" s="11"/>
    </row>
    <row r="439" spans="1:25">
      <c r="A439" s="11">
        <f t="shared" si="32"/>
        <v>17</v>
      </c>
      <c r="B439" s="13">
        <f t="shared" si="33"/>
        <v>18</v>
      </c>
      <c r="C439" s="153">
        <v>49728.5</v>
      </c>
      <c r="D439" s="153">
        <v>48737.5</v>
      </c>
      <c r="E439" s="153">
        <v>49300</v>
      </c>
      <c r="F439" s="153">
        <v>354</v>
      </c>
      <c r="G439" s="153">
        <v>969.5</v>
      </c>
      <c r="H439" s="153">
        <v>973.5</v>
      </c>
      <c r="I439" s="153">
        <v>43061.5</v>
      </c>
      <c r="J439" s="153">
        <v>2250.5</v>
      </c>
      <c r="K439" s="153">
        <v>892.5</v>
      </c>
      <c r="L439" s="153">
        <v>9945</v>
      </c>
      <c r="M439" s="153">
        <v>-270</v>
      </c>
      <c r="N439" s="153">
        <v>540.5</v>
      </c>
      <c r="O439" s="153">
        <v>-8989.5</v>
      </c>
      <c r="P439" s="153">
        <v>31.5</v>
      </c>
      <c r="Q439" s="153">
        <v>-788</v>
      </c>
      <c r="R439" s="153">
        <v>-1333</v>
      </c>
      <c r="S439" s="153">
        <v>-2500</v>
      </c>
      <c r="T439" s="153">
        <v>1000</v>
      </c>
      <c r="U439" s="153">
        <v>-2751</v>
      </c>
      <c r="V439" s="153">
        <v>-2673</v>
      </c>
      <c r="Y439" s="11"/>
    </row>
    <row r="440" spans="1:25">
      <c r="A440" s="11">
        <f t="shared" si="32"/>
        <v>17</v>
      </c>
      <c r="B440" s="13">
        <f t="shared" si="33"/>
        <v>19</v>
      </c>
      <c r="C440" s="153">
        <v>50911.5</v>
      </c>
      <c r="D440" s="153">
        <v>50487.5</v>
      </c>
      <c r="E440" s="153">
        <v>51087.5</v>
      </c>
      <c r="F440" s="153">
        <v>356</v>
      </c>
      <c r="G440" s="153">
        <v>1005.5</v>
      </c>
      <c r="H440" s="153">
        <v>904.5</v>
      </c>
      <c r="I440" s="153">
        <v>44132</v>
      </c>
      <c r="J440" s="153">
        <v>2102</v>
      </c>
      <c r="K440" s="153">
        <v>374.5</v>
      </c>
      <c r="L440" s="153">
        <v>11241.5</v>
      </c>
      <c r="M440" s="153">
        <v>-2</v>
      </c>
      <c r="N440" s="153">
        <v>559.5</v>
      </c>
      <c r="O440" s="153">
        <v>-9763</v>
      </c>
      <c r="P440" s="153">
        <v>30.5</v>
      </c>
      <c r="Q440" s="153">
        <v>-1659</v>
      </c>
      <c r="R440" s="153">
        <v>-1500</v>
      </c>
      <c r="S440" s="153">
        <v>-2500</v>
      </c>
      <c r="T440" s="153">
        <v>1000</v>
      </c>
      <c r="U440" s="153">
        <v>-2751</v>
      </c>
      <c r="V440" s="153">
        <v>-2593</v>
      </c>
      <c r="Y440" s="11"/>
    </row>
    <row r="441" spans="1:25">
      <c r="A441" s="11">
        <f t="shared" si="32"/>
        <v>17</v>
      </c>
      <c r="B441" s="13">
        <f t="shared" si="33"/>
        <v>20</v>
      </c>
      <c r="C441" s="153">
        <v>49531.5</v>
      </c>
      <c r="D441" s="153">
        <v>50062.5</v>
      </c>
      <c r="E441" s="153">
        <v>50600</v>
      </c>
      <c r="F441" s="153">
        <v>356</v>
      </c>
      <c r="G441" s="153">
        <v>905</v>
      </c>
      <c r="H441" s="153">
        <v>811.5</v>
      </c>
      <c r="I441" s="153">
        <v>43827.5</v>
      </c>
      <c r="J441" s="153">
        <v>2026.5</v>
      </c>
      <c r="K441" s="153">
        <v>59</v>
      </c>
      <c r="L441" s="153">
        <v>11283.5</v>
      </c>
      <c r="M441" s="153">
        <v>-2</v>
      </c>
      <c r="N441" s="153">
        <v>566</v>
      </c>
      <c r="O441" s="153">
        <v>-10301</v>
      </c>
      <c r="P441" s="153">
        <v>29</v>
      </c>
      <c r="Q441" s="153">
        <v>-1800</v>
      </c>
      <c r="R441" s="153">
        <v>-1495</v>
      </c>
      <c r="S441" s="153">
        <v>-2500</v>
      </c>
      <c r="T441" s="153">
        <v>1000</v>
      </c>
      <c r="U441" s="153">
        <v>-2751</v>
      </c>
      <c r="V441" s="153">
        <v>-2565</v>
      </c>
      <c r="Y441" s="11"/>
    </row>
    <row r="442" spans="1:25">
      <c r="A442" s="11">
        <f t="shared" si="32"/>
        <v>17</v>
      </c>
      <c r="B442" s="13">
        <f t="shared" si="33"/>
        <v>21</v>
      </c>
      <c r="C442" s="153">
        <v>50153</v>
      </c>
      <c r="D442" s="153">
        <v>49750</v>
      </c>
      <c r="E442" s="153">
        <v>50250</v>
      </c>
      <c r="F442" s="153">
        <v>356.5</v>
      </c>
      <c r="G442" s="153">
        <v>806</v>
      </c>
      <c r="H442" s="153">
        <v>811.5</v>
      </c>
      <c r="I442" s="153">
        <v>43803</v>
      </c>
      <c r="J442" s="153">
        <v>2276</v>
      </c>
      <c r="K442" s="153">
        <v>0</v>
      </c>
      <c r="L442" s="153">
        <v>11752.5</v>
      </c>
      <c r="M442" s="153">
        <v>-1.5</v>
      </c>
      <c r="N442" s="153">
        <v>560.5</v>
      </c>
      <c r="O442" s="153">
        <v>-10211.5</v>
      </c>
      <c r="P442" s="153">
        <v>27</v>
      </c>
      <c r="Q442" s="153">
        <v>-342</v>
      </c>
      <c r="R442" s="153">
        <v>-1499</v>
      </c>
      <c r="S442" s="153">
        <v>-2500</v>
      </c>
      <c r="T442" s="153">
        <v>-866</v>
      </c>
      <c r="U442" s="153">
        <v>-2751</v>
      </c>
      <c r="V442" s="153">
        <v>-2386</v>
      </c>
      <c r="Y442" s="11"/>
    </row>
    <row r="443" spans="1:25">
      <c r="A443" s="11">
        <f t="shared" si="32"/>
        <v>17</v>
      </c>
      <c r="B443" s="13">
        <f t="shared" si="33"/>
        <v>22</v>
      </c>
      <c r="C443" s="153">
        <v>48747.5</v>
      </c>
      <c r="D443" s="153">
        <v>48987.5</v>
      </c>
      <c r="E443" s="153">
        <v>49425</v>
      </c>
      <c r="F443" s="153">
        <v>354</v>
      </c>
      <c r="G443" s="153">
        <v>878</v>
      </c>
      <c r="H443" s="153">
        <v>792</v>
      </c>
      <c r="I443" s="153">
        <v>42164</v>
      </c>
      <c r="J443" s="153">
        <v>2752.5</v>
      </c>
      <c r="K443" s="153">
        <v>0</v>
      </c>
      <c r="L443" s="153">
        <v>10960.5</v>
      </c>
      <c r="M443" s="153">
        <v>-2</v>
      </c>
      <c r="N443" s="153">
        <v>566.5</v>
      </c>
      <c r="O443" s="153">
        <v>-9718</v>
      </c>
      <c r="P443" s="153">
        <v>29.5</v>
      </c>
      <c r="Q443" s="153">
        <v>1071</v>
      </c>
      <c r="R443" s="153">
        <v>-1499</v>
      </c>
      <c r="S443" s="153">
        <v>-2500</v>
      </c>
      <c r="T443" s="153">
        <v>-629</v>
      </c>
      <c r="U443" s="153">
        <v>-2751</v>
      </c>
      <c r="V443" s="153">
        <v>-2381</v>
      </c>
      <c r="Y443" s="11"/>
    </row>
    <row r="444" spans="1:25">
      <c r="A444" s="11">
        <f t="shared" si="32"/>
        <v>17</v>
      </c>
      <c r="B444" s="13">
        <f t="shared" si="33"/>
        <v>23</v>
      </c>
      <c r="C444" s="153">
        <v>50804.5</v>
      </c>
      <c r="D444" s="153">
        <v>50287.5</v>
      </c>
      <c r="E444" s="153">
        <v>50637.5</v>
      </c>
      <c r="F444" s="153">
        <v>354.5</v>
      </c>
      <c r="G444" s="153">
        <v>1033.5</v>
      </c>
      <c r="H444" s="153">
        <v>758.5</v>
      </c>
      <c r="I444" s="153">
        <v>42569.5</v>
      </c>
      <c r="J444" s="153">
        <v>3146</v>
      </c>
      <c r="K444" s="153">
        <v>0</v>
      </c>
      <c r="L444" s="153">
        <v>10819</v>
      </c>
      <c r="M444" s="153">
        <v>-299.5</v>
      </c>
      <c r="N444" s="153">
        <v>569.5</v>
      </c>
      <c r="O444" s="153">
        <v>-8146</v>
      </c>
      <c r="P444" s="153">
        <v>31.5</v>
      </c>
      <c r="Q444" s="153">
        <v>1108</v>
      </c>
      <c r="R444" s="153">
        <v>-1246</v>
      </c>
      <c r="S444" s="153">
        <v>-2500</v>
      </c>
      <c r="T444" s="153">
        <v>-720</v>
      </c>
      <c r="U444" s="153">
        <v>-2596</v>
      </c>
      <c r="V444" s="153">
        <v>-1661</v>
      </c>
      <c r="Y444" s="11"/>
    </row>
    <row r="445" spans="1:25">
      <c r="A445" s="11">
        <f>A444+1</f>
        <v>18</v>
      </c>
      <c r="B445" s="13">
        <v>0</v>
      </c>
      <c r="C445" s="153">
        <v>49139</v>
      </c>
      <c r="D445" s="153">
        <v>47812.5</v>
      </c>
      <c r="E445" s="153">
        <v>47287.5</v>
      </c>
      <c r="F445" s="153">
        <v>349.5</v>
      </c>
      <c r="G445" s="153">
        <v>984</v>
      </c>
      <c r="H445" s="153">
        <v>744.5</v>
      </c>
      <c r="I445" s="153">
        <v>42044</v>
      </c>
      <c r="J445" s="153">
        <v>3484</v>
      </c>
      <c r="K445" s="153">
        <v>0</v>
      </c>
      <c r="L445" s="153">
        <v>10137.5</v>
      </c>
      <c r="M445" s="153">
        <v>-526.5</v>
      </c>
      <c r="N445" s="153">
        <v>572.5</v>
      </c>
      <c r="O445" s="153">
        <v>-8650</v>
      </c>
      <c r="P445" s="153">
        <v>31</v>
      </c>
      <c r="Q445" s="153">
        <v>-252</v>
      </c>
      <c r="R445" s="153">
        <v>-1500</v>
      </c>
      <c r="S445" s="153">
        <v>-2500</v>
      </c>
      <c r="T445" s="153">
        <v>-1099</v>
      </c>
      <c r="U445" s="153">
        <v>-2593</v>
      </c>
      <c r="V445" s="153">
        <v>-1912</v>
      </c>
      <c r="Y445" s="11"/>
    </row>
    <row r="446" spans="1:25">
      <c r="A446" s="11">
        <f>A445</f>
        <v>18</v>
      </c>
      <c r="B446" s="13">
        <f>B445+1</f>
        <v>1</v>
      </c>
      <c r="C446" s="153">
        <v>45033</v>
      </c>
      <c r="D446" s="153">
        <v>44862.5</v>
      </c>
      <c r="E446" s="153">
        <v>44487.5</v>
      </c>
      <c r="F446" s="153">
        <v>349.5</v>
      </c>
      <c r="G446" s="153">
        <v>843.5</v>
      </c>
      <c r="H446" s="153">
        <v>745</v>
      </c>
      <c r="I446" s="153">
        <v>41593.5</v>
      </c>
      <c r="J446" s="153">
        <v>3518</v>
      </c>
      <c r="K446" s="153">
        <v>0</v>
      </c>
      <c r="L446" s="153">
        <v>8962</v>
      </c>
      <c r="M446" s="153">
        <v>-1025.5</v>
      </c>
      <c r="N446" s="153">
        <v>575.5</v>
      </c>
      <c r="O446" s="153">
        <v>-10529.5</v>
      </c>
      <c r="P446" s="153">
        <v>30</v>
      </c>
      <c r="Q446" s="153">
        <v>65</v>
      </c>
      <c r="R446" s="153">
        <v>-1500</v>
      </c>
      <c r="S446" s="153">
        <v>-2500</v>
      </c>
      <c r="T446" s="153">
        <v>-1143</v>
      </c>
      <c r="U446" s="153">
        <v>-2598</v>
      </c>
      <c r="V446" s="153">
        <v>-1833</v>
      </c>
      <c r="Y446" s="11"/>
    </row>
    <row r="447" spans="1:25">
      <c r="A447" s="11">
        <f t="shared" ref="A447:A468" si="34">A446</f>
        <v>18</v>
      </c>
      <c r="B447" s="13">
        <f t="shared" ref="B447:B468" si="35">B446+1</f>
        <v>2</v>
      </c>
      <c r="C447" s="153">
        <v>43674.5</v>
      </c>
      <c r="D447" s="153">
        <v>43612.5</v>
      </c>
      <c r="E447" s="153">
        <v>42637.5</v>
      </c>
      <c r="F447" s="153">
        <v>355.5</v>
      </c>
      <c r="G447" s="153">
        <v>748</v>
      </c>
      <c r="H447" s="153">
        <v>744</v>
      </c>
      <c r="I447" s="153">
        <v>39969.5</v>
      </c>
      <c r="J447" s="153">
        <v>3484.5</v>
      </c>
      <c r="K447" s="153">
        <v>0</v>
      </c>
      <c r="L447" s="153">
        <v>8849</v>
      </c>
      <c r="M447" s="153">
        <v>-2006</v>
      </c>
      <c r="N447" s="153">
        <v>580.5</v>
      </c>
      <c r="O447" s="153">
        <v>-9050</v>
      </c>
      <c r="P447" s="153">
        <v>30</v>
      </c>
      <c r="Q447" s="153">
        <v>997</v>
      </c>
      <c r="R447" s="153">
        <v>-1500</v>
      </c>
      <c r="S447" s="153">
        <v>-2500</v>
      </c>
      <c r="T447" s="153">
        <v>-1294</v>
      </c>
      <c r="U447" s="153">
        <v>-2598</v>
      </c>
      <c r="V447" s="153">
        <v>-1616</v>
      </c>
      <c r="Y447" s="11"/>
    </row>
    <row r="448" spans="1:25">
      <c r="A448" s="11">
        <f t="shared" si="34"/>
        <v>18</v>
      </c>
      <c r="B448" s="13">
        <f t="shared" si="35"/>
        <v>3</v>
      </c>
      <c r="C448" s="153">
        <v>41016</v>
      </c>
      <c r="D448" s="153">
        <v>40775</v>
      </c>
      <c r="E448" s="153">
        <v>39587.5</v>
      </c>
      <c r="F448" s="153">
        <v>355.5</v>
      </c>
      <c r="G448" s="153">
        <v>685</v>
      </c>
      <c r="H448" s="153">
        <v>744.5</v>
      </c>
      <c r="I448" s="153">
        <v>36903</v>
      </c>
      <c r="J448" s="153">
        <v>3516</v>
      </c>
      <c r="K448" s="153">
        <v>0</v>
      </c>
      <c r="L448" s="153">
        <v>8721.5</v>
      </c>
      <c r="M448" s="153">
        <v>-2031.5</v>
      </c>
      <c r="N448" s="153">
        <v>583.5</v>
      </c>
      <c r="O448" s="153">
        <v>-8461.5</v>
      </c>
      <c r="P448" s="153">
        <v>30.5</v>
      </c>
      <c r="Q448" s="153">
        <v>1345</v>
      </c>
      <c r="R448" s="153">
        <v>-1500</v>
      </c>
      <c r="S448" s="153">
        <v>-2500</v>
      </c>
      <c r="T448" s="153">
        <v>-1299</v>
      </c>
      <c r="U448" s="153">
        <v>-2598</v>
      </c>
      <c r="V448" s="153">
        <v>-1445</v>
      </c>
      <c r="Y448" s="11"/>
    </row>
    <row r="449" spans="1:25">
      <c r="A449" s="11">
        <f t="shared" si="34"/>
        <v>18</v>
      </c>
      <c r="B449" s="13">
        <f t="shared" si="35"/>
        <v>4</v>
      </c>
      <c r="C449" s="153">
        <v>39362.5</v>
      </c>
      <c r="D449" s="153">
        <v>39537.5</v>
      </c>
      <c r="E449" s="153">
        <v>38375</v>
      </c>
      <c r="F449" s="153">
        <v>356</v>
      </c>
      <c r="G449" s="153">
        <v>585</v>
      </c>
      <c r="H449" s="153">
        <v>733.5</v>
      </c>
      <c r="I449" s="153">
        <v>35187</v>
      </c>
      <c r="J449" s="153">
        <v>3349.5</v>
      </c>
      <c r="K449" s="153">
        <v>0</v>
      </c>
      <c r="L449" s="153">
        <v>8697</v>
      </c>
      <c r="M449" s="153">
        <v>-2327</v>
      </c>
      <c r="N449" s="153">
        <v>586</v>
      </c>
      <c r="O449" s="153">
        <v>-7804.5</v>
      </c>
      <c r="P449" s="153">
        <v>30</v>
      </c>
      <c r="Q449" s="153">
        <v>1192</v>
      </c>
      <c r="R449" s="153">
        <v>-1500</v>
      </c>
      <c r="S449" s="153">
        <v>-2500</v>
      </c>
      <c r="T449" s="153">
        <v>-1215</v>
      </c>
      <c r="U449" s="153">
        <v>-2598</v>
      </c>
      <c r="V449" s="153">
        <v>-1241</v>
      </c>
      <c r="Y449" s="11"/>
    </row>
    <row r="450" spans="1:25">
      <c r="A450" s="11">
        <f t="shared" si="34"/>
        <v>18</v>
      </c>
      <c r="B450" s="13">
        <f t="shared" si="35"/>
        <v>5</v>
      </c>
      <c r="C450" s="153">
        <v>40142</v>
      </c>
      <c r="D450" s="153">
        <v>41037.5</v>
      </c>
      <c r="E450" s="153">
        <v>40012.5</v>
      </c>
      <c r="F450" s="153">
        <v>355.5</v>
      </c>
      <c r="G450" s="153">
        <v>603</v>
      </c>
      <c r="H450" s="153">
        <v>733</v>
      </c>
      <c r="I450" s="153">
        <v>36836</v>
      </c>
      <c r="J450" s="153">
        <v>3358</v>
      </c>
      <c r="K450" s="153">
        <v>0</v>
      </c>
      <c r="L450" s="153">
        <v>8766.5</v>
      </c>
      <c r="M450" s="153">
        <v>-1953.5</v>
      </c>
      <c r="N450" s="153">
        <v>585.5</v>
      </c>
      <c r="O450" s="153">
        <v>-9142.5</v>
      </c>
      <c r="P450" s="153">
        <v>29</v>
      </c>
      <c r="Q450" s="153">
        <v>-727</v>
      </c>
      <c r="R450" s="153">
        <v>-1500</v>
      </c>
      <c r="S450" s="153">
        <v>-2500</v>
      </c>
      <c r="T450" s="153">
        <v>-1200</v>
      </c>
      <c r="U450" s="153">
        <v>-2598</v>
      </c>
      <c r="V450" s="153">
        <v>-1734</v>
      </c>
      <c r="Y450" s="11"/>
    </row>
    <row r="451" spans="1:25">
      <c r="A451" s="11">
        <f t="shared" si="34"/>
        <v>18</v>
      </c>
      <c r="B451" s="13">
        <f t="shared" si="35"/>
        <v>6</v>
      </c>
      <c r="C451" s="153">
        <v>44434.5</v>
      </c>
      <c r="D451" s="153">
        <v>45612.5</v>
      </c>
      <c r="E451" s="153">
        <v>44712.5</v>
      </c>
      <c r="F451" s="153">
        <v>354</v>
      </c>
      <c r="G451" s="153">
        <v>682.5</v>
      </c>
      <c r="H451" s="153">
        <v>734</v>
      </c>
      <c r="I451" s="153">
        <v>41019.5</v>
      </c>
      <c r="J451" s="153">
        <v>3109</v>
      </c>
      <c r="K451" s="153">
        <v>0</v>
      </c>
      <c r="L451" s="153">
        <v>9117.5</v>
      </c>
      <c r="M451" s="153">
        <v>-671</v>
      </c>
      <c r="N451" s="153">
        <v>561.5</v>
      </c>
      <c r="O451" s="153">
        <v>-10471.5</v>
      </c>
      <c r="P451" s="153">
        <v>27.5</v>
      </c>
      <c r="Q451" s="153">
        <v>-1600</v>
      </c>
      <c r="R451" s="153">
        <v>-1500</v>
      </c>
      <c r="S451" s="153">
        <v>-2500</v>
      </c>
      <c r="T451" s="153">
        <v>-135</v>
      </c>
      <c r="U451" s="153">
        <v>-2598</v>
      </c>
      <c r="V451" s="153">
        <v>-2524</v>
      </c>
      <c r="Y451" s="11"/>
    </row>
    <row r="452" spans="1:25">
      <c r="A452" s="11">
        <f t="shared" si="34"/>
        <v>18</v>
      </c>
      <c r="B452" s="13">
        <f t="shared" si="35"/>
        <v>7</v>
      </c>
      <c r="C452" s="153">
        <v>49212.5</v>
      </c>
      <c r="D452" s="153">
        <v>50637.5</v>
      </c>
      <c r="E452" s="153">
        <v>49287.5</v>
      </c>
      <c r="F452" s="153">
        <v>358.5</v>
      </c>
      <c r="G452" s="153">
        <v>975</v>
      </c>
      <c r="H452" s="153">
        <v>739</v>
      </c>
      <c r="I452" s="153">
        <v>43757</v>
      </c>
      <c r="J452" s="153">
        <v>2811</v>
      </c>
      <c r="K452" s="153">
        <v>16</v>
      </c>
      <c r="L452" s="153">
        <v>10368.5</v>
      </c>
      <c r="M452" s="153">
        <v>-21.5</v>
      </c>
      <c r="N452" s="153">
        <v>553</v>
      </c>
      <c r="O452" s="153">
        <v>-10343</v>
      </c>
      <c r="P452" s="153">
        <v>30</v>
      </c>
      <c r="Q452" s="153">
        <v>-607</v>
      </c>
      <c r="R452" s="153">
        <v>-1500</v>
      </c>
      <c r="S452" s="153">
        <v>-2500</v>
      </c>
      <c r="T452" s="153">
        <v>-180</v>
      </c>
      <c r="U452" s="153">
        <v>-2753</v>
      </c>
      <c r="V452" s="153">
        <v>-2304</v>
      </c>
      <c r="Y452" s="11"/>
    </row>
    <row r="453" spans="1:25">
      <c r="A453" s="11">
        <f t="shared" si="34"/>
        <v>18</v>
      </c>
      <c r="B453" s="13">
        <f t="shared" si="35"/>
        <v>8</v>
      </c>
      <c r="C453" s="153">
        <v>52703.5</v>
      </c>
      <c r="D453" s="153">
        <v>53800</v>
      </c>
      <c r="E453" s="153">
        <v>52762.5</v>
      </c>
      <c r="F453" s="153">
        <v>363.5</v>
      </c>
      <c r="G453" s="153">
        <v>1017.5</v>
      </c>
      <c r="H453" s="153">
        <v>739.5</v>
      </c>
      <c r="I453" s="153">
        <v>44193</v>
      </c>
      <c r="J453" s="153">
        <v>2632.5</v>
      </c>
      <c r="K453" s="153">
        <v>191.5</v>
      </c>
      <c r="L453" s="153">
        <v>11727</v>
      </c>
      <c r="M453" s="153">
        <v>-9</v>
      </c>
      <c r="N453" s="153">
        <v>551</v>
      </c>
      <c r="O453" s="153">
        <v>-8703</v>
      </c>
      <c r="P453" s="153">
        <v>30</v>
      </c>
      <c r="Q453" s="153">
        <v>1751</v>
      </c>
      <c r="R453" s="153">
        <v>-1500</v>
      </c>
      <c r="S453" s="153">
        <v>-2500</v>
      </c>
      <c r="T453" s="153">
        <v>-65</v>
      </c>
      <c r="U453" s="153">
        <v>-2753</v>
      </c>
      <c r="V453" s="153">
        <v>-2400</v>
      </c>
      <c r="Y453" s="11"/>
    </row>
    <row r="454" spans="1:25">
      <c r="A454" s="11">
        <f t="shared" si="34"/>
        <v>18</v>
      </c>
      <c r="B454" s="13">
        <f t="shared" si="35"/>
        <v>9</v>
      </c>
      <c r="C454" s="153">
        <v>54403.5</v>
      </c>
      <c r="D454" s="153">
        <v>55387.5</v>
      </c>
      <c r="E454" s="153">
        <v>54637.5</v>
      </c>
      <c r="F454" s="153">
        <v>498</v>
      </c>
      <c r="G454" s="153">
        <v>989</v>
      </c>
      <c r="H454" s="153">
        <v>747</v>
      </c>
      <c r="I454" s="153">
        <v>44112.5</v>
      </c>
      <c r="J454" s="153">
        <v>3003</v>
      </c>
      <c r="K454" s="153">
        <v>562</v>
      </c>
      <c r="L454" s="153">
        <v>11175</v>
      </c>
      <c r="M454" s="153">
        <v>-2</v>
      </c>
      <c r="N454" s="153">
        <v>560.5</v>
      </c>
      <c r="O454" s="153">
        <v>-7240</v>
      </c>
      <c r="P454" s="153">
        <v>31</v>
      </c>
      <c r="Q454" s="153">
        <v>1764</v>
      </c>
      <c r="R454" s="153">
        <v>-1500</v>
      </c>
      <c r="S454" s="153">
        <v>-2500</v>
      </c>
      <c r="T454" s="153">
        <v>468</v>
      </c>
      <c r="U454" s="153">
        <v>-2753</v>
      </c>
      <c r="V454" s="153">
        <v>-2636</v>
      </c>
      <c r="Y454" s="11"/>
    </row>
    <row r="455" spans="1:25">
      <c r="A455" s="11">
        <f t="shared" si="34"/>
        <v>18</v>
      </c>
      <c r="B455" s="13">
        <f t="shared" si="35"/>
        <v>10</v>
      </c>
      <c r="C455" s="153">
        <v>55031.5</v>
      </c>
      <c r="D455" s="153">
        <v>55637.5</v>
      </c>
      <c r="E455" s="153">
        <v>54825</v>
      </c>
      <c r="F455" s="153">
        <v>486.5</v>
      </c>
      <c r="G455" s="153">
        <v>981</v>
      </c>
      <c r="H455" s="153">
        <v>794</v>
      </c>
      <c r="I455" s="153">
        <v>44443</v>
      </c>
      <c r="J455" s="153">
        <v>3430.5</v>
      </c>
      <c r="K455" s="153">
        <v>935.5</v>
      </c>
      <c r="L455" s="153">
        <v>10653</v>
      </c>
      <c r="M455" s="153">
        <v>-1.5</v>
      </c>
      <c r="N455" s="153">
        <v>549</v>
      </c>
      <c r="O455" s="153">
        <v>-7240.5</v>
      </c>
      <c r="P455" s="153">
        <v>30.5</v>
      </c>
      <c r="Q455" s="153">
        <v>1777</v>
      </c>
      <c r="R455" s="153">
        <v>-1500</v>
      </c>
      <c r="S455" s="153">
        <v>-2500</v>
      </c>
      <c r="T455" s="153">
        <v>98</v>
      </c>
      <c r="U455" s="153">
        <v>-2753</v>
      </c>
      <c r="V455" s="153">
        <v>-2681</v>
      </c>
      <c r="Y455" s="11"/>
    </row>
    <row r="456" spans="1:25">
      <c r="A456" s="11">
        <f t="shared" si="34"/>
        <v>18</v>
      </c>
      <c r="B456" s="13">
        <f t="shared" si="35"/>
        <v>11</v>
      </c>
      <c r="C456" s="153">
        <v>55417.5</v>
      </c>
      <c r="D456" s="153">
        <v>55675</v>
      </c>
      <c r="E456" s="153">
        <v>55075</v>
      </c>
      <c r="F456" s="153">
        <v>518</v>
      </c>
      <c r="G456" s="153">
        <v>928</v>
      </c>
      <c r="H456" s="153">
        <v>1010.5</v>
      </c>
      <c r="I456" s="153">
        <v>44411.5</v>
      </c>
      <c r="J456" s="153">
        <v>3544.5</v>
      </c>
      <c r="K456" s="153">
        <v>1238</v>
      </c>
      <c r="L456" s="153">
        <v>10436</v>
      </c>
      <c r="M456" s="153">
        <v>-2</v>
      </c>
      <c r="N456" s="153">
        <v>544.5</v>
      </c>
      <c r="O456" s="153">
        <v>-7211.5</v>
      </c>
      <c r="P456" s="153">
        <v>31</v>
      </c>
      <c r="Q456" s="153">
        <v>1791</v>
      </c>
      <c r="R456" s="153">
        <v>-1500</v>
      </c>
      <c r="S456" s="153">
        <v>-2500</v>
      </c>
      <c r="T456" s="153">
        <v>625</v>
      </c>
      <c r="U456" s="153">
        <v>-2716</v>
      </c>
      <c r="V456" s="153">
        <v>-2533</v>
      </c>
      <c r="Y456" s="11"/>
    </row>
    <row r="457" spans="1:25">
      <c r="A457" s="11">
        <f t="shared" si="34"/>
        <v>18</v>
      </c>
      <c r="B457" s="13">
        <f t="shared" si="35"/>
        <v>12</v>
      </c>
      <c r="C457" s="153">
        <v>55551</v>
      </c>
      <c r="D457" s="153">
        <v>55637.5</v>
      </c>
      <c r="E457" s="153">
        <v>55350</v>
      </c>
      <c r="F457" s="153">
        <v>540</v>
      </c>
      <c r="G457" s="153">
        <v>808</v>
      </c>
      <c r="H457" s="153">
        <v>1134</v>
      </c>
      <c r="I457" s="153">
        <v>44044.5</v>
      </c>
      <c r="J457" s="153">
        <v>3673.5</v>
      </c>
      <c r="K457" s="153">
        <v>1471</v>
      </c>
      <c r="L457" s="153">
        <v>9926.5</v>
      </c>
      <c r="M457" s="153">
        <v>-15</v>
      </c>
      <c r="N457" s="153">
        <v>546.5</v>
      </c>
      <c r="O457" s="153">
        <v>-6577.5</v>
      </c>
      <c r="P457" s="153">
        <v>30.5</v>
      </c>
      <c r="Q457" s="153">
        <v>1800</v>
      </c>
      <c r="R457" s="153">
        <v>-1500</v>
      </c>
      <c r="S457" s="153">
        <v>-2500</v>
      </c>
      <c r="T457" s="153">
        <v>-97</v>
      </c>
      <c r="U457" s="153">
        <v>-1689</v>
      </c>
      <c r="V457" s="153">
        <v>-2045</v>
      </c>
      <c r="Y457" s="11"/>
    </row>
    <row r="458" spans="1:25">
      <c r="A458" s="11">
        <f t="shared" si="34"/>
        <v>18</v>
      </c>
      <c r="B458" s="13">
        <f t="shared" si="35"/>
        <v>13</v>
      </c>
      <c r="C458" s="153">
        <v>55138</v>
      </c>
      <c r="D458" s="153">
        <v>55475</v>
      </c>
      <c r="E458" s="153">
        <v>54737.5</v>
      </c>
      <c r="F458" s="153">
        <v>537</v>
      </c>
      <c r="G458" s="153">
        <v>825.5</v>
      </c>
      <c r="H458" s="153">
        <v>1144.5</v>
      </c>
      <c r="I458" s="153">
        <v>43601</v>
      </c>
      <c r="J458" s="153">
        <v>3769</v>
      </c>
      <c r="K458" s="153">
        <v>1592.5</v>
      </c>
      <c r="L458" s="153">
        <v>9798.5</v>
      </c>
      <c r="M458" s="153">
        <v>-21</v>
      </c>
      <c r="N458" s="153">
        <v>540.5</v>
      </c>
      <c r="O458" s="153">
        <v>-6649.5</v>
      </c>
      <c r="P458" s="153">
        <v>31</v>
      </c>
      <c r="Q458" s="153">
        <v>1265</v>
      </c>
      <c r="R458" s="153">
        <v>-1500</v>
      </c>
      <c r="S458" s="153">
        <v>-2500</v>
      </c>
      <c r="T458" s="153">
        <v>-519</v>
      </c>
      <c r="U458" s="153">
        <v>-1895</v>
      </c>
      <c r="V458" s="153">
        <v>-1959</v>
      </c>
      <c r="Y458" s="11"/>
    </row>
    <row r="459" spans="1:25">
      <c r="A459" s="11">
        <f t="shared" si="34"/>
        <v>18</v>
      </c>
      <c r="B459" s="13">
        <f t="shared" si="35"/>
        <v>14</v>
      </c>
      <c r="C459" s="153">
        <v>54134.5</v>
      </c>
      <c r="D459" s="153">
        <v>54187.5</v>
      </c>
      <c r="E459" s="153">
        <v>53362.5</v>
      </c>
      <c r="F459" s="153">
        <v>528.5</v>
      </c>
      <c r="G459" s="153">
        <v>829.5</v>
      </c>
      <c r="H459" s="153">
        <v>1152.5</v>
      </c>
      <c r="I459" s="153">
        <v>43077.5</v>
      </c>
      <c r="J459" s="153">
        <v>3874</v>
      </c>
      <c r="K459" s="153">
        <v>1613.5</v>
      </c>
      <c r="L459" s="153">
        <v>9714</v>
      </c>
      <c r="M459" s="153">
        <v>-31</v>
      </c>
      <c r="N459" s="153">
        <v>541.5</v>
      </c>
      <c r="O459" s="153">
        <v>-7165</v>
      </c>
      <c r="P459" s="153">
        <v>31</v>
      </c>
      <c r="Q459" s="153">
        <v>1500</v>
      </c>
      <c r="R459" s="153">
        <v>-1500</v>
      </c>
      <c r="S459" s="153">
        <v>-2500</v>
      </c>
      <c r="T459" s="153">
        <v>455</v>
      </c>
      <c r="U459" s="153">
        <v>-2453</v>
      </c>
      <c r="V459" s="153">
        <v>-2655</v>
      </c>
      <c r="Y459" s="11"/>
    </row>
    <row r="460" spans="1:25">
      <c r="A460" s="11">
        <f t="shared" si="34"/>
        <v>18</v>
      </c>
      <c r="B460" s="13">
        <f t="shared" si="35"/>
        <v>15</v>
      </c>
      <c r="C460" s="153">
        <v>52651</v>
      </c>
      <c r="D460" s="153">
        <v>52175</v>
      </c>
      <c r="E460" s="153">
        <v>51275</v>
      </c>
      <c r="F460" s="153">
        <v>437.5</v>
      </c>
      <c r="G460" s="153">
        <v>829.5</v>
      </c>
      <c r="H460" s="153">
        <v>1166.5</v>
      </c>
      <c r="I460" s="153">
        <v>42441</v>
      </c>
      <c r="J460" s="153">
        <v>3887.5</v>
      </c>
      <c r="K460" s="153">
        <v>1465.5</v>
      </c>
      <c r="L460" s="153">
        <v>9402</v>
      </c>
      <c r="M460" s="153">
        <v>-18.5</v>
      </c>
      <c r="N460" s="153">
        <v>562.5</v>
      </c>
      <c r="O460" s="153">
        <v>-7522.5</v>
      </c>
      <c r="P460" s="153">
        <v>31</v>
      </c>
      <c r="Q460" s="153">
        <v>1500</v>
      </c>
      <c r="R460" s="153">
        <v>-1500</v>
      </c>
      <c r="S460" s="153">
        <v>-2500</v>
      </c>
      <c r="T460" s="153">
        <v>227</v>
      </c>
      <c r="U460" s="153">
        <v>-2753</v>
      </c>
      <c r="V460" s="153">
        <v>-2717</v>
      </c>
      <c r="Y460" s="11"/>
    </row>
    <row r="461" spans="1:25">
      <c r="A461" s="11">
        <f t="shared" si="34"/>
        <v>18</v>
      </c>
      <c r="B461" s="13">
        <f t="shared" si="35"/>
        <v>16</v>
      </c>
      <c r="C461" s="153">
        <v>51154</v>
      </c>
      <c r="D461" s="153">
        <v>50500</v>
      </c>
      <c r="E461" s="153">
        <v>49537.5</v>
      </c>
      <c r="F461" s="153">
        <v>354.5</v>
      </c>
      <c r="G461" s="153">
        <v>832</v>
      </c>
      <c r="H461" s="153">
        <v>1162.5</v>
      </c>
      <c r="I461" s="153">
        <v>41725</v>
      </c>
      <c r="J461" s="153">
        <v>3940.5</v>
      </c>
      <c r="K461" s="153">
        <v>1264</v>
      </c>
      <c r="L461" s="153">
        <v>9220.5</v>
      </c>
      <c r="M461" s="153">
        <v>-218</v>
      </c>
      <c r="N461" s="153">
        <v>562.5</v>
      </c>
      <c r="O461" s="153">
        <v>-7690</v>
      </c>
      <c r="P461" s="153">
        <v>30.5</v>
      </c>
      <c r="Q461" s="153">
        <v>1416</v>
      </c>
      <c r="R461" s="153">
        <v>-1500</v>
      </c>
      <c r="S461" s="153">
        <v>-2500</v>
      </c>
      <c r="T461" s="153">
        <v>550</v>
      </c>
      <c r="U461" s="153">
        <v>-2753</v>
      </c>
      <c r="V461" s="153">
        <v>-2589</v>
      </c>
      <c r="Y461" s="11"/>
    </row>
    <row r="462" spans="1:25">
      <c r="A462" s="11">
        <f t="shared" si="34"/>
        <v>18</v>
      </c>
      <c r="B462" s="13">
        <f t="shared" si="35"/>
        <v>17</v>
      </c>
      <c r="C462" s="153">
        <v>49991</v>
      </c>
      <c r="D462" s="153">
        <v>49250</v>
      </c>
      <c r="E462" s="153">
        <v>48225</v>
      </c>
      <c r="F462" s="153">
        <v>356</v>
      </c>
      <c r="G462" s="153">
        <v>819.5</v>
      </c>
      <c r="H462" s="153">
        <v>1164.5</v>
      </c>
      <c r="I462" s="153">
        <v>41746.5</v>
      </c>
      <c r="J462" s="153">
        <v>3823.5</v>
      </c>
      <c r="K462" s="153">
        <v>966.5</v>
      </c>
      <c r="L462" s="153">
        <v>9389.5</v>
      </c>
      <c r="M462" s="153">
        <v>-1313</v>
      </c>
      <c r="N462" s="153">
        <v>578.5</v>
      </c>
      <c r="O462" s="153">
        <v>-7541</v>
      </c>
      <c r="P462" s="153">
        <v>31</v>
      </c>
      <c r="Q462" s="153">
        <v>1140</v>
      </c>
      <c r="R462" s="153">
        <v>-1500</v>
      </c>
      <c r="S462" s="153">
        <v>-2500</v>
      </c>
      <c r="T462" s="153">
        <v>750</v>
      </c>
      <c r="U462" s="153">
        <v>-2753</v>
      </c>
      <c r="V462" s="153">
        <v>-2384</v>
      </c>
      <c r="Y462" s="11"/>
    </row>
    <row r="463" spans="1:25">
      <c r="A463" s="11">
        <f t="shared" si="34"/>
        <v>18</v>
      </c>
      <c r="B463" s="13">
        <f t="shared" si="35"/>
        <v>18</v>
      </c>
      <c r="C463" s="153">
        <v>50362</v>
      </c>
      <c r="D463" s="153">
        <v>50612.5</v>
      </c>
      <c r="E463" s="153">
        <v>49262.5</v>
      </c>
      <c r="F463" s="153">
        <v>356</v>
      </c>
      <c r="G463" s="153">
        <v>832</v>
      </c>
      <c r="H463" s="153">
        <v>1131</v>
      </c>
      <c r="I463" s="153">
        <v>42239</v>
      </c>
      <c r="J463" s="153">
        <v>3611</v>
      </c>
      <c r="K463" s="153">
        <v>594.5</v>
      </c>
      <c r="L463" s="153">
        <v>9746.5</v>
      </c>
      <c r="M463" s="153">
        <v>-855.5</v>
      </c>
      <c r="N463" s="153">
        <v>578</v>
      </c>
      <c r="O463" s="153">
        <v>-7871</v>
      </c>
      <c r="P463" s="153">
        <v>30.5</v>
      </c>
      <c r="Q463" s="153">
        <v>-200</v>
      </c>
      <c r="R463" s="153">
        <v>-1500</v>
      </c>
      <c r="S463" s="153">
        <v>-2500</v>
      </c>
      <c r="T463" s="153">
        <v>750</v>
      </c>
      <c r="U463" s="153">
        <v>-2753</v>
      </c>
      <c r="V463" s="153">
        <v>-2081</v>
      </c>
      <c r="Y463" s="11"/>
    </row>
    <row r="464" spans="1:25">
      <c r="A464" s="11">
        <f t="shared" si="34"/>
        <v>18</v>
      </c>
      <c r="B464" s="13">
        <f t="shared" si="35"/>
        <v>19</v>
      </c>
      <c r="C464" s="153">
        <v>52179.5</v>
      </c>
      <c r="D464" s="153">
        <v>52225</v>
      </c>
      <c r="E464" s="153">
        <v>50700</v>
      </c>
      <c r="F464" s="153">
        <v>355</v>
      </c>
      <c r="G464" s="153">
        <v>859.5</v>
      </c>
      <c r="H464" s="153">
        <v>991.5</v>
      </c>
      <c r="I464" s="153">
        <v>43586.5</v>
      </c>
      <c r="J464" s="153">
        <v>3329.5</v>
      </c>
      <c r="K464" s="153">
        <v>247.5</v>
      </c>
      <c r="L464" s="153">
        <v>11725</v>
      </c>
      <c r="M464" s="153">
        <v>-43.5</v>
      </c>
      <c r="N464" s="153">
        <v>579</v>
      </c>
      <c r="O464" s="153">
        <v>-9451</v>
      </c>
      <c r="P464" s="153">
        <v>28.5</v>
      </c>
      <c r="Q464" s="153">
        <v>-1800</v>
      </c>
      <c r="R464" s="153">
        <v>-1500</v>
      </c>
      <c r="S464" s="153">
        <v>-2500</v>
      </c>
      <c r="T464" s="153">
        <v>750</v>
      </c>
      <c r="U464" s="153">
        <v>-2753</v>
      </c>
      <c r="V464" s="153">
        <v>-2299</v>
      </c>
      <c r="Y464" s="11"/>
    </row>
    <row r="465" spans="1:25">
      <c r="A465" s="11">
        <f t="shared" si="34"/>
        <v>18</v>
      </c>
      <c r="B465" s="13">
        <f t="shared" si="35"/>
        <v>20</v>
      </c>
      <c r="C465" s="153">
        <v>51009</v>
      </c>
      <c r="D465" s="153">
        <v>51187.5</v>
      </c>
      <c r="E465" s="153">
        <v>49875</v>
      </c>
      <c r="F465" s="153">
        <v>354.5</v>
      </c>
      <c r="G465" s="153">
        <v>841.5</v>
      </c>
      <c r="H465" s="153">
        <v>958.5</v>
      </c>
      <c r="I465" s="153">
        <v>43752.5</v>
      </c>
      <c r="J465" s="153">
        <v>2914.5</v>
      </c>
      <c r="K465" s="153">
        <v>37</v>
      </c>
      <c r="L465" s="153">
        <v>12172</v>
      </c>
      <c r="M465" s="153">
        <v>-41</v>
      </c>
      <c r="N465" s="153">
        <v>581</v>
      </c>
      <c r="O465" s="153">
        <v>-10561.5</v>
      </c>
      <c r="P465" s="153">
        <v>28</v>
      </c>
      <c r="Q465" s="153">
        <v>-1800</v>
      </c>
      <c r="R465" s="153">
        <v>-1500</v>
      </c>
      <c r="S465" s="153">
        <v>-2500</v>
      </c>
      <c r="T465" s="153">
        <v>750</v>
      </c>
      <c r="U465" s="153">
        <v>-2753</v>
      </c>
      <c r="V465" s="153">
        <v>-2710</v>
      </c>
      <c r="Y465" s="11"/>
    </row>
    <row r="466" spans="1:25">
      <c r="A466" s="11">
        <f t="shared" si="34"/>
        <v>18</v>
      </c>
      <c r="B466" s="13">
        <f t="shared" si="35"/>
        <v>21</v>
      </c>
      <c r="C466" s="153">
        <v>51274.5</v>
      </c>
      <c r="D466" s="153">
        <v>50775</v>
      </c>
      <c r="E466" s="153">
        <v>49750</v>
      </c>
      <c r="F466" s="153">
        <v>355</v>
      </c>
      <c r="G466" s="153">
        <v>815.5</v>
      </c>
      <c r="H466" s="153">
        <v>956</v>
      </c>
      <c r="I466" s="153">
        <v>44168</v>
      </c>
      <c r="J466" s="153">
        <v>2743</v>
      </c>
      <c r="K466" s="153">
        <v>0.5</v>
      </c>
      <c r="L466" s="153">
        <v>12301</v>
      </c>
      <c r="M466" s="153">
        <v>-40</v>
      </c>
      <c r="N466" s="153">
        <v>576</v>
      </c>
      <c r="O466" s="153">
        <v>-10601</v>
      </c>
      <c r="P466" s="153">
        <v>28</v>
      </c>
      <c r="Q466" s="153">
        <v>-1778</v>
      </c>
      <c r="R466" s="153">
        <v>-1500</v>
      </c>
      <c r="S466" s="153">
        <v>-2500</v>
      </c>
      <c r="T466" s="153">
        <v>719</v>
      </c>
      <c r="U466" s="153">
        <v>-2753</v>
      </c>
      <c r="V466" s="153">
        <v>-3003</v>
      </c>
      <c r="Y466" s="11"/>
    </row>
    <row r="467" spans="1:25">
      <c r="A467" s="11">
        <f t="shared" si="34"/>
        <v>18</v>
      </c>
      <c r="B467" s="13">
        <f t="shared" si="35"/>
        <v>22</v>
      </c>
      <c r="C467" s="153">
        <v>49929.5</v>
      </c>
      <c r="D467" s="153">
        <v>50262.5</v>
      </c>
      <c r="E467" s="153">
        <v>49437.5</v>
      </c>
      <c r="F467" s="153">
        <v>357</v>
      </c>
      <c r="G467" s="153">
        <v>724</v>
      </c>
      <c r="H467" s="153">
        <v>957.5</v>
      </c>
      <c r="I467" s="153">
        <v>43429</v>
      </c>
      <c r="J467" s="153">
        <v>2650</v>
      </c>
      <c r="K467" s="153">
        <v>0</v>
      </c>
      <c r="L467" s="153">
        <v>11174</v>
      </c>
      <c r="M467" s="153">
        <v>-12.5</v>
      </c>
      <c r="N467" s="153">
        <v>571</v>
      </c>
      <c r="O467" s="153">
        <v>-9921</v>
      </c>
      <c r="P467" s="153">
        <v>27</v>
      </c>
      <c r="Q467" s="153">
        <v>-427</v>
      </c>
      <c r="R467" s="153">
        <v>-1500</v>
      </c>
      <c r="S467" s="153">
        <v>-2500</v>
      </c>
      <c r="T467" s="153">
        <v>750</v>
      </c>
      <c r="U467" s="153">
        <v>-2753</v>
      </c>
      <c r="V467" s="153">
        <v>-2146</v>
      </c>
      <c r="Y467" s="11"/>
    </row>
    <row r="468" spans="1:25">
      <c r="A468" s="11">
        <f t="shared" si="34"/>
        <v>18</v>
      </c>
      <c r="B468" s="13">
        <f t="shared" si="35"/>
        <v>23</v>
      </c>
      <c r="C468" s="153">
        <v>52027</v>
      </c>
      <c r="D468" s="153">
        <v>51925</v>
      </c>
      <c r="E468" s="153">
        <v>51362.5</v>
      </c>
      <c r="F468" s="153">
        <v>354</v>
      </c>
      <c r="G468" s="153">
        <v>751</v>
      </c>
      <c r="H468" s="153">
        <v>956.5</v>
      </c>
      <c r="I468" s="153">
        <v>43355</v>
      </c>
      <c r="J468" s="153">
        <v>2575.5</v>
      </c>
      <c r="K468" s="153">
        <v>0</v>
      </c>
      <c r="L468" s="153">
        <v>10835.5</v>
      </c>
      <c r="M468" s="153">
        <v>-26.5</v>
      </c>
      <c r="N468" s="153">
        <v>568.5</v>
      </c>
      <c r="O468" s="153">
        <v>-7343</v>
      </c>
      <c r="P468" s="153">
        <v>27.5</v>
      </c>
      <c r="Q468" s="153">
        <v>1148</v>
      </c>
      <c r="R468" s="153">
        <v>-1500</v>
      </c>
      <c r="S468" s="153">
        <v>-2500</v>
      </c>
      <c r="T468" s="153">
        <v>1000</v>
      </c>
      <c r="U468" s="153">
        <v>-2598</v>
      </c>
      <c r="V468" s="153">
        <v>-1484</v>
      </c>
      <c r="Y468" s="11"/>
    </row>
    <row r="469" spans="1:25">
      <c r="A469" s="11">
        <f>A468+1</f>
        <v>19</v>
      </c>
      <c r="B469" s="13">
        <v>0</v>
      </c>
      <c r="C469" s="153">
        <v>50445</v>
      </c>
      <c r="D469" s="153">
        <v>48675</v>
      </c>
      <c r="E469" s="153">
        <v>48725</v>
      </c>
      <c r="F469" s="153">
        <v>356</v>
      </c>
      <c r="G469" s="153">
        <v>635</v>
      </c>
      <c r="H469" s="153">
        <v>956.5</v>
      </c>
      <c r="I469" s="153">
        <v>42556.5</v>
      </c>
      <c r="J469" s="153">
        <v>2572</v>
      </c>
      <c r="K469" s="153">
        <v>0</v>
      </c>
      <c r="L469" s="153">
        <v>9791.5</v>
      </c>
      <c r="M469" s="153">
        <v>-244.5</v>
      </c>
      <c r="N469" s="153">
        <v>577</v>
      </c>
      <c r="O469" s="153">
        <v>-6754.5</v>
      </c>
      <c r="P469" s="153">
        <v>27</v>
      </c>
      <c r="Q469" s="153">
        <v>-158</v>
      </c>
      <c r="R469" s="153">
        <v>-1500</v>
      </c>
      <c r="S469" s="153">
        <v>-2500</v>
      </c>
      <c r="T469" s="153">
        <v>885</v>
      </c>
      <c r="U469" s="153">
        <v>-2598</v>
      </c>
      <c r="V469" s="153">
        <v>-1747</v>
      </c>
      <c r="Y469" s="11"/>
    </row>
    <row r="470" spans="1:25">
      <c r="A470" s="11">
        <f>A469</f>
        <v>19</v>
      </c>
      <c r="B470" s="13">
        <f>B469+1</f>
        <v>1</v>
      </c>
      <c r="C470" s="153">
        <v>46313.5</v>
      </c>
      <c r="D470" s="153">
        <v>45800</v>
      </c>
      <c r="E470" s="153">
        <v>45762.5</v>
      </c>
      <c r="F470" s="153">
        <v>355.5</v>
      </c>
      <c r="G470" s="153">
        <v>557.5</v>
      </c>
      <c r="H470" s="153">
        <v>956</v>
      </c>
      <c r="I470" s="153">
        <v>40934.5</v>
      </c>
      <c r="J470" s="153">
        <v>2446</v>
      </c>
      <c r="K470" s="153">
        <v>0</v>
      </c>
      <c r="L470" s="153">
        <v>9314</v>
      </c>
      <c r="M470" s="153">
        <v>-1832.5</v>
      </c>
      <c r="N470" s="153">
        <v>572</v>
      </c>
      <c r="O470" s="153">
        <v>-6990</v>
      </c>
      <c r="P470" s="153">
        <v>27.5</v>
      </c>
      <c r="Q470" s="153">
        <v>1173</v>
      </c>
      <c r="R470" s="153">
        <v>-1500</v>
      </c>
      <c r="S470" s="153">
        <v>-2500</v>
      </c>
      <c r="T470" s="153">
        <v>990</v>
      </c>
      <c r="U470" s="153">
        <v>-2598</v>
      </c>
      <c r="V470" s="153">
        <v>-1358</v>
      </c>
      <c r="Y470" s="11"/>
    </row>
    <row r="471" spans="1:25">
      <c r="A471" s="11">
        <f t="shared" ref="A471:A492" si="36">A470</f>
        <v>19</v>
      </c>
      <c r="B471" s="13">
        <f t="shared" ref="B471:B492" si="37">B470+1</f>
        <v>2</v>
      </c>
      <c r="C471" s="153">
        <v>45221.5</v>
      </c>
      <c r="D471" s="153">
        <v>44300</v>
      </c>
      <c r="E471" s="153">
        <v>44287.5</v>
      </c>
      <c r="F471" s="153">
        <v>355</v>
      </c>
      <c r="G471" s="153">
        <v>566.5</v>
      </c>
      <c r="H471" s="153">
        <v>956.5</v>
      </c>
      <c r="I471" s="153">
        <v>39052.5</v>
      </c>
      <c r="J471" s="153">
        <v>2347</v>
      </c>
      <c r="K471" s="153">
        <v>0</v>
      </c>
      <c r="L471" s="153">
        <v>9051</v>
      </c>
      <c r="M471" s="153">
        <v>-2192</v>
      </c>
      <c r="N471" s="153">
        <v>573</v>
      </c>
      <c r="O471" s="153">
        <v>-5488.5</v>
      </c>
      <c r="P471" s="153">
        <v>29</v>
      </c>
      <c r="Q471" s="153">
        <v>1422</v>
      </c>
      <c r="R471" s="153">
        <v>-1500</v>
      </c>
      <c r="S471" s="153">
        <v>-2500</v>
      </c>
      <c r="T471" s="153">
        <v>978</v>
      </c>
      <c r="U471" s="153">
        <v>-2598</v>
      </c>
      <c r="V471" s="153">
        <v>-1264</v>
      </c>
      <c r="Y471" s="11"/>
    </row>
    <row r="472" spans="1:25">
      <c r="A472" s="11">
        <f t="shared" si="36"/>
        <v>19</v>
      </c>
      <c r="B472" s="13">
        <f t="shared" si="37"/>
        <v>3</v>
      </c>
      <c r="C472" s="153">
        <v>42603.5</v>
      </c>
      <c r="D472" s="153">
        <v>41300</v>
      </c>
      <c r="E472" s="153">
        <v>41350</v>
      </c>
      <c r="F472" s="153">
        <v>354.5</v>
      </c>
      <c r="G472" s="153">
        <v>552</v>
      </c>
      <c r="H472" s="153">
        <v>957</v>
      </c>
      <c r="I472" s="153">
        <v>36734</v>
      </c>
      <c r="J472" s="153">
        <v>2168.5</v>
      </c>
      <c r="K472" s="153">
        <v>0</v>
      </c>
      <c r="L472" s="153">
        <v>8843.5</v>
      </c>
      <c r="M472" s="153">
        <v>-2267.5</v>
      </c>
      <c r="N472" s="153">
        <v>581.5</v>
      </c>
      <c r="O472" s="153">
        <v>-5321</v>
      </c>
      <c r="P472" s="153">
        <v>30.5</v>
      </c>
      <c r="Q472" s="153">
        <v>1500</v>
      </c>
      <c r="R472" s="153">
        <v>-1500</v>
      </c>
      <c r="S472" s="153">
        <v>-2500</v>
      </c>
      <c r="T472" s="153">
        <v>1100</v>
      </c>
      <c r="U472" s="153">
        <v>-2598</v>
      </c>
      <c r="V472" s="153">
        <v>-1995</v>
      </c>
      <c r="Y472" s="11"/>
    </row>
    <row r="473" spans="1:25">
      <c r="A473" s="11">
        <f t="shared" si="36"/>
        <v>19</v>
      </c>
      <c r="B473" s="13">
        <f t="shared" si="37"/>
        <v>4</v>
      </c>
      <c r="C473" s="153">
        <v>41394</v>
      </c>
      <c r="D473" s="153">
        <v>40050</v>
      </c>
      <c r="E473" s="153">
        <v>40462.5</v>
      </c>
      <c r="F473" s="153">
        <v>355</v>
      </c>
      <c r="G473" s="153">
        <v>561</v>
      </c>
      <c r="H473" s="153">
        <v>957.5</v>
      </c>
      <c r="I473" s="153">
        <v>37122.5</v>
      </c>
      <c r="J473" s="153">
        <v>1979</v>
      </c>
      <c r="K473" s="153">
        <v>0</v>
      </c>
      <c r="L473" s="153">
        <v>8838</v>
      </c>
      <c r="M473" s="153">
        <v>-2335</v>
      </c>
      <c r="N473" s="153">
        <v>583.5</v>
      </c>
      <c r="O473" s="153">
        <v>-6667</v>
      </c>
      <c r="P473" s="153">
        <v>30.5</v>
      </c>
      <c r="Q473" s="153">
        <v>300</v>
      </c>
      <c r="R473" s="153">
        <v>-1500</v>
      </c>
      <c r="S473" s="153">
        <v>-2500</v>
      </c>
      <c r="T473" s="153">
        <v>1100</v>
      </c>
      <c r="U473" s="153">
        <v>-2598</v>
      </c>
      <c r="V473" s="153">
        <v>-2271</v>
      </c>
      <c r="Y473" s="11"/>
    </row>
    <row r="474" spans="1:25">
      <c r="A474" s="11">
        <f t="shared" si="36"/>
        <v>19</v>
      </c>
      <c r="B474" s="13">
        <f t="shared" si="37"/>
        <v>5</v>
      </c>
      <c r="C474" s="153">
        <v>42541.5</v>
      </c>
      <c r="D474" s="153">
        <v>41862.5</v>
      </c>
      <c r="E474" s="153">
        <v>42387.5</v>
      </c>
      <c r="F474" s="153">
        <v>355.5</v>
      </c>
      <c r="G474" s="153">
        <v>626.5</v>
      </c>
      <c r="H474" s="153">
        <v>956</v>
      </c>
      <c r="I474" s="153">
        <v>39629.5</v>
      </c>
      <c r="J474" s="153">
        <v>1982</v>
      </c>
      <c r="K474" s="153">
        <v>0</v>
      </c>
      <c r="L474" s="153">
        <v>9046</v>
      </c>
      <c r="M474" s="153">
        <v>-2051.5</v>
      </c>
      <c r="N474" s="153">
        <v>578.5</v>
      </c>
      <c r="O474" s="153">
        <v>-8581</v>
      </c>
      <c r="P474" s="153">
        <v>30.5</v>
      </c>
      <c r="Q474" s="153">
        <v>-1800</v>
      </c>
      <c r="R474" s="153">
        <v>-1500</v>
      </c>
      <c r="S474" s="153">
        <v>-2500</v>
      </c>
      <c r="T474" s="153">
        <v>1100</v>
      </c>
      <c r="U474" s="153">
        <v>-2598</v>
      </c>
      <c r="V474" s="153">
        <v>-2491</v>
      </c>
      <c r="Y474" s="11"/>
    </row>
    <row r="475" spans="1:25">
      <c r="A475" s="11">
        <f t="shared" si="36"/>
        <v>19</v>
      </c>
      <c r="B475" s="13">
        <f t="shared" si="37"/>
        <v>6</v>
      </c>
      <c r="C475" s="153">
        <v>46943.5</v>
      </c>
      <c r="D475" s="153">
        <v>46750</v>
      </c>
      <c r="E475" s="153">
        <v>47125</v>
      </c>
      <c r="F475" s="153">
        <v>355</v>
      </c>
      <c r="G475" s="153">
        <v>749</v>
      </c>
      <c r="H475" s="153">
        <v>957</v>
      </c>
      <c r="I475" s="153">
        <v>42952</v>
      </c>
      <c r="J475" s="153">
        <v>1862.5</v>
      </c>
      <c r="K475" s="153">
        <v>0</v>
      </c>
      <c r="L475" s="153">
        <v>9715.5</v>
      </c>
      <c r="M475" s="153">
        <v>-753.5</v>
      </c>
      <c r="N475" s="153">
        <v>583</v>
      </c>
      <c r="O475" s="153">
        <v>-9478</v>
      </c>
      <c r="P475" s="153">
        <v>29.5</v>
      </c>
      <c r="Q475" s="153">
        <v>-1496</v>
      </c>
      <c r="R475" s="153">
        <v>-1500</v>
      </c>
      <c r="S475" s="153">
        <v>-2500</v>
      </c>
      <c r="T475" s="153">
        <v>1100</v>
      </c>
      <c r="U475" s="153">
        <v>-2598</v>
      </c>
      <c r="V475" s="153">
        <v>-2579</v>
      </c>
      <c r="Y475" s="11"/>
    </row>
    <row r="476" spans="1:25">
      <c r="A476" s="11">
        <f t="shared" si="36"/>
        <v>19</v>
      </c>
      <c r="B476" s="13">
        <f t="shared" si="37"/>
        <v>7</v>
      </c>
      <c r="C476" s="153">
        <v>51534</v>
      </c>
      <c r="D476" s="153">
        <v>51725</v>
      </c>
      <c r="E476" s="153">
        <v>51812.5</v>
      </c>
      <c r="F476" s="153">
        <v>354.5</v>
      </c>
      <c r="G476" s="153">
        <v>1167.5</v>
      </c>
      <c r="H476" s="153">
        <v>955.5</v>
      </c>
      <c r="I476" s="153">
        <v>44599.5</v>
      </c>
      <c r="J476" s="153">
        <v>1837</v>
      </c>
      <c r="K476" s="153">
        <v>15</v>
      </c>
      <c r="L476" s="153">
        <v>11059</v>
      </c>
      <c r="M476" s="153">
        <v>-34</v>
      </c>
      <c r="N476" s="153">
        <v>579.5</v>
      </c>
      <c r="O476" s="153">
        <v>-8999</v>
      </c>
      <c r="P476" s="153">
        <v>34</v>
      </c>
      <c r="Q476" s="153">
        <v>305</v>
      </c>
      <c r="R476" s="153">
        <v>-1500</v>
      </c>
      <c r="S476" s="153">
        <v>-2500</v>
      </c>
      <c r="T476" s="153">
        <v>750</v>
      </c>
      <c r="U476" s="153">
        <v>-2753</v>
      </c>
      <c r="V476" s="153">
        <v>-2468</v>
      </c>
      <c r="Y476" s="11"/>
    </row>
    <row r="477" spans="1:25">
      <c r="A477" s="11">
        <f t="shared" si="36"/>
        <v>19</v>
      </c>
      <c r="B477" s="13">
        <f t="shared" si="37"/>
        <v>8</v>
      </c>
      <c r="C477" s="153">
        <v>55122.5</v>
      </c>
      <c r="D477" s="153">
        <v>55112.5</v>
      </c>
      <c r="E477" s="153">
        <v>55425</v>
      </c>
      <c r="F477" s="153">
        <v>354.5</v>
      </c>
      <c r="G477" s="153">
        <v>1315.5</v>
      </c>
      <c r="H477" s="153">
        <v>955.5</v>
      </c>
      <c r="I477" s="153">
        <v>45059.5</v>
      </c>
      <c r="J477" s="153">
        <v>1812</v>
      </c>
      <c r="K477" s="153">
        <v>156.5</v>
      </c>
      <c r="L477" s="153">
        <v>11940</v>
      </c>
      <c r="M477" s="153">
        <v>-2</v>
      </c>
      <c r="N477" s="153">
        <v>572</v>
      </c>
      <c r="O477" s="153">
        <v>-7042.5</v>
      </c>
      <c r="P477" s="153">
        <v>35</v>
      </c>
      <c r="Q477" s="153">
        <v>1987</v>
      </c>
      <c r="R477" s="153">
        <v>-1500</v>
      </c>
      <c r="S477" s="153">
        <v>-2500</v>
      </c>
      <c r="T477" s="153">
        <v>750</v>
      </c>
      <c r="U477" s="153">
        <v>-2753</v>
      </c>
      <c r="V477" s="153">
        <v>-2198</v>
      </c>
      <c r="Y477" s="11"/>
    </row>
    <row r="478" spans="1:25">
      <c r="A478" s="11">
        <f t="shared" si="36"/>
        <v>19</v>
      </c>
      <c r="B478" s="13">
        <f t="shared" si="37"/>
        <v>9</v>
      </c>
      <c r="C478" s="153">
        <v>56991.5</v>
      </c>
      <c r="D478" s="153">
        <v>56987.5</v>
      </c>
      <c r="E478" s="153">
        <v>57612.5</v>
      </c>
      <c r="F478" s="153">
        <v>354.5</v>
      </c>
      <c r="G478" s="153">
        <v>1414.5</v>
      </c>
      <c r="H478" s="153">
        <v>1017</v>
      </c>
      <c r="I478" s="153">
        <v>45170</v>
      </c>
      <c r="J478" s="153">
        <v>1735.5</v>
      </c>
      <c r="K478" s="153">
        <v>442</v>
      </c>
      <c r="L478" s="153">
        <v>12355</v>
      </c>
      <c r="M478" s="153">
        <v>-2</v>
      </c>
      <c r="N478" s="153">
        <v>575.5</v>
      </c>
      <c r="O478" s="153">
        <v>-6070</v>
      </c>
      <c r="P478" s="153">
        <v>37</v>
      </c>
      <c r="Q478" s="153">
        <v>2124</v>
      </c>
      <c r="R478" s="153">
        <v>-1500</v>
      </c>
      <c r="S478" s="153">
        <v>-2500</v>
      </c>
      <c r="T478" s="153">
        <v>750</v>
      </c>
      <c r="U478" s="153">
        <v>-2753</v>
      </c>
      <c r="V478" s="153">
        <v>-1935</v>
      </c>
      <c r="Y478" s="11"/>
    </row>
    <row r="479" spans="1:25">
      <c r="A479" s="11">
        <f t="shared" si="36"/>
        <v>19</v>
      </c>
      <c r="B479" s="13">
        <f t="shared" si="37"/>
        <v>10</v>
      </c>
      <c r="C479" s="153">
        <v>57597.5</v>
      </c>
      <c r="D479" s="153">
        <v>57225</v>
      </c>
      <c r="E479" s="153">
        <v>57825</v>
      </c>
      <c r="F479" s="153">
        <v>363</v>
      </c>
      <c r="G479" s="153">
        <v>1283.5</v>
      </c>
      <c r="H479" s="153">
        <v>1046.5</v>
      </c>
      <c r="I479" s="153">
        <v>45153</v>
      </c>
      <c r="J479" s="153">
        <v>1710.5</v>
      </c>
      <c r="K479" s="153">
        <v>731</v>
      </c>
      <c r="L479" s="153">
        <v>12758.5</v>
      </c>
      <c r="M479" s="153">
        <v>-5.5</v>
      </c>
      <c r="N479" s="153">
        <v>592.5</v>
      </c>
      <c r="O479" s="153">
        <v>-6035</v>
      </c>
      <c r="P479" s="153">
        <v>35</v>
      </c>
      <c r="Q479" s="153">
        <v>1793</v>
      </c>
      <c r="R479" s="153">
        <v>-1500</v>
      </c>
      <c r="S479" s="153">
        <v>-2500</v>
      </c>
      <c r="T479" s="153">
        <v>750</v>
      </c>
      <c r="U479" s="153">
        <v>-2752</v>
      </c>
      <c r="V479" s="153">
        <v>-2107</v>
      </c>
      <c r="Y479" s="11"/>
    </row>
    <row r="480" spans="1:25">
      <c r="A480" s="11">
        <f t="shared" si="36"/>
        <v>19</v>
      </c>
      <c r="B480" s="13">
        <f t="shared" si="37"/>
        <v>11</v>
      </c>
      <c r="C480" s="153">
        <v>57781.5</v>
      </c>
      <c r="D480" s="153">
        <v>57275</v>
      </c>
      <c r="E480" s="153">
        <v>58075</v>
      </c>
      <c r="F480" s="153">
        <v>358.5</v>
      </c>
      <c r="G480" s="153">
        <v>1273.5</v>
      </c>
      <c r="H480" s="153">
        <v>1069.5</v>
      </c>
      <c r="I480" s="153">
        <v>45270.5</v>
      </c>
      <c r="J480" s="153">
        <v>1619</v>
      </c>
      <c r="K480" s="153">
        <v>980.5</v>
      </c>
      <c r="L480" s="153">
        <v>13069.5</v>
      </c>
      <c r="M480" s="153">
        <v>-6.5</v>
      </c>
      <c r="N480" s="153">
        <v>589.5</v>
      </c>
      <c r="O480" s="153">
        <v>-6443.5</v>
      </c>
      <c r="P480" s="153">
        <v>34.5</v>
      </c>
      <c r="Q480" s="153">
        <v>2029</v>
      </c>
      <c r="R480" s="153">
        <v>-1500</v>
      </c>
      <c r="S480" s="153">
        <v>-2500</v>
      </c>
      <c r="T480" s="153">
        <v>750</v>
      </c>
      <c r="U480" s="153">
        <v>-2752</v>
      </c>
      <c r="V480" s="153">
        <v>-2503</v>
      </c>
      <c r="Y480" s="11"/>
    </row>
    <row r="481" spans="1:25">
      <c r="A481" s="11">
        <f t="shared" si="36"/>
        <v>19</v>
      </c>
      <c r="B481" s="13">
        <f t="shared" si="37"/>
        <v>12</v>
      </c>
      <c r="C481" s="153">
        <v>57858.5</v>
      </c>
      <c r="D481" s="153">
        <v>57287.5</v>
      </c>
      <c r="E481" s="153">
        <v>58700</v>
      </c>
      <c r="F481" s="153">
        <v>355</v>
      </c>
      <c r="G481" s="153">
        <v>1326.5</v>
      </c>
      <c r="H481" s="153">
        <v>1092</v>
      </c>
      <c r="I481" s="153">
        <v>45213.5</v>
      </c>
      <c r="J481" s="153">
        <v>1598.5</v>
      </c>
      <c r="K481" s="153">
        <v>1125.5</v>
      </c>
      <c r="L481" s="153">
        <v>12920.5</v>
      </c>
      <c r="M481" s="153">
        <v>-6.5</v>
      </c>
      <c r="N481" s="153">
        <v>593</v>
      </c>
      <c r="O481" s="153">
        <v>-6360.5</v>
      </c>
      <c r="P481" s="153">
        <v>35</v>
      </c>
      <c r="Q481" s="153">
        <v>2210</v>
      </c>
      <c r="R481" s="153">
        <v>-1500</v>
      </c>
      <c r="S481" s="153">
        <v>-2500</v>
      </c>
      <c r="T481" s="153">
        <v>750</v>
      </c>
      <c r="U481" s="153">
        <v>-2753</v>
      </c>
      <c r="V481" s="153">
        <v>-2328</v>
      </c>
      <c r="Y481" s="11"/>
    </row>
    <row r="482" spans="1:25">
      <c r="A482" s="11">
        <f t="shared" si="36"/>
        <v>19</v>
      </c>
      <c r="B482" s="13">
        <f t="shared" si="37"/>
        <v>13</v>
      </c>
      <c r="C482" s="153">
        <v>57514.5</v>
      </c>
      <c r="D482" s="153">
        <v>56600</v>
      </c>
      <c r="E482" s="153">
        <v>57650</v>
      </c>
      <c r="F482" s="153">
        <v>356.5</v>
      </c>
      <c r="G482" s="153">
        <v>1325</v>
      </c>
      <c r="H482" s="153">
        <v>1166.5</v>
      </c>
      <c r="I482" s="153">
        <v>45142.5</v>
      </c>
      <c r="J482" s="153">
        <v>1683</v>
      </c>
      <c r="K482" s="153">
        <v>1195.5</v>
      </c>
      <c r="L482" s="153">
        <v>12617</v>
      </c>
      <c r="M482" s="153">
        <v>-5.5</v>
      </c>
      <c r="N482" s="153">
        <v>592</v>
      </c>
      <c r="O482" s="153">
        <v>-6557</v>
      </c>
      <c r="P482" s="153">
        <v>35.5</v>
      </c>
      <c r="Q482" s="153">
        <v>1847</v>
      </c>
      <c r="R482" s="153">
        <v>-1500</v>
      </c>
      <c r="S482" s="153">
        <v>-2500</v>
      </c>
      <c r="T482" s="153">
        <v>750</v>
      </c>
      <c r="U482" s="153">
        <v>-2753</v>
      </c>
      <c r="V482" s="153">
        <v>-2637</v>
      </c>
      <c r="Y482" s="11"/>
    </row>
    <row r="483" spans="1:25">
      <c r="A483" s="11">
        <f t="shared" si="36"/>
        <v>19</v>
      </c>
      <c r="B483" s="13">
        <f t="shared" si="37"/>
        <v>14</v>
      </c>
      <c r="C483" s="153">
        <v>56217.5</v>
      </c>
      <c r="D483" s="153">
        <v>54800</v>
      </c>
      <c r="E483" s="153">
        <v>55887.5</v>
      </c>
      <c r="F483" s="153">
        <v>355.5</v>
      </c>
      <c r="G483" s="153">
        <v>1342</v>
      </c>
      <c r="H483" s="153">
        <v>712</v>
      </c>
      <c r="I483" s="153">
        <v>45120.5</v>
      </c>
      <c r="J483" s="153">
        <v>1857.5</v>
      </c>
      <c r="K483" s="153">
        <v>1216.5</v>
      </c>
      <c r="L483" s="153">
        <v>12080.5</v>
      </c>
      <c r="M483" s="153">
        <v>-19.5</v>
      </c>
      <c r="N483" s="153">
        <v>595.5</v>
      </c>
      <c r="O483" s="153">
        <v>-7043.5</v>
      </c>
      <c r="P483" s="153">
        <v>34</v>
      </c>
      <c r="Q483" s="153">
        <v>1537</v>
      </c>
      <c r="R483" s="153">
        <v>-1500</v>
      </c>
      <c r="S483" s="153">
        <v>-2500</v>
      </c>
      <c r="T483" s="153">
        <v>750</v>
      </c>
      <c r="U483" s="153">
        <v>-2753</v>
      </c>
      <c r="V483" s="153">
        <v>-2401</v>
      </c>
      <c r="Y483" s="11"/>
    </row>
    <row r="484" spans="1:25">
      <c r="A484" s="11">
        <f t="shared" si="36"/>
        <v>19</v>
      </c>
      <c r="B484" s="13">
        <f t="shared" si="37"/>
        <v>15</v>
      </c>
      <c r="C484" s="153">
        <v>54373</v>
      </c>
      <c r="D484" s="153">
        <v>52437.5</v>
      </c>
      <c r="E484" s="153">
        <v>53425</v>
      </c>
      <c r="F484" s="153">
        <v>355.5</v>
      </c>
      <c r="G484" s="153">
        <v>1310.5</v>
      </c>
      <c r="H484" s="153">
        <v>711.5</v>
      </c>
      <c r="I484" s="153">
        <v>44968</v>
      </c>
      <c r="J484" s="153">
        <v>1969</v>
      </c>
      <c r="K484" s="153">
        <v>1163</v>
      </c>
      <c r="L484" s="153">
        <v>10479</v>
      </c>
      <c r="M484" s="153">
        <v>-49</v>
      </c>
      <c r="N484" s="153">
        <v>592.5</v>
      </c>
      <c r="O484" s="153">
        <v>-7127.5</v>
      </c>
      <c r="P484" s="153">
        <v>34</v>
      </c>
      <c r="Q484" s="153">
        <v>1110</v>
      </c>
      <c r="R484" s="153">
        <v>-1500</v>
      </c>
      <c r="S484" s="153">
        <v>-2500</v>
      </c>
      <c r="T484" s="153">
        <v>750</v>
      </c>
      <c r="U484" s="153">
        <v>-2753</v>
      </c>
      <c r="V484" s="153">
        <v>-2275</v>
      </c>
      <c r="Y484" s="11"/>
    </row>
    <row r="485" spans="1:25">
      <c r="A485" s="11">
        <f t="shared" si="36"/>
        <v>19</v>
      </c>
      <c r="B485" s="13">
        <f t="shared" si="37"/>
        <v>16</v>
      </c>
      <c r="C485" s="153">
        <v>52599</v>
      </c>
      <c r="D485" s="153">
        <v>50450</v>
      </c>
      <c r="E485" s="153">
        <v>51337.5</v>
      </c>
      <c r="F485" s="153">
        <v>356</v>
      </c>
      <c r="G485" s="153">
        <v>1264</v>
      </c>
      <c r="H485" s="153">
        <v>708.5</v>
      </c>
      <c r="I485" s="153">
        <v>44727.5</v>
      </c>
      <c r="J485" s="153">
        <v>2085</v>
      </c>
      <c r="K485" s="153">
        <v>1131.5</v>
      </c>
      <c r="L485" s="153">
        <v>9952</v>
      </c>
      <c r="M485" s="153">
        <v>-211</v>
      </c>
      <c r="N485" s="153">
        <v>585</v>
      </c>
      <c r="O485" s="153">
        <v>-7999.5</v>
      </c>
      <c r="P485" s="153">
        <v>34.5</v>
      </c>
      <c r="Q485" s="153">
        <v>-19</v>
      </c>
      <c r="R485" s="153">
        <v>-1500</v>
      </c>
      <c r="S485" s="153">
        <v>-2500</v>
      </c>
      <c r="T485" s="153">
        <v>750</v>
      </c>
      <c r="U485" s="153">
        <v>-2752</v>
      </c>
      <c r="V485" s="153">
        <v>-2415</v>
      </c>
      <c r="Y485" s="11"/>
    </row>
    <row r="486" spans="1:25">
      <c r="A486" s="11">
        <f t="shared" si="36"/>
        <v>19</v>
      </c>
      <c r="B486" s="13">
        <f t="shared" si="37"/>
        <v>17</v>
      </c>
      <c r="C486" s="153">
        <v>51389.5</v>
      </c>
      <c r="D486" s="153">
        <v>49737.5</v>
      </c>
      <c r="E486" s="153">
        <v>50412.5</v>
      </c>
      <c r="F486" s="153">
        <v>354</v>
      </c>
      <c r="G486" s="153">
        <v>1121</v>
      </c>
      <c r="H486" s="153">
        <v>706.5</v>
      </c>
      <c r="I486" s="153">
        <v>44326.5</v>
      </c>
      <c r="J486" s="153">
        <v>2194</v>
      </c>
      <c r="K486" s="153">
        <v>882.5</v>
      </c>
      <c r="L486" s="153">
        <v>10270</v>
      </c>
      <c r="M486" s="153">
        <v>-389</v>
      </c>
      <c r="N486" s="153">
        <v>587</v>
      </c>
      <c r="O486" s="153">
        <v>-8662.5</v>
      </c>
      <c r="P486" s="153">
        <v>32</v>
      </c>
      <c r="Q486" s="153">
        <v>-6</v>
      </c>
      <c r="R486" s="153">
        <v>-1500</v>
      </c>
      <c r="S486" s="153">
        <v>-2500</v>
      </c>
      <c r="T486" s="153">
        <v>750</v>
      </c>
      <c r="U486" s="153">
        <v>-2752</v>
      </c>
      <c r="V486" s="153">
        <v>-2474</v>
      </c>
      <c r="Y486" s="11"/>
    </row>
    <row r="487" spans="1:25">
      <c r="A487" s="11">
        <f t="shared" si="36"/>
        <v>19</v>
      </c>
      <c r="B487" s="13">
        <f t="shared" si="37"/>
        <v>18</v>
      </c>
      <c r="C487" s="153">
        <v>51826.5</v>
      </c>
      <c r="D487" s="153">
        <v>51400</v>
      </c>
      <c r="E487" s="153">
        <v>52000</v>
      </c>
      <c r="F487" s="153">
        <v>355.5</v>
      </c>
      <c r="G487" s="153">
        <v>1075</v>
      </c>
      <c r="H487" s="153">
        <v>739.5</v>
      </c>
      <c r="I487" s="153">
        <v>44191</v>
      </c>
      <c r="J487" s="153">
        <v>2460.5</v>
      </c>
      <c r="K487" s="153">
        <v>680.5</v>
      </c>
      <c r="L487" s="153">
        <v>10700.5</v>
      </c>
      <c r="M487" s="153">
        <v>-196</v>
      </c>
      <c r="N487" s="153">
        <v>607.5</v>
      </c>
      <c r="O487" s="153">
        <v>-8786.5</v>
      </c>
      <c r="P487" s="153">
        <v>31</v>
      </c>
      <c r="Q487" s="153">
        <v>-408</v>
      </c>
      <c r="R487" s="153">
        <v>-1500</v>
      </c>
      <c r="S487" s="153">
        <v>-2500</v>
      </c>
      <c r="T487" s="153">
        <v>1000</v>
      </c>
      <c r="U487" s="153">
        <v>-2753</v>
      </c>
      <c r="V487" s="153">
        <v>-2396</v>
      </c>
      <c r="Y487" s="11"/>
    </row>
    <row r="488" spans="1:25">
      <c r="A488" s="11">
        <f t="shared" si="36"/>
        <v>19</v>
      </c>
      <c r="B488" s="13">
        <f t="shared" si="37"/>
        <v>19</v>
      </c>
      <c r="C488" s="153">
        <v>53138.5</v>
      </c>
      <c r="D488" s="153">
        <v>52650</v>
      </c>
      <c r="E488" s="153">
        <v>53312.5</v>
      </c>
      <c r="F488" s="153">
        <v>355</v>
      </c>
      <c r="G488" s="153">
        <v>1148.5</v>
      </c>
      <c r="H488" s="153">
        <v>839.5</v>
      </c>
      <c r="I488" s="153">
        <v>44658.5</v>
      </c>
      <c r="J488" s="153">
        <v>2418</v>
      </c>
      <c r="K488" s="153">
        <v>325.5</v>
      </c>
      <c r="L488" s="153">
        <v>11835</v>
      </c>
      <c r="M488" s="153">
        <v>-2</v>
      </c>
      <c r="N488" s="153">
        <v>615</v>
      </c>
      <c r="O488" s="153">
        <v>-9054</v>
      </c>
      <c r="P488" s="153">
        <v>32.5</v>
      </c>
      <c r="Q488" s="153">
        <v>-1178</v>
      </c>
      <c r="R488" s="153">
        <v>-1500</v>
      </c>
      <c r="S488" s="153">
        <v>-2500</v>
      </c>
      <c r="T488" s="153">
        <v>1000</v>
      </c>
      <c r="U488" s="153">
        <v>-2753</v>
      </c>
      <c r="V488" s="153">
        <v>-2287</v>
      </c>
      <c r="Y488" s="11"/>
    </row>
    <row r="489" spans="1:25">
      <c r="A489" s="11">
        <f t="shared" si="36"/>
        <v>19</v>
      </c>
      <c r="B489" s="13">
        <f t="shared" si="37"/>
        <v>20</v>
      </c>
      <c r="C489" s="153">
        <v>52076</v>
      </c>
      <c r="D489" s="153">
        <v>51825</v>
      </c>
      <c r="E489" s="153">
        <v>52587.5</v>
      </c>
      <c r="F489" s="153">
        <v>356.5</v>
      </c>
      <c r="G489" s="153">
        <v>1094.5</v>
      </c>
      <c r="H489" s="153">
        <v>859.5</v>
      </c>
      <c r="I489" s="153">
        <v>44284.5</v>
      </c>
      <c r="J489" s="153">
        <v>2422</v>
      </c>
      <c r="K489" s="153">
        <v>63</v>
      </c>
      <c r="L489" s="153">
        <v>12045.5</v>
      </c>
      <c r="M489" s="153">
        <v>-2</v>
      </c>
      <c r="N489" s="153">
        <v>614.5</v>
      </c>
      <c r="O489" s="153">
        <v>-9661.5</v>
      </c>
      <c r="P489" s="153">
        <v>32</v>
      </c>
      <c r="Q489" s="153">
        <v>-1344</v>
      </c>
      <c r="R489" s="153">
        <v>-1500</v>
      </c>
      <c r="S489" s="153">
        <v>-2500</v>
      </c>
      <c r="T489" s="153">
        <v>1000</v>
      </c>
      <c r="U489" s="153">
        <v>-2753</v>
      </c>
      <c r="V489" s="153">
        <v>-2577</v>
      </c>
      <c r="Y489" s="11"/>
    </row>
    <row r="490" spans="1:25">
      <c r="A490" s="11">
        <f t="shared" si="36"/>
        <v>19</v>
      </c>
      <c r="B490" s="13">
        <f t="shared" si="37"/>
        <v>21</v>
      </c>
      <c r="C490" s="153">
        <v>52621</v>
      </c>
      <c r="D490" s="153">
        <v>52412.5</v>
      </c>
      <c r="E490" s="153">
        <v>53200</v>
      </c>
      <c r="F490" s="153">
        <v>354.5</v>
      </c>
      <c r="G490" s="153">
        <v>1052.5</v>
      </c>
      <c r="H490" s="153">
        <v>959.5</v>
      </c>
      <c r="I490" s="153">
        <v>44307.5</v>
      </c>
      <c r="J490" s="153">
        <v>2286.5</v>
      </c>
      <c r="K490" s="153">
        <v>0</v>
      </c>
      <c r="L490" s="153">
        <v>11895.5</v>
      </c>
      <c r="M490" s="153">
        <v>-2</v>
      </c>
      <c r="N490" s="153">
        <v>617.5</v>
      </c>
      <c r="O490" s="153">
        <v>-8851.5</v>
      </c>
      <c r="P490" s="153">
        <v>32</v>
      </c>
      <c r="Q490" s="153">
        <v>-826</v>
      </c>
      <c r="R490" s="153">
        <v>-1500</v>
      </c>
      <c r="S490" s="153">
        <v>-2500</v>
      </c>
      <c r="T490" s="153">
        <v>1000</v>
      </c>
      <c r="U490" s="153">
        <v>-2327</v>
      </c>
      <c r="V490" s="153">
        <v>-2272</v>
      </c>
      <c r="Y490" s="11"/>
    </row>
    <row r="491" spans="1:25">
      <c r="A491" s="11">
        <f t="shared" si="36"/>
        <v>19</v>
      </c>
      <c r="B491" s="13">
        <f t="shared" si="37"/>
        <v>22</v>
      </c>
      <c r="C491" s="153">
        <v>52185.5</v>
      </c>
      <c r="D491" s="153">
        <v>52150</v>
      </c>
      <c r="E491" s="153">
        <v>52837.5</v>
      </c>
      <c r="F491" s="153">
        <v>355</v>
      </c>
      <c r="G491" s="153">
        <v>844.5</v>
      </c>
      <c r="H491" s="153">
        <v>957.5</v>
      </c>
      <c r="I491" s="153">
        <v>43539</v>
      </c>
      <c r="J491" s="153">
        <v>2282</v>
      </c>
      <c r="K491" s="153">
        <v>0</v>
      </c>
      <c r="L491" s="153">
        <v>10503</v>
      </c>
      <c r="M491" s="153">
        <v>-182</v>
      </c>
      <c r="N491" s="153">
        <v>615.5</v>
      </c>
      <c r="O491" s="153">
        <v>-6728.5</v>
      </c>
      <c r="P491" s="153">
        <v>30</v>
      </c>
      <c r="Q491" s="153">
        <v>1077</v>
      </c>
      <c r="R491" s="153">
        <v>-1500</v>
      </c>
      <c r="S491" s="153">
        <v>-2500</v>
      </c>
      <c r="T491" s="153">
        <v>1000</v>
      </c>
      <c r="U491" s="153">
        <v>-1899</v>
      </c>
      <c r="V491" s="153">
        <v>-1169</v>
      </c>
      <c r="Y491" s="11"/>
    </row>
    <row r="492" spans="1:25">
      <c r="A492" s="11">
        <f t="shared" si="36"/>
        <v>19</v>
      </c>
      <c r="B492" s="13">
        <f t="shared" si="37"/>
        <v>23</v>
      </c>
      <c r="C492" s="153">
        <v>54544.5</v>
      </c>
      <c r="D492" s="153">
        <v>53875</v>
      </c>
      <c r="E492" s="153">
        <v>54350</v>
      </c>
      <c r="F492" s="153">
        <v>355.5</v>
      </c>
      <c r="G492" s="153">
        <v>717.5</v>
      </c>
      <c r="H492" s="153">
        <v>957.5</v>
      </c>
      <c r="I492" s="153">
        <v>43501.5</v>
      </c>
      <c r="J492" s="153">
        <v>2338.5</v>
      </c>
      <c r="K492" s="153">
        <v>0</v>
      </c>
      <c r="L492" s="153">
        <v>10757</v>
      </c>
      <c r="M492" s="153">
        <v>-360</v>
      </c>
      <c r="N492" s="153">
        <v>619.5</v>
      </c>
      <c r="O492" s="153">
        <v>-4342.5</v>
      </c>
      <c r="P492" s="153">
        <v>28</v>
      </c>
      <c r="Q492" s="153">
        <v>1287</v>
      </c>
      <c r="R492" s="153">
        <v>-1500</v>
      </c>
      <c r="S492" s="153">
        <v>-2500</v>
      </c>
      <c r="T492" s="153">
        <v>1000</v>
      </c>
      <c r="U492" s="153">
        <v>-1471</v>
      </c>
      <c r="V492" s="153">
        <v>-592</v>
      </c>
      <c r="Y492" s="11"/>
    </row>
    <row r="493" spans="1:25">
      <c r="A493" s="11">
        <f>A492+1</f>
        <v>20</v>
      </c>
      <c r="B493" s="13">
        <v>0</v>
      </c>
      <c r="C493" s="153">
        <v>52918.5</v>
      </c>
      <c r="D493" s="153">
        <v>51762.5</v>
      </c>
      <c r="E493" s="153">
        <v>51012.5</v>
      </c>
      <c r="F493" s="153">
        <v>359.5</v>
      </c>
      <c r="G493" s="153">
        <v>427</v>
      </c>
      <c r="H493" s="153">
        <v>957</v>
      </c>
      <c r="I493" s="153">
        <v>43010</v>
      </c>
      <c r="J493" s="153">
        <v>2347</v>
      </c>
      <c r="K493" s="153">
        <v>0</v>
      </c>
      <c r="L493" s="153">
        <v>10498.5</v>
      </c>
      <c r="M493" s="153">
        <v>-364.5</v>
      </c>
      <c r="N493" s="153">
        <v>619</v>
      </c>
      <c r="O493" s="153">
        <v>-4935</v>
      </c>
      <c r="P493" s="153">
        <v>23.5</v>
      </c>
      <c r="Q493" s="153">
        <v>1166</v>
      </c>
      <c r="R493" s="153">
        <v>-1500</v>
      </c>
      <c r="S493" s="153">
        <v>-2600</v>
      </c>
      <c r="T493" s="153">
        <v>1000</v>
      </c>
      <c r="U493" s="153">
        <v>-1043</v>
      </c>
      <c r="V493" s="153">
        <v>-2752</v>
      </c>
      <c r="Y493" s="11"/>
    </row>
    <row r="494" spans="1:25">
      <c r="A494" s="11">
        <f>A493</f>
        <v>20</v>
      </c>
      <c r="B494" s="13">
        <f>B493+1</f>
        <v>1</v>
      </c>
      <c r="C494" s="153">
        <v>48841.5</v>
      </c>
      <c r="D494" s="153">
        <v>48912.5</v>
      </c>
      <c r="E494" s="153">
        <v>48087.5</v>
      </c>
      <c r="F494" s="153">
        <v>372</v>
      </c>
      <c r="G494" s="153">
        <v>251</v>
      </c>
      <c r="H494" s="153">
        <v>957</v>
      </c>
      <c r="I494" s="153">
        <v>42208.5</v>
      </c>
      <c r="J494" s="153">
        <v>2474.5</v>
      </c>
      <c r="K494" s="153">
        <v>0</v>
      </c>
      <c r="L494" s="153">
        <v>9287.5</v>
      </c>
      <c r="M494" s="153">
        <v>-1136</v>
      </c>
      <c r="N494" s="153">
        <v>622</v>
      </c>
      <c r="O494" s="153">
        <v>-6196</v>
      </c>
      <c r="P494" s="153">
        <v>22.5</v>
      </c>
      <c r="Q494" s="153">
        <v>1186</v>
      </c>
      <c r="R494" s="153">
        <v>-1500</v>
      </c>
      <c r="S494" s="153">
        <v>-2600</v>
      </c>
      <c r="T494" s="153">
        <v>1000</v>
      </c>
      <c r="U494" s="153">
        <v>-1043</v>
      </c>
      <c r="V494" s="153">
        <v>-2686</v>
      </c>
      <c r="Y494" s="11"/>
    </row>
    <row r="495" spans="1:25">
      <c r="A495" s="11">
        <f t="shared" ref="A495:A516" si="38">A494</f>
        <v>20</v>
      </c>
      <c r="B495" s="13">
        <f t="shared" ref="B495:B516" si="39">B494+1</f>
        <v>2</v>
      </c>
      <c r="C495" s="153">
        <v>47456.5</v>
      </c>
      <c r="D495" s="153">
        <v>47337.5</v>
      </c>
      <c r="E495" s="153">
        <v>46562.5</v>
      </c>
      <c r="F495" s="153">
        <v>372.5</v>
      </c>
      <c r="G495" s="153">
        <v>10</v>
      </c>
      <c r="H495" s="153">
        <v>957</v>
      </c>
      <c r="I495" s="153">
        <v>41538.5</v>
      </c>
      <c r="J495" s="153">
        <v>2628</v>
      </c>
      <c r="K495" s="153">
        <v>0</v>
      </c>
      <c r="L495" s="153">
        <v>9103.5</v>
      </c>
      <c r="M495" s="153">
        <v>-1570.5</v>
      </c>
      <c r="N495" s="153">
        <v>602.5</v>
      </c>
      <c r="O495" s="153">
        <v>-6185.5</v>
      </c>
      <c r="P495" s="153">
        <v>18.5</v>
      </c>
      <c r="Q495" s="153">
        <v>-127</v>
      </c>
      <c r="R495" s="153">
        <v>-1500</v>
      </c>
      <c r="S495" s="153">
        <v>-2600</v>
      </c>
      <c r="T495" s="153">
        <v>1100</v>
      </c>
      <c r="U495" s="153">
        <v>-1043</v>
      </c>
      <c r="V495" s="153">
        <v>-2775</v>
      </c>
      <c r="Y495" s="11"/>
    </row>
    <row r="496" spans="1:25">
      <c r="A496" s="11">
        <f t="shared" si="38"/>
        <v>20</v>
      </c>
      <c r="B496" s="13">
        <f t="shared" si="39"/>
        <v>3</v>
      </c>
      <c r="C496" s="153">
        <v>44782.5</v>
      </c>
      <c r="D496" s="153">
        <v>44200</v>
      </c>
      <c r="E496" s="153">
        <v>43675</v>
      </c>
      <c r="F496" s="153">
        <v>372</v>
      </c>
      <c r="G496" s="153">
        <v>0</v>
      </c>
      <c r="H496" s="153">
        <v>957.5</v>
      </c>
      <c r="I496" s="153">
        <v>40904.5</v>
      </c>
      <c r="J496" s="153">
        <v>2664.5</v>
      </c>
      <c r="K496" s="153">
        <v>0</v>
      </c>
      <c r="L496" s="153">
        <v>8894</v>
      </c>
      <c r="M496" s="153">
        <v>-1782.5</v>
      </c>
      <c r="N496" s="153">
        <v>589</v>
      </c>
      <c r="O496" s="153">
        <v>-7816.5</v>
      </c>
      <c r="P496" s="153">
        <v>19</v>
      </c>
      <c r="Q496" s="153">
        <v>-1594</v>
      </c>
      <c r="R496" s="153">
        <v>-1500</v>
      </c>
      <c r="S496" s="153">
        <v>-2600</v>
      </c>
      <c r="T496" s="153">
        <v>1091</v>
      </c>
      <c r="U496" s="153">
        <v>-1043</v>
      </c>
      <c r="V496" s="153">
        <v>-2864</v>
      </c>
      <c r="Y496" s="11"/>
    </row>
    <row r="497" spans="1:25">
      <c r="A497" s="11">
        <f t="shared" si="38"/>
        <v>20</v>
      </c>
      <c r="B497" s="13">
        <f t="shared" si="39"/>
        <v>4</v>
      </c>
      <c r="C497" s="153">
        <v>43038</v>
      </c>
      <c r="D497" s="153">
        <v>42312.5</v>
      </c>
      <c r="E497" s="153">
        <v>42225</v>
      </c>
      <c r="F497" s="153">
        <v>371</v>
      </c>
      <c r="G497" s="153">
        <v>0</v>
      </c>
      <c r="H497" s="153">
        <v>958</v>
      </c>
      <c r="I497" s="153">
        <v>40391.5</v>
      </c>
      <c r="J497" s="153">
        <v>2647</v>
      </c>
      <c r="K497" s="153">
        <v>0</v>
      </c>
      <c r="L497" s="153">
        <v>8932.5</v>
      </c>
      <c r="M497" s="153">
        <v>-2187</v>
      </c>
      <c r="N497" s="153">
        <v>588</v>
      </c>
      <c r="O497" s="153">
        <v>-8662.5</v>
      </c>
      <c r="P497" s="153">
        <v>19</v>
      </c>
      <c r="Q497" s="153">
        <v>-1800</v>
      </c>
      <c r="R497" s="153">
        <v>-1500</v>
      </c>
      <c r="S497" s="153">
        <v>-2600</v>
      </c>
      <c r="T497" s="153">
        <v>1081</v>
      </c>
      <c r="U497" s="153">
        <v>-1043</v>
      </c>
      <c r="V497" s="153">
        <v>-3200</v>
      </c>
      <c r="Y497" s="11"/>
    </row>
    <row r="498" spans="1:25">
      <c r="A498" s="11">
        <f t="shared" si="38"/>
        <v>20</v>
      </c>
      <c r="B498" s="13">
        <f t="shared" si="39"/>
        <v>5</v>
      </c>
      <c r="C498" s="153">
        <v>43040</v>
      </c>
      <c r="D498" s="153">
        <v>42350</v>
      </c>
      <c r="E498" s="153">
        <v>42450</v>
      </c>
      <c r="F498" s="153">
        <v>373</v>
      </c>
      <c r="G498" s="153">
        <v>0</v>
      </c>
      <c r="H498" s="153">
        <v>957</v>
      </c>
      <c r="I498" s="153">
        <v>40282</v>
      </c>
      <c r="J498" s="153">
        <v>2728.5</v>
      </c>
      <c r="K498" s="153">
        <v>0</v>
      </c>
      <c r="L498" s="153">
        <v>8875.5</v>
      </c>
      <c r="M498" s="153">
        <v>-2170</v>
      </c>
      <c r="N498" s="153">
        <v>590.5</v>
      </c>
      <c r="O498" s="153">
        <v>-8597</v>
      </c>
      <c r="P498" s="153">
        <v>19</v>
      </c>
      <c r="Q498" s="153">
        <v>-1545</v>
      </c>
      <c r="R498" s="153">
        <v>-1500</v>
      </c>
      <c r="S498" s="153">
        <v>-2600</v>
      </c>
      <c r="T498" s="153">
        <v>1079</v>
      </c>
      <c r="U498" s="153">
        <v>-1043</v>
      </c>
      <c r="V498" s="153">
        <v>-2931</v>
      </c>
      <c r="Y498" s="11"/>
    </row>
    <row r="499" spans="1:25">
      <c r="A499" s="11">
        <f t="shared" si="38"/>
        <v>20</v>
      </c>
      <c r="B499" s="13">
        <f t="shared" si="39"/>
        <v>6</v>
      </c>
      <c r="C499" s="153">
        <v>44421</v>
      </c>
      <c r="D499" s="153">
        <v>44450</v>
      </c>
      <c r="E499" s="153">
        <v>44100</v>
      </c>
      <c r="F499" s="153">
        <v>355</v>
      </c>
      <c r="G499" s="153">
        <v>0</v>
      </c>
      <c r="H499" s="153">
        <v>957</v>
      </c>
      <c r="I499" s="153">
        <v>40852.5</v>
      </c>
      <c r="J499" s="153">
        <v>2809.5</v>
      </c>
      <c r="K499" s="153">
        <v>0</v>
      </c>
      <c r="L499" s="153">
        <v>9043.5</v>
      </c>
      <c r="M499" s="153">
        <v>-2229</v>
      </c>
      <c r="N499" s="153">
        <v>587.5</v>
      </c>
      <c r="O499" s="153">
        <v>-7955</v>
      </c>
      <c r="P499" s="153">
        <v>18</v>
      </c>
      <c r="Q499" s="153">
        <v>-652</v>
      </c>
      <c r="R499" s="153">
        <v>-1500</v>
      </c>
      <c r="S499" s="153">
        <v>-2600</v>
      </c>
      <c r="T499" s="153">
        <v>1082</v>
      </c>
      <c r="U499" s="153">
        <v>-1043</v>
      </c>
      <c r="V499" s="153">
        <v>-2891</v>
      </c>
      <c r="Y499" s="11"/>
    </row>
    <row r="500" spans="1:25">
      <c r="A500" s="11">
        <f t="shared" si="38"/>
        <v>20</v>
      </c>
      <c r="B500" s="13">
        <f t="shared" si="39"/>
        <v>7</v>
      </c>
      <c r="C500" s="153">
        <v>45582.5</v>
      </c>
      <c r="D500" s="153">
        <v>45812.5</v>
      </c>
      <c r="E500" s="153">
        <v>45687.5</v>
      </c>
      <c r="F500" s="153">
        <v>353.5</v>
      </c>
      <c r="G500" s="153">
        <v>0</v>
      </c>
      <c r="H500" s="153">
        <v>957.5</v>
      </c>
      <c r="I500" s="153">
        <v>41466.5</v>
      </c>
      <c r="J500" s="153">
        <v>2918</v>
      </c>
      <c r="K500" s="153">
        <v>15</v>
      </c>
      <c r="L500" s="153">
        <v>9486.5</v>
      </c>
      <c r="M500" s="153">
        <v>-1869.5</v>
      </c>
      <c r="N500" s="153">
        <v>588</v>
      </c>
      <c r="O500" s="153">
        <v>-8332.5</v>
      </c>
      <c r="P500" s="153">
        <v>17.5</v>
      </c>
      <c r="Q500" s="153">
        <v>-1532</v>
      </c>
      <c r="R500" s="153">
        <v>-1500</v>
      </c>
      <c r="S500" s="153">
        <v>-2600</v>
      </c>
      <c r="T500" s="153">
        <v>1100</v>
      </c>
      <c r="U500" s="153">
        <v>-1216</v>
      </c>
      <c r="V500" s="153">
        <v>-2890</v>
      </c>
      <c r="Y500" s="11"/>
    </row>
    <row r="501" spans="1:25">
      <c r="A501" s="11">
        <f t="shared" si="38"/>
        <v>20</v>
      </c>
      <c r="B501" s="13">
        <f t="shared" si="39"/>
        <v>8</v>
      </c>
      <c r="C501" s="153">
        <v>48266</v>
      </c>
      <c r="D501" s="153">
        <v>49212.5</v>
      </c>
      <c r="E501" s="153">
        <v>48850</v>
      </c>
      <c r="F501" s="153">
        <v>354.5</v>
      </c>
      <c r="G501" s="153">
        <v>0</v>
      </c>
      <c r="H501" s="153">
        <v>978</v>
      </c>
      <c r="I501" s="153">
        <v>42438</v>
      </c>
      <c r="J501" s="153">
        <v>3028.5</v>
      </c>
      <c r="K501" s="153">
        <v>197.5</v>
      </c>
      <c r="L501" s="153">
        <v>9874.5</v>
      </c>
      <c r="M501" s="153">
        <v>-1081</v>
      </c>
      <c r="N501" s="153">
        <v>577</v>
      </c>
      <c r="O501" s="153">
        <v>-8100.5</v>
      </c>
      <c r="P501" s="153">
        <v>17</v>
      </c>
      <c r="Q501" s="153">
        <v>-585</v>
      </c>
      <c r="R501" s="153">
        <v>-1500</v>
      </c>
      <c r="S501" s="153">
        <v>-2600</v>
      </c>
      <c r="T501" s="153">
        <v>1000</v>
      </c>
      <c r="U501" s="153">
        <v>-1216</v>
      </c>
      <c r="V501" s="153">
        <v>-2672</v>
      </c>
      <c r="Y501" s="11"/>
    </row>
    <row r="502" spans="1:25">
      <c r="A502" s="11">
        <f t="shared" si="38"/>
        <v>20</v>
      </c>
      <c r="B502" s="13">
        <f t="shared" si="39"/>
        <v>9</v>
      </c>
      <c r="C502" s="153">
        <v>51209.5</v>
      </c>
      <c r="D502" s="153">
        <v>52437.5</v>
      </c>
      <c r="E502" s="153">
        <v>51812.5</v>
      </c>
      <c r="F502" s="153">
        <v>354</v>
      </c>
      <c r="G502" s="153">
        <v>0</v>
      </c>
      <c r="H502" s="153">
        <v>1143</v>
      </c>
      <c r="I502" s="153">
        <v>42779.5</v>
      </c>
      <c r="J502" s="153">
        <v>3178</v>
      </c>
      <c r="K502" s="153">
        <v>584.5</v>
      </c>
      <c r="L502" s="153">
        <v>10552.5</v>
      </c>
      <c r="M502" s="153">
        <v>-577</v>
      </c>
      <c r="N502" s="153">
        <v>573.5</v>
      </c>
      <c r="O502" s="153">
        <v>-7378.5</v>
      </c>
      <c r="P502" s="153">
        <v>17</v>
      </c>
      <c r="Q502" s="153">
        <v>-414</v>
      </c>
      <c r="R502" s="153">
        <v>-1500</v>
      </c>
      <c r="S502" s="153">
        <v>-2600</v>
      </c>
      <c r="T502" s="153">
        <v>1000</v>
      </c>
      <c r="U502" s="153">
        <v>-1216</v>
      </c>
      <c r="V502" s="153">
        <v>-2342</v>
      </c>
      <c r="Y502" s="11"/>
    </row>
    <row r="503" spans="1:25">
      <c r="A503" s="11">
        <f t="shared" si="38"/>
        <v>20</v>
      </c>
      <c r="B503" s="13">
        <f t="shared" si="39"/>
        <v>10</v>
      </c>
      <c r="C503" s="153">
        <v>52583.5</v>
      </c>
      <c r="D503" s="153">
        <v>53762.5</v>
      </c>
      <c r="E503" s="153">
        <v>52637.5</v>
      </c>
      <c r="F503" s="153">
        <v>355</v>
      </c>
      <c r="G503" s="153">
        <v>0</v>
      </c>
      <c r="H503" s="153">
        <v>1138.5</v>
      </c>
      <c r="I503" s="153">
        <v>42724</v>
      </c>
      <c r="J503" s="153">
        <v>3541</v>
      </c>
      <c r="K503" s="153">
        <v>971.5</v>
      </c>
      <c r="L503" s="153">
        <v>10521</v>
      </c>
      <c r="M503" s="153">
        <v>-3.5</v>
      </c>
      <c r="N503" s="153">
        <v>580.5</v>
      </c>
      <c r="O503" s="153">
        <v>-7245</v>
      </c>
      <c r="P503" s="153">
        <v>17</v>
      </c>
      <c r="Q503" s="153">
        <v>-413</v>
      </c>
      <c r="R503" s="153">
        <v>-1500</v>
      </c>
      <c r="S503" s="153">
        <v>-2600</v>
      </c>
      <c r="T503" s="153">
        <v>1000</v>
      </c>
      <c r="U503" s="153">
        <v>-1216</v>
      </c>
      <c r="V503" s="153">
        <v>-2454</v>
      </c>
      <c r="Y503" s="11"/>
    </row>
    <row r="504" spans="1:25">
      <c r="A504" s="11">
        <f t="shared" si="38"/>
        <v>20</v>
      </c>
      <c r="B504" s="13">
        <f t="shared" si="39"/>
        <v>11</v>
      </c>
      <c r="C504" s="153">
        <v>52775.5</v>
      </c>
      <c r="D504" s="153">
        <v>53637.5</v>
      </c>
      <c r="E504" s="153">
        <v>52937.5</v>
      </c>
      <c r="F504" s="153">
        <v>354.5</v>
      </c>
      <c r="G504" s="153">
        <v>0</v>
      </c>
      <c r="H504" s="153">
        <v>1179.5</v>
      </c>
      <c r="I504" s="153">
        <v>42737.5</v>
      </c>
      <c r="J504" s="153">
        <v>3635</v>
      </c>
      <c r="K504" s="153">
        <v>1194.5</v>
      </c>
      <c r="L504" s="153">
        <v>10336</v>
      </c>
      <c r="M504" s="153">
        <v>-3.5</v>
      </c>
      <c r="N504" s="153">
        <v>582</v>
      </c>
      <c r="O504" s="153">
        <v>-7240</v>
      </c>
      <c r="P504" s="153">
        <v>17</v>
      </c>
      <c r="Q504" s="153">
        <v>-790</v>
      </c>
      <c r="R504" s="153">
        <v>-1500</v>
      </c>
      <c r="S504" s="153">
        <v>-2575</v>
      </c>
      <c r="T504" s="153">
        <v>1000</v>
      </c>
      <c r="U504" s="153">
        <v>-1216</v>
      </c>
      <c r="V504" s="153">
        <v>-2351</v>
      </c>
      <c r="Y504" s="11"/>
    </row>
    <row r="505" spans="1:25">
      <c r="A505" s="11">
        <f t="shared" si="38"/>
        <v>20</v>
      </c>
      <c r="B505" s="13">
        <f t="shared" si="39"/>
        <v>12</v>
      </c>
      <c r="C505" s="153">
        <v>53772.5</v>
      </c>
      <c r="D505" s="153">
        <v>54575</v>
      </c>
      <c r="E505" s="153">
        <v>54537.5</v>
      </c>
      <c r="F505" s="153">
        <v>356.5</v>
      </c>
      <c r="G505" s="153">
        <v>0</v>
      </c>
      <c r="H505" s="153">
        <v>1184</v>
      </c>
      <c r="I505" s="153">
        <v>42678</v>
      </c>
      <c r="J505" s="153">
        <v>3639.5</v>
      </c>
      <c r="K505" s="153">
        <v>1292.5</v>
      </c>
      <c r="L505" s="153">
        <v>10570.5</v>
      </c>
      <c r="M505" s="153">
        <v>-90.5</v>
      </c>
      <c r="N505" s="153">
        <v>587.5</v>
      </c>
      <c r="O505" s="153">
        <v>-6445</v>
      </c>
      <c r="P505" s="153">
        <v>17</v>
      </c>
      <c r="Q505" s="153">
        <v>549</v>
      </c>
      <c r="R505" s="153">
        <v>-1500</v>
      </c>
      <c r="S505" s="153">
        <v>-2565</v>
      </c>
      <c r="T505" s="153">
        <v>1000</v>
      </c>
      <c r="U505" s="153">
        <v>-1216</v>
      </c>
      <c r="V505" s="153">
        <v>-2492</v>
      </c>
      <c r="Y505" s="11"/>
    </row>
    <row r="506" spans="1:25">
      <c r="A506" s="11">
        <f t="shared" si="38"/>
        <v>20</v>
      </c>
      <c r="B506" s="13">
        <f t="shared" si="39"/>
        <v>13</v>
      </c>
      <c r="C506" s="153">
        <v>53544.5</v>
      </c>
      <c r="D506" s="153">
        <v>53837.5</v>
      </c>
      <c r="E506" s="153">
        <v>53387.5</v>
      </c>
      <c r="F506" s="153">
        <v>356</v>
      </c>
      <c r="G506" s="153">
        <v>0</v>
      </c>
      <c r="H506" s="153">
        <v>1066.5</v>
      </c>
      <c r="I506" s="153">
        <v>42865</v>
      </c>
      <c r="J506" s="153">
        <v>3641.5</v>
      </c>
      <c r="K506" s="153">
        <v>1347</v>
      </c>
      <c r="L506" s="153">
        <v>10140</v>
      </c>
      <c r="M506" s="153">
        <v>-185</v>
      </c>
      <c r="N506" s="153">
        <v>587.5</v>
      </c>
      <c r="O506" s="153">
        <v>-6273</v>
      </c>
      <c r="P506" s="153">
        <v>16.5</v>
      </c>
      <c r="Q506" s="153">
        <v>12</v>
      </c>
      <c r="R506" s="153">
        <v>-1500</v>
      </c>
      <c r="S506" s="153">
        <v>-2425</v>
      </c>
      <c r="T506" s="153">
        <v>1000</v>
      </c>
      <c r="U506" s="153">
        <v>-1216</v>
      </c>
      <c r="V506" s="153">
        <v>-2540</v>
      </c>
      <c r="Y506" s="11"/>
    </row>
    <row r="507" spans="1:25">
      <c r="A507" s="11">
        <f t="shared" si="38"/>
        <v>20</v>
      </c>
      <c r="B507" s="13">
        <f t="shared" si="39"/>
        <v>14</v>
      </c>
      <c r="C507" s="153">
        <v>51087</v>
      </c>
      <c r="D507" s="153">
        <v>51200</v>
      </c>
      <c r="E507" s="153">
        <v>50537.5</v>
      </c>
      <c r="F507" s="153">
        <v>355</v>
      </c>
      <c r="G507" s="153">
        <v>0</v>
      </c>
      <c r="H507" s="153">
        <v>1001.5</v>
      </c>
      <c r="I507" s="153">
        <v>42229.5</v>
      </c>
      <c r="J507" s="153">
        <v>3686</v>
      </c>
      <c r="K507" s="153">
        <v>1286.5</v>
      </c>
      <c r="L507" s="153">
        <v>9284</v>
      </c>
      <c r="M507" s="153">
        <v>-734</v>
      </c>
      <c r="N507" s="153">
        <v>593</v>
      </c>
      <c r="O507" s="153">
        <v>-6614.5</v>
      </c>
      <c r="P507" s="153">
        <v>17</v>
      </c>
      <c r="Q507" s="153">
        <v>-150</v>
      </c>
      <c r="R507" s="153">
        <v>-1500</v>
      </c>
      <c r="S507" s="153">
        <v>-2524</v>
      </c>
      <c r="T507" s="153">
        <v>975</v>
      </c>
      <c r="U507" s="153">
        <v>-1216</v>
      </c>
      <c r="V507" s="153">
        <v>-2672</v>
      </c>
      <c r="Y507" s="11"/>
    </row>
    <row r="508" spans="1:25">
      <c r="A508" s="11">
        <f t="shared" si="38"/>
        <v>20</v>
      </c>
      <c r="B508" s="13">
        <f t="shared" si="39"/>
        <v>15</v>
      </c>
      <c r="C508" s="153">
        <v>48918.5</v>
      </c>
      <c r="D508" s="153">
        <v>48325</v>
      </c>
      <c r="E508" s="153">
        <v>47612.5</v>
      </c>
      <c r="F508" s="153">
        <v>356</v>
      </c>
      <c r="G508" s="153">
        <v>0</v>
      </c>
      <c r="H508" s="153">
        <v>1139</v>
      </c>
      <c r="I508" s="153">
        <v>42028.5</v>
      </c>
      <c r="J508" s="153">
        <v>3670</v>
      </c>
      <c r="K508" s="153">
        <v>1190</v>
      </c>
      <c r="L508" s="153">
        <v>9029</v>
      </c>
      <c r="M508" s="153">
        <v>-1573</v>
      </c>
      <c r="N508" s="153">
        <v>594.5</v>
      </c>
      <c r="O508" s="153">
        <v>-7516</v>
      </c>
      <c r="P508" s="153">
        <v>18</v>
      </c>
      <c r="Q508" s="153">
        <v>-1195</v>
      </c>
      <c r="R508" s="153">
        <v>-1500</v>
      </c>
      <c r="S508" s="153">
        <v>-2564</v>
      </c>
      <c r="T508" s="153">
        <v>1000</v>
      </c>
      <c r="U508" s="153">
        <v>-1216</v>
      </c>
      <c r="V508" s="153">
        <v>-2575</v>
      </c>
      <c r="Y508" s="11"/>
    </row>
    <row r="509" spans="1:25">
      <c r="A509" s="11">
        <f t="shared" si="38"/>
        <v>20</v>
      </c>
      <c r="B509" s="13">
        <f t="shared" si="39"/>
        <v>16</v>
      </c>
      <c r="C509" s="153">
        <v>47284.5</v>
      </c>
      <c r="D509" s="153">
        <v>46212.5</v>
      </c>
      <c r="E509" s="153">
        <v>45412.5</v>
      </c>
      <c r="F509" s="153">
        <v>356</v>
      </c>
      <c r="G509" s="153">
        <v>0</v>
      </c>
      <c r="H509" s="153">
        <v>914</v>
      </c>
      <c r="I509" s="153">
        <v>41727.5</v>
      </c>
      <c r="J509" s="153">
        <v>3606</v>
      </c>
      <c r="K509" s="153">
        <v>1021</v>
      </c>
      <c r="L509" s="153">
        <v>9099</v>
      </c>
      <c r="M509" s="153">
        <v>-1836</v>
      </c>
      <c r="N509" s="153">
        <v>599.5</v>
      </c>
      <c r="O509" s="153">
        <v>-8203</v>
      </c>
      <c r="P509" s="153">
        <v>17</v>
      </c>
      <c r="Q509" s="153">
        <v>-1683</v>
      </c>
      <c r="R509" s="153">
        <v>-1500</v>
      </c>
      <c r="S509" s="153">
        <v>-2600</v>
      </c>
      <c r="T509" s="153">
        <v>1000</v>
      </c>
      <c r="U509" s="153">
        <v>-1216</v>
      </c>
      <c r="V509" s="153">
        <v>-2874</v>
      </c>
      <c r="Y509" s="11"/>
    </row>
    <row r="510" spans="1:25">
      <c r="A510" s="11">
        <f t="shared" si="38"/>
        <v>20</v>
      </c>
      <c r="B510" s="13">
        <f t="shared" si="39"/>
        <v>17</v>
      </c>
      <c r="C510" s="153">
        <v>46438.5</v>
      </c>
      <c r="D510" s="153">
        <v>45125</v>
      </c>
      <c r="E510" s="153">
        <v>44312.5</v>
      </c>
      <c r="F510" s="153">
        <v>355.5</v>
      </c>
      <c r="G510" s="153">
        <v>0</v>
      </c>
      <c r="H510" s="153">
        <v>717.5</v>
      </c>
      <c r="I510" s="153">
        <v>41680</v>
      </c>
      <c r="J510" s="153">
        <v>3477</v>
      </c>
      <c r="K510" s="153">
        <v>833.5</v>
      </c>
      <c r="L510" s="153">
        <v>9410</v>
      </c>
      <c r="M510" s="153">
        <v>-1700.5</v>
      </c>
      <c r="N510" s="153">
        <v>597</v>
      </c>
      <c r="O510" s="153">
        <v>-8932</v>
      </c>
      <c r="P510" s="153">
        <v>16</v>
      </c>
      <c r="Q510" s="153">
        <v>-1800</v>
      </c>
      <c r="R510" s="153">
        <v>-1500</v>
      </c>
      <c r="S510" s="153">
        <v>-2600</v>
      </c>
      <c r="T510" s="153">
        <v>1000</v>
      </c>
      <c r="U510" s="153">
        <v>-1216</v>
      </c>
      <c r="V510" s="153">
        <v>-3200</v>
      </c>
      <c r="Y510" s="11"/>
    </row>
    <row r="511" spans="1:25">
      <c r="A511" s="11">
        <f t="shared" si="38"/>
        <v>20</v>
      </c>
      <c r="B511" s="13">
        <f t="shared" si="39"/>
        <v>18</v>
      </c>
      <c r="C511" s="153">
        <v>47442.5</v>
      </c>
      <c r="D511" s="153">
        <v>46912.5</v>
      </c>
      <c r="E511" s="153">
        <v>46012.5</v>
      </c>
      <c r="F511" s="153">
        <v>356</v>
      </c>
      <c r="G511" s="153">
        <v>0</v>
      </c>
      <c r="H511" s="153">
        <v>726</v>
      </c>
      <c r="I511" s="153">
        <v>42173</v>
      </c>
      <c r="J511" s="153">
        <v>3194</v>
      </c>
      <c r="K511" s="153">
        <v>568</v>
      </c>
      <c r="L511" s="153">
        <v>10028</v>
      </c>
      <c r="M511" s="153">
        <v>-1372</v>
      </c>
      <c r="N511" s="153">
        <v>598</v>
      </c>
      <c r="O511" s="153">
        <v>-8829</v>
      </c>
      <c r="P511" s="153">
        <v>15.5</v>
      </c>
      <c r="Q511" s="153">
        <v>-1428</v>
      </c>
      <c r="R511" s="153">
        <v>-1500</v>
      </c>
      <c r="S511" s="153">
        <v>-2575</v>
      </c>
      <c r="T511" s="153">
        <v>1000</v>
      </c>
      <c r="U511" s="153">
        <v>-1216</v>
      </c>
      <c r="V511" s="153">
        <v>-3159</v>
      </c>
      <c r="Y511" s="11"/>
    </row>
    <row r="512" spans="1:25">
      <c r="A512" s="11">
        <f t="shared" si="38"/>
        <v>20</v>
      </c>
      <c r="B512" s="13">
        <f t="shared" si="39"/>
        <v>19</v>
      </c>
      <c r="C512" s="153">
        <v>49297.5</v>
      </c>
      <c r="D512" s="153">
        <v>48937.5</v>
      </c>
      <c r="E512" s="153">
        <v>47975</v>
      </c>
      <c r="F512" s="153">
        <v>356</v>
      </c>
      <c r="G512" s="153">
        <v>0</v>
      </c>
      <c r="H512" s="153">
        <v>723.5</v>
      </c>
      <c r="I512" s="153">
        <v>43013.5</v>
      </c>
      <c r="J512" s="153">
        <v>2912</v>
      </c>
      <c r="K512" s="153">
        <v>273.5</v>
      </c>
      <c r="L512" s="153">
        <v>10309.5</v>
      </c>
      <c r="M512" s="153">
        <v>-427</v>
      </c>
      <c r="N512" s="153">
        <v>593.5</v>
      </c>
      <c r="O512" s="153">
        <v>-8457.5</v>
      </c>
      <c r="P512" s="153">
        <v>15</v>
      </c>
      <c r="Q512" s="153">
        <v>-503</v>
      </c>
      <c r="R512" s="153">
        <v>-1500</v>
      </c>
      <c r="S512" s="153">
        <v>-2600</v>
      </c>
      <c r="T512" s="153">
        <v>1000</v>
      </c>
      <c r="U512" s="153">
        <v>-1216</v>
      </c>
      <c r="V512" s="153">
        <v>-3131</v>
      </c>
      <c r="Y512" s="11"/>
    </row>
    <row r="513" spans="1:25">
      <c r="A513" s="11">
        <f t="shared" si="38"/>
        <v>20</v>
      </c>
      <c r="B513" s="13">
        <f t="shared" si="39"/>
        <v>20</v>
      </c>
      <c r="C513" s="153">
        <v>49192</v>
      </c>
      <c r="D513" s="153">
        <v>49375</v>
      </c>
      <c r="E513" s="153">
        <v>48312.5</v>
      </c>
      <c r="F513" s="153">
        <v>356.5</v>
      </c>
      <c r="G513" s="153">
        <v>0</v>
      </c>
      <c r="H513" s="153">
        <v>732.5</v>
      </c>
      <c r="I513" s="153">
        <v>42953.5</v>
      </c>
      <c r="J513" s="153">
        <v>2566</v>
      </c>
      <c r="K513" s="153">
        <v>51.5</v>
      </c>
      <c r="L513" s="153">
        <v>10650</v>
      </c>
      <c r="M513" s="153">
        <v>-329.5</v>
      </c>
      <c r="N513" s="153">
        <v>588</v>
      </c>
      <c r="O513" s="153">
        <v>-8377</v>
      </c>
      <c r="P513" s="153">
        <v>15</v>
      </c>
      <c r="Q513" s="153">
        <v>-1176</v>
      </c>
      <c r="R513" s="153">
        <v>-1500</v>
      </c>
      <c r="S513" s="153">
        <v>-2600</v>
      </c>
      <c r="T513" s="153">
        <v>1000</v>
      </c>
      <c r="U513" s="153">
        <v>-1216</v>
      </c>
      <c r="V513" s="153">
        <v>-3200</v>
      </c>
      <c r="Y513" s="11"/>
    </row>
    <row r="514" spans="1:25">
      <c r="A514" s="11">
        <f t="shared" si="38"/>
        <v>20</v>
      </c>
      <c r="B514" s="13">
        <f t="shared" si="39"/>
        <v>21</v>
      </c>
      <c r="C514" s="153">
        <v>50072.5</v>
      </c>
      <c r="D514" s="153">
        <v>50275</v>
      </c>
      <c r="E514" s="153">
        <v>49337.5</v>
      </c>
      <c r="F514" s="153">
        <v>356</v>
      </c>
      <c r="G514" s="153">
        <v>0</v>
      </c>
      <c r="H514" s="153">
        <v>717.5</v>
      </c>
      <c r="I514" s="153">
        <v>43249.5</v>
      </c>
      <c r="J514" s="153">
        <v>2382</v>
      </c>
      <c r="K514" s="153">
        <v>0.5</v>
      </c>
      <c r="L514" s="153">
        <v>11275.5</v>
      </c>
      <c r="M514" s="153">
        <v>-151</v>
      </c>
      <c r="N514" s="153">
        <v>594.5</v>
      </c>
      <c r="O514" s="153">
        <v>-8353.5</v>
      </c>
      <c r="P514" s="153">
        <v>15</v>
      </c>
      <c r="Q514" s="153">
        <v>-301</v>
      </c>
      <c r="R514" s="153">
        <v>-1500</v>
      </c>
      <c r="S514" s="153">
        <v>-2600</v>
      </c>
      <c r="T514" s="153">
        <v>327</v>
      </c>
      <c r="U514" s="153">
        <v>-1216</v>
      </c>
      <c r="V514" s="153">
        <v>-2899</v>
      </c>
      <c r="Y514" s="11"/>
    </row>
    <row r="515" spans="1:25">
      <c r="A515" s="11">
        <f t="shared" si="38"/>
        <v>20</v>
      </c>
      <c r="B515" s="13">
        <f t="shared" si="39"/>
        <v>22</v>
      </c>
      <c r="C515" s="153">
        <v>50322</v>
      </c>
      <c r="D515" s="153">
        <v>50712.5</v>
      </c>
      <c r="E515" s="153">
        <v>50262.5</v>
      </c>
      <c r="F515" s="153">
        <v>357</v>
      </c>
      <c r="G515" s="153">
        <v>0</v>
      </c>
      <c r="H515" s="153">
        <v>723</v>
      </c>
      <c r="I515" s="153">
        <v>42747.5</v>
      </c>
      <c r="J515" s="153">
        <v>2339</v>
      </c>
      <c r="K515" s="153">
        <v>0</v>
      </c>
      <c r="L515" s="153">
        <v>10983.5</v>
      </c>
      <c r="M515" s="153">
        <v>-3.5</v>
      </c>
      <c r="N515" s="153">
        <v>597</v>
      </c>
      <c r="O515" s="153">
        <v>-7422.5</v>
      </c>
      <c r="P515" s="153">
        <v>15</v>
      </c>
      <c r="Q515" s="153">
        <v>80</v>
      </c>
      <c r="R515" s="153">
        <v>-1500</v>
      </c>
      <c r="S515" s="153">
        <v>-2600</v>
      </c>
      <c r="T515" s="153">
        <v>969</v>
      </c>
      <c r="U515" s="153">
        <v>-1216</v>
      </c>
      <c r="V515" s="153">
        <v>-2559</v>
      </c>
      <c r="Y515" s="11"/>
    </row>
    <row r="516" spans="1:25">
      <c r="A516" s="11">
        <f t="shared" si="38"/>
        <v>20</v>
      </c>
      <c r="B516" s="13">
        <f t="shared" si="39"/>
        <v>23</v>
      </c>
      <c r="C516" s="153">
        <v>53607.5</v>
      </c>
      <c r="D516" s="153">
        <v>53150</v>
      </c>
      <c r="E516" s="153">
        <v>52925</v>
      </c>
      <c r="F516" s="153">
        <v>357.5</v>
      </c>
      <c r="G516" s="153">
        <v>0</v>
      </c>
      <c r="H516" s="153">
        <v>715.5</v>
      </c>
      <c r="I516" s="153">
        <v>42911.5</v>
      </c>
      <c r="J516" s="153">
        <v>2310.5</v>
      </c>
      <c r="K516" s="153">
        <v>0</v>
      </c>
      <c r="L516" s="153">
        <v>12510</v>
      </c>
      <c r="M516" s="153">
        <v>-8.5</v>
      </c>
      <c r="N516" s="153">
        <v>596.5</v>
      </c>
      <c r="O516" s="153">
        <v>-5785.5</v>
      </c>
      <c r="P516" s="153">
        <v>15</v>
      </c>
      <c r="Q516" s="153">
        <v>1811</v>
      </c>
      <c r="R516" s="153">
        <v>-1500</v>
      </c>
      <c r="S516" s="153">
        <v>-2600</v>
      </c>
      <c r="T516" s="153">
        <v>665</v>
      </c>
      <c r="U516" s="153">
        <v>-1043</v>
      </c>
      <c r="V516" s="153">
        <v>-1875</v>
      </c>
      <c r="Y516" s="11"/>
    </row>
    <row r="517" spans="1:25">
      <c r="A517" s="11">
        <f>A516+1</f>
        <v>21</v>
      </c>
      <c r="B517" s="13">
        <v>0</v>
      </c>
      <c r="C517" s="153">
        <v>52763.5</v>
      </c>
      <c r="D517" s="153">
        <v>51037.5</v>
      </c>
      <c r="E517" s="153">
        <v>51500</v>
      </c>
      <c r="F517" s="153">
        <v>358.5</v>
      </c>
      <c r="G517" s="153">
        <v>0</v>
      </c>
      <c r="H517" s="153">
        <v>725.5</v>
      </c>
      <c r="I517" s="153">
        <v>42709</v>
      </c>
      <c r="J517" s="153">
        <v>2133.5</v>
      </c>
      <c r="K517" s="153">
        <v>0</v>
      </c>
      <c r="L517" s="153">
        <v>11075.5</v>
      </c>
      <c r="M517" s="153">
        <v>-21</v>
      </c>
      <c r="N517" s="153">
        <v>597.5</v>
      </c>
      <c r="O517" s="153">
        <v>-4815</v>
      </c>
      <c r="P517" s="153">
        <v>15</v>
      </c>
      <c r="Q517" s="153">
        <v>1540</v>
      </c>
      <c r="R517" s="153">
        <v>-1500</v>
      </c>
      <c r="S517" s="153">
        <v>-2600</v>
      </c>
      <c r="T517" s="153">
        <v>90</v>
      </c>
      <c r="U517" s="153">
        <v>-1043</v>
      </c>
      <c r="V517" s="153">
        <v>-1780</v>
      </c>
      <c r="Y517" s="11"/>
    </row>
    <row r="518" spans="1:25">
      <c r="A518" s="11">
        <f>A517</f>
        <v>21</v>
      </c>
      <c r="B518" s="13">
        <f>B517+1</f>
        <v>1</v>
      </c>
      <c r="C518" s="153">
        <v>49065.5</v>
      </c>
      <c r="D518" s="153">
        <v>48537.5</v>
      </c>
      <c r="E518" s="153">
        <v>48237.5</v>
      </c>
      <c r="F518" s="153">
        <v>357</v>
      </c>
      <c r="G518" s="153">
        <v>0</v>
      </c>
      <c r="H518" s="153">
        <v>721.5</v>
      </c>
      <c r="I518" s="153">
        <v>41463.5</v>
      </c>
      <c r="J518" s="153">
        <v>1908.5</v>
      </c>
      <c r="K518" s="153">
        <v>0</v>
      </c>
      <c r="L518" s="153">
        <v>9247</v>
      </c>
      <c r="M518" s="153">
        <v>-903.5</v>
      </c>
      <c r="N518" s="153">
        <v>588.5</v>
      </c>
      <c r="O518" s="153">
        <v>-4317</v>
      </c>
      <c r="P518" s="153">
        <v>16.5</v>
      </c>
      <c r="Q518" s="153">
        <v>1642</v>
      </c>
      <c r="R518" s="153">
        <v>-1500</v>
      </c>
      <c r="S518" s="153">
        <v>-2600</v>
      </c>
      <c r="T518" s="153">
        <v>1032</v>
      </c>
      <c r="U518" s="153">
        <v>-1043</v>
      </c>
      <c r="V518" s="153">
        <v>-1430</v>
      </c>
      <c r="Y518" s="11"/>
    </row>
    <row r="519" spans="1:25">
      <c r="A519" s="11">
        <f t="shared" ref="A519:A540" si="40">A518</f>
        <v>21</v>
      </c>
      <c r="B519" s="13">
        <f t="shared" ref="B519:B540" si="41">B518+1</f>
        <v>2</v>
      </c>
      <c r="C519" s="153">
        <v>47736.5</v>
      </c>
      <c r="D519" s="153">
        <v>47125</v>
      </c>
      <c r="E519" s="153">
        <v>46712.5</v>
      </c>
      <c r="F519" s="153">
        <v>357</v>
      </c>
      <c r="G519" s="153">
        <v>0</v>
      </c>
      <c r="H519" s="153">
        <v>723.5</v>
      </c>
      <c r="I519" s="153">
        <v>40410</v>
      </c>
      <c r="J519" s="153">
        <v>1624.5</v>
      </c>
      <c r="K519" s="153">
        <v>0</v>
      </c>
      <c r="L519" s="153">
        <v>8944.5</v>
      </c>
      <c r="M519" s="153">
        <v>-1070</v>
      </c>
      <c r="N519" s="153">
        <v>588</v>
      </c>
      <c r="O519" s="153">
        <v>-3842</v>
      </c>
      <c r="P519" s="153">
        <v>17</v>
      </c>
      <c r="Q519" s="153">
        <v>1416</v>
      </c>
      <c r="R519" s="153">
        <v>-1500</v>
      </c>
      <c r="S519" s="153">
        <v>-2600</v>
      </c>
      <c r="T519" s="153">
        <v>1055</v>
      </c>
      <c r="U519" s="153">
        <v>-1043</v>
      </c>
      <c r="V519" s="153">
        <v>-1149</v>
      </c>
      <c r="Y519" s="11"/>
    </row>
    <row r="520" spans="1:25">
      <c r="A520" s="11">
        <f t="shared" si="40"/>
        <v>21</v>
      </c>
      <c r="B520" s="13">
        <f t="shared" si="41"/>
        <v>3</v>
      </c>
      <c r="C520" s="153">
        <v>44818</v>
      </c>
      <c r="D520" s="153">
        <v>43875</v>
      </c>
      <c r="E520" s="153">
        <v>43550</v>
      </c>
      <c r="F520" s="153">
        <v>357.5</v>
      </c>
      <c r="G520" s="153">
        <v>0</v>
      </c>
      <c r="H520" s="153">
        <v>723.5</v>
      </c>
      <c r="I520" s="153">
        <v>38404.5</v>
      </c>
      <c r="J520" s="153">
        <v>1356</v>
      </c>
      <c r="K520" s="153">
        <v>0</v>
      </c>
      <c r="L520" s="153">
        <v>8858</v>
      </c>
      <c r="M520" s="153">
        <v>-1261.5</v>
      </c>
      <c r="N520" s="153">
        <v>587.5</v>
      </c>
      <c r="O520" s="153">
        <v>-4207.5</v>
      </c>
      <c r="P520" s="153">
        <v>18</v>
      </c>
      <c r="Q520" s="153">
        <v>313</v>
      </c>
      <c r="R520" s="153">
        <v>-1500</v>
      </c>
      <c r="S520" s="153">
        <v>-2600</v>
      </c>
      <c r="T520" s="153">
        <v>1095</v>
      </c>
      <c r="U520" s="153">
        <v>-1043</v>
      </c>
      <c r="V520" s="153">
        <v>-1101</v>
      </c>
      <c r="Y520" s="11"/>
    </row>
    <row r="521" spans="1:25">
      <c r="A521" s="11">
        <f t="shared" si="40"/>
        <v>21</v>
      </c>
      <c r="B521" s="13">
        <f t="shared" si="41"/>
        <v>4</v>
      </c>
      <c r="C521" s="153">
        <v>42750</v>
      </c>
      <c r="D521" s="153">
        <v>41812.5</v>
      </c>
      <c r="E521" s="153">
        <v>42025</v>
      </c>
      <c r="F521" s="153">
        <v>357</v>
      </c>
      <c r="G521" s="153">
        <v>0</v>
      </c>
      <c r="H521" s="153">
        <v>756</v>
      </c>
      <c r="I521" s="153">
        <v>37629.5</v>
      </c>
      <c r="J521" s="153">
        <v>1229</v>
      </c>
      <c r="K521" s="153">
        <v>0</v>
      </c>
      <c r="L521" s="153">
        <v>8825.5</v>
      </c>
      <c r="M521" s="153">
        <v>-1673</v>
      </c>
      <c r="N521" s="153">
        <v>587</v>
      </c>
      <c r="O521" s="153">
        <v>-4961</v>
      </c>
      <c r="P521" s="153">
        <v>18.5</v>
      </c>
      <c r="Q521" s="153">
        <v>-45</v>
      </c>
      <c r="R521" s="153">
        <v>-1500</v>
      </c>
      <c r="S521" s="153">
        <v>-2600</v>
      </c>
      <c r="T521" s="153">
        <v>993</v>
      </c>
      <c r="U521" s="153">
        <v>-1043</v>
      </c>
      <c r="V521" s="153">
        <v>-1024</v>
      </c>
      <c r="Y521" s="11"/>
    </row>
    <row r="522" spans="1:25">
      <c r="A522" s="11">
        <f t="shared" si="40"/>
        <v>21</v>
      </c>
      <c r="B522" s="13">
        <f t="shared" si="41"/>
        <v>5</v>
      </c>
      <c r="C522" s="153">
        <v>42417.5</v>
      </c>
      <c r="D522" s="153">
        <v>41512.5</v>
      </c>
      <c r="E522" s="153">
        <v>41750</v>
      </c>
      <c r="F522" s="153">
        <v>357</v>
      </c>
      <c r="G522" s="153">
        <v>0</v>
      </c>
      <c r="H522" s="153">
        <v>734</v>
      </c>
      <c r="I522" s="153">
        <v>37660.5</v>
      </c>
      <c r="J522" s="153">
        <v>1132</v>
      </c>
      <c r="K522" s="153">
        <v>0</v>
      </c>
      <c r="L522" s="153">
        <v>8776.5</v>
      </c>
      <c r="M522" s="153">
        <v>-1707.5</v>
      </c>
      <c r="N522" s="153">
        <v>583.5</v>
      </c>
      <c r="O522" s="153">
        <v>-5118.5</v>
      </c>
      <c r="P522" s="153">
        <v>18.5</v>
      </c>
      <c r="Q522" s="153">
        <v>-11</v>
      </c>
      <c r="R522" s="153">
        <v>-1500</v>
      </c>
      <c r="S522" s="153">
        <v>-2600</v>
      </c>
      <c r="T522" s="153">
        <v>1000</v>
      </c>
      <c r="U522" s="153">
        <v>-1043</v>
      </c>
      <c r="V522" s="153">
        <v>-1128</v>
      </c>
      <c r="Y522" s="11"/>
    </row>
    <row r="523" spans="1:25">
      <c r="A523" s="11">
        <f t="shared" si="40"/>
        <v>21</v>
      </c>
      <c r="B523" s="13">
        <f t="shared" si="41"/>
        <v>6</v>
      </c>
      <c r="C523" s="153">
        <v>43026.5</v>
      </c>
      <c r="D523" s="153">
        <v>42337.5</v>
      </c>
      <c r="E523" s="153">
        <v>42337.5</v>
      </c>
      <c r="F523" s="153">
        <v>357</v>
      </c>
      <c r="G523" s="153">
        <v>0</v>
      </c>
      <c r="H523" s="153">
        <v>726</v>
      </c>
      <c r="I523" s="153">
        <v>38018</v>
      </c>
      <c r="J523" s="153">
        <v>972</v>
      </c>
      <c r="K523" s="153">
        <v>0</v>
      </c>
      <c r="L523" s="153">
        <v>8762.5</v>
      </c>
      <c r="M523" s="153">
        <v>-1569.5</v>
      </c>
      <c r="N523" s="153">
        <v>578.5</v>
      </c>
      <c r="O523" s="153">
        <v>-4818</v>
      </c>
      <c r="P523" s="153">
        <v>18</v>
      </c>
      <c r="Q523" s="153">
        <v>587</v>
      </c>
      <c r="R523" s="153">
        <v>-1500</v>
      </c>
      <c r="S523" s="153">
        <v>-2600</v>
      </c>
      <c r="T523" s="153">
        <v>904</v>
      </c>
      <c r="U523" s="153">
        <v>-1043</v>
      </c>
      <c r="V523" s="153">
        <v>-1058</v>
      </c>
      <c r="Y523" s="11"/>
    </row>
    <row r="524" spans="1:25">
      <c r="A524" s="11">
        <f t="shared" si="40"/>
        <v>21</v>
      </c>
      <c r="B524" s="13">
        <f t="shared" si="41"/>
        <v>7</v>
      </c>
      <c r="C524" s="153">
        <v>42987.5</v>
      </c>
      <c r="D524" s="153">
        <v>42612.5</v>
      </c>
      <c r="E524" s="153">
        <v>42862.5</v>
      </c>
      <c r="F524" s="153">
        <v>354.5</v>
      </c>
      <c r="G524" s="153">
        <v>0</v>
      </c>
      <c r="H524" s="153">
        <v>729</v>
      </c>
      <c r="I524" s="153">
        <v>38250</v>
      </c>
      <c r="J524" s="153">
        <v>797.5</v>
      </c>
      <c r="K524" s="153">
        <v>15</v>
      </c>
      <c r="L524" s="153">
        <v>8872.5</v>
      </c>
      <c r="M524" s="153">
        <v>-2058</v>
      </c>
      <c r="N524" s="153">
        <v>581.5</v>
      </c>
      <c r="O524" s="153">
        <v>-4555</v>
      </c>
      <c r="P524" s="153">
        <v>18</v>
      </c>
      <c r="Q524" s="153">
        <v>861</v>
      </c>
      <c r="R524" s="153">
        <v>-1500</v>
      </c>
      <c r="S524" s="153">
        <v>-2600</v>
      </c>
      <c r="T524" s="153">
        <v>899</v>
      </c>
      <c r="U524" s="153">
        <v>-1132</v>
      </c>
      <c r="V524" s="153">
        <v>-1031</v>
      </c>
      <c r="Y524" s="11"/>
    </row>
    <row r="525" spans="1:25">
      <c r="A525" s="11">
        <f t="shared" si="40"/>
        <v>21</v>
      </c>
      <c r="B525" s="13">
        <f t="shared" si="41"/>
        <v>8</v>
      </c>
      <c r="C525" s="153">
        <v>44624.5</v>
      </c>
      <c r="D525" s="153">
        <v>44787.5</v>
      </c>
      <c r="E525" s="153">
        <v>45337.5</v>
      </c>
      <c r="F525" s="153">
        <v>356</v>
      </c>
      <c r="G525" s="153">
        <v>0</v>
      </c>
      <c r="H525" s="153">
        <v>720.5</v>
      </c>
      <c r="I525" s="153">
        <v>39390</v>
      </c>
      <c r="J525" s="153">
        <v>589</v>
      </c>
      <c r="K525" s="153">
        <v>200.5</v>
      </c>
      <c r="L525" s="153">
        <v>9061.5</v>
      </c>
      <c r="M525" s="153">
        <v>-1929</v>
      </c>
      <c r="N525" s="153">
        <v>582</v>
      </c>
      <c r="O525" s="153">
        <v>-4347</v>
      </c>
      <c r="P525" s="153">
        <v>18</v>
      </c>
      <c r="Q525" s="153">
        <v>1263</v>
      </c>
      <c r="R525" s="153">
        <v>-1500</v>
      </c>
      <c r="S525" s="153">
        <v>-2600</v>
      </c>
      <c r="T525" s="153">
        <v>968</v>
      </c>
      <c r="U525" s="153">
        <v>-1112</v>
      </c>
      <c r="V525" s="153">
        <v>-1111</v>
      </c>
      <c r="Y525" s="11"/>
    </row>
    <row r="526" spans="1:25">
      <c r="A526" s="11">
        <f t="shared" si="40"/>
        <v>21</v>
      </c>
      <c r="B526" s="13">
        <f t="shared" si="41"/>
        <v>9</v>
      </c>
      <c r="C526" s="153">
        <v>46977.5</v>
      </c>
      <c r="D526" s="153">
        <v>47725</v>
      </c>
      <c r="E526" s="153">
        <v>47375</v>
      </c>
      <c r="F526" s="153">
        <v>358</v>
      </c>
      <c r="G526" s="153">
        <v>0</v>
      </c>
      <c r="H526" s="153">
        <v>720.5</v>
      </c>
      <c r="I526" s="153">
        <v>40204</v>
      </c>
      <c r="J526" s="153">
        <v>379</v>
      </c>
      <c r="K526" s="153">
        <v>587.5</v>
      </c>
      <c r="L526" s="153">
        <v>9272</v>
      </c>
      <c r="M526" s="153">
        <v>-1536.5</v>
      </c>
      <c r="N526" s="153">
        <v>575</v>
      </c>
      <c r="O526" s="153">
        <v>-3581.5</v>
      </c>
      <c r="P526" s="153">
        <v>17</v>
      </c>
      <c r="Q526" s="153">
        <v>1517</v>
      </c>
      <c r="R526" s="153">
        <v>-1500</v>
      </c>
      <c r="S526" s="153">
        <v>-2600</v>
      </c>
      <c r="T526" s="153">
        <v>1090</v>
      </c>
      <c r="U526" s="153">
        <v>-1067</v>
      </c>
      <c r="V526" s="153">
        <v>-1002</v>
      </c>
      <c r="Y526" s="11"/>
    </row>
    <row r="527" spans="1:25">
      <c r="A527" s="11">
        <f t="shared" si="40"/>
        <v>21</v>
      </c>
      <c r="B527" s="13">
        <f t="shared" si="41"/>
        <v>10</v>
      </c>
      <c r="C527" s="153">
        <v>48352</v>
      </c>
      <c r="D527" s="153">
        <v>49250</v>
      </c>
      <c r="E527" s="153">
        <v>48737.5</v>
      </c>
      <c r="F527" s="153">
        <v>359</v>
      </c>
      <c r="G527" s="153">
        <v>0</v>
      </c>
      <c r="H527" s="153">
        <v>717.5</v>
      </c>
      <c r="I527" s="153">
        <v>40058</v>
      </c>
      <c r="J527" s="153">
        <v>381.5</v>
      </c>
      <c r="K527" s="153">
        <v>949.5</v>
      </c>
      <c r="L527" s="153">
        <v>10069.5</v>
      </c>
      <c r="M527" s="153">
        <v>-1496</v>
      </c>
      <c r="N527" s="153">
        <v>577.5</v>
      </c>
      <c r="O527" s="153">
        <v>-3264.5</v>
      </c>
      <c r="P527" s="153">
        <v>17</v>
      </c>
      <c r="Q527" s="153">
        <v>2239</v>
      </c>
      <c r="R527" s="153">
        <v>-1500</v>
      </c>
      <c r="S527" s="153">
        <v>-2600</v>
      </c>
      <c r="T527" s="153">
        <v>886</v>
      </c>
      <c r="U527" s="153">
        <v>-1041</v>
      </c>
      <c r="V527" s="153">
        <v>-1144</v>
      </c>
      <c r="Y527" s="11"/>
    </row>
    <row r="528" spans="1:25">
      <c r="A528" s="11">
        <f t="shared" si="40"/>
        <v>21</v>
      </c>
      <c r="B528" s="13">
        <f t="shared" si="41"/>
        <v>11</v>
      </c>
      <c r="C528" s="153">
        <v>48979</v>
      </c>
      <c r="D528" s="153">
        <v>49525</v>
      </c>
      <c r="E528" s="153">
        <v>49300</v>
      </c>
      <c r="F528" s="153">
        <v>359</v>
      </c>
      <c r="G528" s="153">
        <v>0</v>
      </c>
      <c r="H528" s="153">
        <v>716</v>
      </c>
      <c r="I528" s="153">
        <v>39946</v>
      </c>
      <c r="J528" s="153">
        <v>460.5</v>
      </c>
      <c r="K528" s="153">
        <v>1281</v>
      </c>
      <c r="L528" s="153">
        <v>10083.5</v>
      </c>
      <c r="M528" s="153">
        <v>-1669.5</v>
      </c>
      <c r="N528" s="153">
        <v>571</v>
      </c>
      <c r="O528" s="153">
        <v>-2767</v>
      </c>
      <c r="P528" s="153">
        <v>17</v>
      </c>
      <c r="Q528" s="153">
        <v>2249</v>
      </c>
      <c r="R528" s="153">
        <v>-1500</v>
      </c>
      <c r="S528" s="153">
        <v>-2600</v>
      </c>
      <c r="T528" s="153">
        <v>1070</v>
      </c>
      <c r="U528" s="153">
        <v>-932</v>
      </c>
      <c r="V528" s="153">
        <v>-859</v>
      </c>
      <c r="Y528" s="11"/>
    </row>
    <row r="529" spans="1:25">
      <c r="A529" s="11">
        <f t="shared" si="40"/>
        <v>21</v>
      </c>
      <c r="B529" s="13">
        <f t="shared" si="41"/>
        <v>12</v>
      </c>
      <c r="C529" s="153">
        <v>49913.5</v>
      </c>
      <c r="D529" s="153">
        <v>50437.5</v>
      </c>
      <c r="E529" s="153">
        <v>50437.5</v>
      </c>
      <c r="F529" s="153">
        <v>359</v>
      </c>
      <c r="G529" s="153">
        <v>0</v>
      </c>
      <c r="H529" s="153">
        <v>716.5</v>
      </c>
      <c r="I529" s="153">
        <v>39690.5</v>
      </c>
      <c r="J529" s="153">
        <v>569.5</v>
      </c>
      <c r="K529" s="153">
        <v>1460</v>
      </c>
      <c r="L529" s="153">
        <v>10394</v>
      </c>
      <c r="M529" s="153">
        <v>-1406</v>
      </c>
      <c r="N529" s="153">
        <v>576</v>
      </c>
      <c r="O529" s="153">
        <v>-2446.5</v>
      </c>
      <c r="P529" s="153">
        <v>17</v>
      </c>
      <c r="Q529" s="153">
        <v>2959</v>
      </c>
      <c r="R529" s="153">
        <v>-1500</v>
      </c>
      <c r="S529" s="153">
        <v>-2600</v>
      </c>
      <c r="T529" s="153">
        <v>755</v>
      </c>
      <c r="U529" s="153">
        <v>-672</v>
      </c>
      <c r="V529" s="153">
        <v>-973</v>
      </c>
      <c r="Y529" s="11"/>
    </row>
    <row r="530" spans="1:25">
      <c r="A530" s="11">
        <f t="shared" si="40"/>
        <v>21</v>
      </c>
      <c r="B530" s="13">
        <f t="shared" si="41"/>
        <v>13</v>
      </c>
      <c r="C530" s="153">
        <v>49558.5</v>
      </c>
      <c r="D530" s="153">
        <v>49225</v>
      </c>
      <c r="E530" s="153">
        <v>49262.5</v>
      </c>
      <c r="F530" s="153">
        <v>357</v>
      </c>
      <c r="G530" s="153">
        <v>0</v>
      </c>
      <c r="H530" s="153">
        <v>715</v>
      </c>
      <c r="I530" s="153">
        <v>39583</v>
      </c>
      <c r="J530" s="153">
        <v>677</v>
      </c>
      <c r="K530" s="153">
        <v>1629.5</v>
      </c>
      <c r="L530" s="153">
        <v>9982.5</v>
      </c>
      <c r="M530" s="153">
        <v>-1405.5</v>
      </c>
      <c r="N530" s="153">
        <v>575</v>
      </c>
      <c r="O530" s="153">
        <v>-2555.5</v>
      </c>
      <c r="P530" s="153">
        <v>16.5</v>
      </c>
      <c r="Q530" s="153">
        <v>2294</v>
      </c>
      <c r="R530" s="153">
        <v>-1500</v>
      </c>
      <c r="S530" s="153">
        <v>-2600</v>
      </c>
      <c r="T530" s="153">
        <v>-373</v>
      </c>
      <c r="U530" s="153">
        <v>-564</v>
      </c>
      <c r="V530" s="153">
        <v>-146</v>
      </c>
      <c r="Y530" s="11"/>
    </row>
    <row r="531" spans="1:25">
      <c r="A531" s="11">
        <f t="shared" si="40"/>
        <v>21</v>
      </c>
      <c r="B531" s="13">
        <f t="shared" si="41"/>
        <v>14</v>
      </c>
      <c r="C531" s="153">
        <v>46245.5</v>
      </c>
      <c r="D531" s="153">
        <v>45562.5</v>
      </c>
      <c r="E531" s="153">
        <v>45475</v>
      </c>
      <c r="F531" s="153">
        <v>358.5</v>
      </c>
      <c r="G531" s="153">
        <v>0</v>
      </c>
      <c r="H531" s="153">
        <v>715</v>
      </c>
      <c r="I531" s="153">
        <v>37952</v>
      </c>
      <c r="J531" s="153">
        <v>753</v>
      </c>
      <c r="K531" s="153">
        <v>1644</v>
      </c>
      <c r="L531" s="153">
        <v>9102.5</v>
      </c>
      <c r="M531" s="153">
        <v>-1581</v>
      </c>
      <c r="N531" s="153">
        <v>573</v>
      </c>
      <c r="O531" s="153">
        <v>-3271.5</v>
      </c>
      <c r="P531" s="153">
        <v>17.5</v>
      </c>
      <c r="Q531" s="153">
        <v>2571</v>
      </c>
      <c r="R531" s="153">
        <v>-1500</v>
      </c>
      <c r="S531" s="153">
        <v>-2600</v>
      </c>
      <c r="T531" s="153">
        <v>-545</v>
      </c>
      <c r="U531" s="153">
        <v>-708</v>
      </c>
      <c r="V531" s="153">
        <v>-362</v>
      </c>
      <c r="Y531" s="11"/>
    </row>
    <row r="532" spans="1:25">
      <c r="A532" s="11">
        <f t="shared" si="40"/>
        <v>21</v>
      </c>
      <c r="B532" s="13">
        <f t="shared" si="41"/>
        <v>15</v>
      </c>
      <c r="C532" s="153">
        <v>43588.5</v>
      </c>
      <c r="D532" s="153">
        <v>42687.5</v>
      </c>
      <c r="E532" s="153">
        <v>42550</v>
      </c>
      <c r="F532" s="153">
        <v>358.5</v>
      </c>
      <c r="G532" s="153">
        <v>0</v>
      </c>
      <c r="H532" s="153">
        <v>739</v>
      </c>
      <c r="I532" s="153">
        <v>36238</v>
      </c>
      <c r="J532" s="153">
        <v>800</v>
      </c>
      <c r="K532" s="153">
        <v>1509</v>
      </c>
      <c r="L532" s="153">
        <v>8915.5</v>
      </c>
      <c r="M532" s="153">
        <v>-1923</v>
      </c>
      <c r="N532" s="153">
        <v>572.5</v>
      </c>
      <c r="O532" s="153">
        <v>-3620.5</v>
      </c>
      <c r="P532" s="153">
        <v>19</v>
      </c>
      <c r="Q532" s="153">
        <v>1561</v>
      </c>
      <c r="R532" s="153">
        <v>-1500</v>
      </c>
      <c r="S532" s="153">
        <v>-2600</v>
      </c>
      <c r="T532" s="153">
        <v>-364</v>
      </c>
      <c r="U532" s="153">
        <v>-662</v>
      </c>
      <c r="V532" s="153">
        <v>-441</v>
      </c>
      <c r="Y532" s="11"/>
    </row>
    <row r="533" spans="1:25">
      <c r="A533" s="11">
        <f t="shared" si="40"/>
        <v>21</v>
      </c>
      <c r="B533" s="13">
        <f t="shared" si="41"/>
        <v>16</v>
      </c>
      <c r="C533" s="153">
        <v>41755.5</v>
      </c>
      <c r="D533" s="153">
        <v>40812.5</v>
      </c>
      <c r="E533" s="153">
        <v>40775</v>
      </c>
      <c r="F533" s="153">
        <v>359</v>
      </c>
      <c r="G533" s="153">
        <v>0</v>
      </c>
      <c r="H533" s="153">
        <v>728</v>
      </c>
      <c r="I533" s="153">
        <v>35399.5</v>
      </c>
      <c r="J533" s="153">
        <v>842</v>
      </c>
      <c r="K533" s="153">
        <v>1311</v>
      </c>
      <c r="L533" s="153">
        <v>8707.5</v>
      </c>
      <c r="M533" s="153">
        <v>-2112</v>
      </c>
      <c r="N533" s="153">
        <v>574.5</v>
      </c>
      <c r="O533" s="153">
        <v>-4053</v>
      </c>
      <c r="P533" s="153">
        <v>19.5</v>
      </c>
      <c r="Q533" s="153">
        <v>937</v>
      </c>
      <c r="R533" s="153">
        <v>-1500</v>
      </c>
      <c r="S533" s="153">
        <v>-2600</v>
      </c>
      <c r="T533" s="153">
        <v>379</v>
      </c>
      <c r="U533" s="153">
        <v>-710</v>
      </c>
      <c r="V533" s="153">
        <v>-514</v>
      </c>
      <c r="Y533" s="11"/>
    </row>
    <row r="534" spans="1:25">
      <c r="A534" s="11">
        <f t="shared" si="40"/>
        <v>21</v>
      </c>
      <c r="B534" s="13">
        <f t="shared" si="41"/>
        <v>17</v>
      </c>
      <c r="C534" s="153">
        <v>41056</v>
      </c>
      <c r="D534" s="153">
        <v>40200</v>
      </c>
      <c r="E534" s="153">
        <v>40200</v>
      </c>
      <c r="F534" s="153">
        <v>359.5</v>
      </c>
      <c r="G534" s="153">
        <v>0</v>
      </c>
      <c r="H534" s="153">
        <v>719.5</v>
      </c>
      <c r="I534" s="153">
        <v>35892.5</v>
      </c>
      <c r="J534" s="153">
        <v>878</v>
      </c>
      <c r="K534" s="153">
        <v>1007.5</v>
      </c>
      <c r="L534" s="153">
        <v>8855.5</v>
      </c>
      <c r="M534" s="153">
        <v>-1991.5</v>
      </c>
      <c r="N534" s="153">
        <v>562.5</v>
      </c>
      <c r="O534" s="153">
        <v>-5227</v>
      </c>
      <c r="P534" s="153">
        <v>19.5</v>
      </c>
      <c r="Q534" s="153">
        <v>-588</v>
      </c>
      <c r="R534" s="153">
        <v>-1500</v>
      </c>
      <c r="S534" s="153">
        <v>-2600</v>
      </c>
      <c r="T534" s="153">
        <v>726</v>
      </c>
      <c r="U534" s="153">
        <v>-1002</v>
      </c>
      <c r="V534" s="153">
        <v>-1184</v>
      </c>
      <c r="Y534" s="11"/>
    </row>
    <row r="535" spans="1:25">
      <c r="A535" s="11">
        <f t="shared" si="40"/>
        <v>21</v>
      </c>
      <c r="B535" s="13">
        <f t="shared" si="41"/>
        <v>18</v>
      </c>
      <c r="C535" s="153">
        <v>42653</v>
      </c>
      <c r="D535" s="153">
        <v>42400</v>
      </c>
      <c r="E535" s="153">
        <v>42400</v>
      </c>
      <c r="F535" s="153">
        <v>358.5</v>
      </c>
      <c r="G535" s="153">
        <v>0</v>
      </c>
      <c r="H535" s="153">
        <v>728</v>
      </c>
      <c r="I535" s="153">
        <v>39166.5</v>
      </c>
      <c r="J535" s="153">
        <v>899.5</v>
      </c>
      <c r="K535" s="153">
        <v>687.5</v>
      </c>
      <c r="L535" s="153">
        <v>9667</v>
      </c>
      <c r="M535" s="153">
        <v>-1510</v>
      </c>
      <c r="N535" s="153">
        <v>560</v>
      </c>
      <c r="O535" s="153">
        <v>-7904.5</v>
      </c>
      <c r="P535" s="153">
        <v>17.5</v>
      </c>
      <c r="Q535" s="153">
        <v>-1568</v>
      </c>
      <c r="R535" s="153">
        <v>-1500</v>
      </c>
      <c r="S535" s="153">
        <v>-2600</v>
      </c>
      <c r="T535" s="153">
        <v>1000</v>
      </c>
      <c r="U535" s="153">
        <v>-1211</v>
      </c>
      <c r="V535" s="153">
        <v>-3130</v>
      </c>
      <c r="Y535" s="11"/>
    </row>
    <row r="536" spans="1:25">
      <c r="A536" s="11">
        <f t="shared" si="40"/>
        <v>21</v>
      </c>
      <c r="B536" s="13">
        <f t="shared" si="41"/>
        <v>19</v>
      </c>
      <c r="C536" s="153">
        <v>45728</v>
      </c>
      <c r="D536" s="153">
        <v>45500</v>
      </c>
      <c r="E536" s="153">
        <v>45500</v>
      </c>
      <c r="F536" s="153">
        <v>359.5</v>
      </c>
      <c r="G536" s="153">
        <v>0</v>
      </c>
      <c r="H536" s="153">
        <v>725</v>
      </c>
      <c r="I536" s="153">
        <v>42301.5</v>
      </c>
      <c r="J536" s="153">
        <v>913</v>
      </c>
      <c r="K536" s="153">
        <v>302</v>
      </c>
      <c r="L536" s="153">
        <v>10532</v>
      </c>
      <c r="M536" s="153">
        <v>-993</v>
      </c>
      <c r="N536" s="153">
        <v>541.5</v>
      </c>
      <c r="O536" s="153">
        <v>-8953.5</v>
      </c>
      <c r="P536" s="153">
        <v>16</v>
      </c>
      <c r="Q536" s="153">
        <v>-1574</v>
      </c>
      <c r="R536" s="153">
        <v>-1500</v>
      </c>
      <c r="S536" s="153">
        <v>-2600</v>
      </c>
      <c r="T536" s="153">
        <v>1000</v>
      </c>
      <c r="U536" s="153">
        <v>-1216</v>
      </c>
      <c r="V536" s="153">
        <v>-3080</v>
      </c>
      <c r="Y536" s="11"/>
    </row>
    <row r="537" spans="1:25">
      <c r="A537" s="11">
        <f t="shared" si="40"/>
        <v>21</v>
      </c>
      <c r="B537" s="13">
        <f t="shared" si="41"/>
        <v>20</v>
      </c>
      <c r="C537" s="153">
        <v>47550</v>
      </c>
      <c r="D537" s="153">
        <v>47425</v>
      </c>
      <c r="E537" s="153">
        <v>47425</v>
      </c>
      <c r="F537" s="153">
        <v>358</v>
      </c>
      <c r="G537" s="153">
        <v>0</v>
      </c>
      <c r="H537" s="153">
        <v>731.5</v>
      </c>
      <c r="I537" s="153">
        <v>43116.5</v>
      </c>
      <c r="J537" s="153">
        <v>910.5</v>
      </c>
      <c r="K537" s="153">
        <v>52</v>
      </c>
      <c r="L537" s="153">
        <v>11134.5</v>
      </c>
      <c r="M537" s="153">
        <v>-167.5</v>
      </c>
      <c r="N537" s="153">
        <v>536</v>
      </c>
      <c r="O537" s="153">
        <v>-9121.5</v>
      </c>
      <c r="P537" s="153">
        <v>15.5</v>
      </c>
      <c r="Q537" s="153">
        <v>-1631</v>
      </c>
      <c r="R537" s="153">
        <v>-1500</v>
      </c>
      <c r="S537" s="153">
        <v>-2600</v>
      </c>
      <c r="T537" s="153">
        <v>1000</v>
      </c>
      <c r="U537" s="153">
        <v>-1216</v>
      </c>
      <c r="V537" s="153">
        <v>-2996</v>
      </c>
      <c r="Y537" s="11"/>
    </row>
    <row r="538" spans="1:25">
      <c r="A538" s="11">
        <f t="shared" si="40"/>
        <v>21</v>
      </c>
      <c r="B538" s="13">
        <f t="shared" si="41"/>
        <v>21</v>
      </c>
      <c r="C538" s="153">
        <v>49599</v>
      </c>
      <c r="D538" s="153">
        <v>49212.5</v>
      </c>
      <c r="E538" s="153">
        <v>49212.5</v>
      </c>
      <c r="F538" s="153">
        <v>359</v>
      </c>
      <c r="G538" s="153">
        <v>0</v>
      </c>
      <c r="H538" s="153">
        <v>712</v>
      </c>
      <c r="I538" s="153">
        <v>43262</v>
      </c>
      <c r="J538" s="153">
        <v>900.5</v>
      </c>
      <c r="K538" s="153">
        <v>0</v>
      </c>
      <c r="L538" s="153">
        <v>12311</v>
      </c>
      <c r="M538" s="153">
        <v>-2</v>
      </c>
      <c r="N538" s="153">
        <v>528.5</v>
      </c>
      <c r="O538" s="153">
        <v>-8473.5</v>
      </c>
      <c r="P538" s="153">
        <v>15</v>
      </c>
      <c r="Q538" s="153">
        <v>-1067</v>
      </c>
      <c r="R538" s="153">
        <v>-1500</v>
      </c>
      <c r="S538" s="153">
        <v>-2600</v>
      </c>
      <c r="T538" s="153">
        <v>870</v>
      </c>
      <c r="U538" s="153">
        <v>-1216</v>
      </c>
      <c r="V538" s="153">
        <v>-2636</v>
      </c>
      <c r="Y538" s="11"/>
    </row>
    <row r="539" spans="1:25">
      <c r="A539" s="11">
        <f t="shared" si="40"/>
        <v>21</v>
      </c>
      <c r="B539" s="13">
        <f t="shared" si="41"/>
        <v>22</v>
      </c>
      <c r="C539" s="153">
        <v>49608.5</v>
      </c>
      <c r="D539" s="153">
        <v>49512.5</v>
      </c>
      <c r="E539" s="153">
        <v>49512.5</v>
      </c>
      <c r="F539" s="153">
        <v>358</v>
      </c>
      <c r="G539" s="153">
        <v>0</v>
      </c>
      <c r="H539" s="153">
        <v>713.5</v>
      </c>
      <c r="I539" s="153">
        <v>42865.5</v>
      </c>
      <c r="J539" s="153">
        <v>950.5</v>
      </c>
      <c r="K539" s="153">
        <v>0</v>
      </c>
      <c r="L539" s="153">
        <v>11803</v>
      </c>
      <c r="M539" s="153">
        <v>-1.5</v>
      </c>
      <c r="N539" s="153">
        <v>502.5</v>
      </c>
      <c r="O539" s="153">
        <v>-7583.5</v>
      </c>
      <c r="P539" s="153">
        <v>15</v>
      </c>
      <c r="Q539" s="153">
        <v>-337</v>
      </c>
      <c r="R539" s="153">
        <v>-1500</v>
      </c>
      <c r="S539" s="153">
        <v>-2600</v>
      </c>
      <c r="T539" s="153">
        <v>875</v>
      </c>
      <c r="U539" s="153">
        <v>-1216</v>
      </c>
      <c r="V539" s="153">
        <v>-2301</v>
      </c>
      <c r="Y539" s="11"/>
    </row>
    <row r="540" spans="1:25">
      <c r="A540" s="11">
        <f t="shared" si="40"/>
        <v>21</v>
      </c>
      <c r="B540" s="13">
        <f t="shared" si="41"/>
        <v>23</v>
      </c>
      <c r="C540" s="153">
        <v>52219.5</v>
      </c>
      <c r="D540" s="153">
        <v>51312.5</v>
      </c>
      <c r="E540" s="153">
        <v>51312.5</v>
      </c>
      <c r="F540" s="153">
        <v>358.5</v>
      </c>
      <c r="G540" s="153">
        <v>0</v>
      </c>
      <c r="H540" s="153">
        <v>714.5</v>
      </c>
      <c r="I540" s="153">
        <v>43122</v>
      </c>
      <c r="J540" s="153">
        <v>989.5</v>
      </c>
      <c r="K540" s="153">
        <v>0</v>
      </c>
      <c r="L540" s="153">
        <v>12414.5</v>
      </c>
      <c r="M540" s="153">
        <v>-8.5</v>
      </c>
      <c r="N540" s="153">
        <v>503</v>
      </c>
      <c r="O540" s="153">
        <v>-5875</v>
      </c>
      <c r="P540" s="153">
        <v>15</v>
      </c>
      <c r="Q540" s="153">
        <v>493</v>
      </c>
      <c r="R540" s="153">
        <v>-1500</v>
      </c>
      <c r="S540" s="153">
        <v>-2600</v>
      </c>
      <c r="T540" s="153">
        <v>999</v>
      </c>
      <c r="U540" s="153">
        <v>-1043</v>
      </c>
      <c r="V540" s="153">
        <v>-1439</v>
      </c>
      <c r="Y540" s="11"/>
    </row>
    <row r="541" spans="1:25">
      <c r="A541" s="11">
        <f>A540+1</f>
        <v>22</v>
      </c>
      <c r="B541" s="13">
        <v>0</v>
      </c>
      <c r="C541" s="153">
        <v>50996.5</v>
      </c>
      <c r="D541" s="153">
        <v>49125</v>
      </c>
      <c r="E541" s="153">
        <v>49537.5</v>
      </c>
      <c r="F541" s="153">
        <v>359</v>
      </c>
      <c r="G541" s="153">
        <v>0</v>
      </c>
      <c r="H541" s="153">
        <v>714</v>
      </c>
      <c r="I541" s="153">
        <v>43216.5</v>
      </c>
      <c r="J541" s="153">
        <v>1013.5</v>
      </c>
      <c r="K541" s="153">
        <v>0</v>
      </c>
      <c r="L541" s="153">
        <v>10612</v>
      </c>
      <c r="M541" s="153">
        <v>-15</v>
      </c>
      <c r="N541" s="153">
        <v>482.5</v>
      </c>
      <c r="O541" s="153">
        <v>-5386.5</v>
      </c>
      <c r="P541" s="153">
        <v>15</v>
      </c>
      <c r="Q541" s="153">
        <v>-506</v>
      </c>
      <c r="R541" s="153">
        <v>-1500</v>
      </c>
      <c r="S541" s="153">
        <v>-2600</v>
      </c>
      <c r="T541" s="153">
        <v>570</v>
      </c>
      <c r="U541" s="153">
        <v>-1043</v>
      </c>
      <c r="V541" s="153">
        <v>-1089</v>
      </c>
      <c r="Y541" s="11"/>
    </row>
    <row r="542" spans="1:25">
      <c r="A542" s="11">
        <f>A541</f>
        <v>22</v>
      </c>
      <c r="B542" s="13">
        <f>B541+1</f>
        <v>1</v>
      </c>
      <c r="C542" s="153">
        <v>47420.5</v>
      </c>
      <c r="D542" s="153">
        <v>46750</v>
      </c>
      <c r="E542" s="153">
        <v>47012.5</v>
      </c>
      <c r="F542" s="153">
        <v>358</v>
      </c>
      <c r="G542" s="153">
        <v>0</v>
      </c>
      <c r="H542" s="153">
        <v>733</v>
      </c>
      <c r="I542" s="153">
        <v>42238.5</v>
      </c>
      <c r="J542" s="153">
        <v>960</v>
      </c>
      <c r="K542" s="153">
        <v>0</v>
      </c>
      <c r="L542" s="153">
        <v>9487.5</v>
      </c>
      <c r="M542" s="153">
        <v>-976.5</v>
      </c>
      <c r="N542" s="153">
        <v>507.5</v>
      </c>
      <c r="O542" s="153">
        <v>-5887.5</v>
      </c>
      <c r="P542" s="153">
        <v>16.5</v>
      </c>
      <c r="Q542" s="153">
        <v>-452</v>
      </c>
      <c r="R542" s="153">
        <v>-1500</v>
      </c>
      <c r="S542" s="153">
        <v>-2600</v>
      </c>
      <c r="T542" s="153">
        <v>1046</v>
      </c>
      <c r="U542" s="153">
        <v>-1023</v>
      </c>
      <c r="V542" s="153">
        <v>-1280</v>
      </c>
      <c r="Y542" s="11"/>
    </row>
    <row r="543" spans="1:25">
      <c r="A543" s="11">
        <f t="shared" ref="A543:A564" si="42">A542</f>
        <v>22</v>
      </c>
      <c r="B543" s="13">
        <f t="shared" ref="B543:B564" si="43">B542+1</f>
        <v>2</v>
      </c>
      <c r="C543" s="153">
        <v>46549.5</v>
      </c>
      <c r="D543" s="153">
        <v>46062.5</v>
      </c>
      <c r="E543" s="153">
        <v>45850</v>
      </c>
      <c r="F543" s="153">
        <v>357.5</v>
      </c>
      <c r="G543" s="153">
        <v>27</v>
      </c>
      <c r="H543" s="153">
        <v>738</v>
      </c>
      <c r="I543" s="153">
        <v>42392.5</v>
      </c>
      <c r="J543" s="153">
        <v>954.5</v>
      </c>
      <c r="K543" s="153">
        <v>0</v>
      </c>
      <c r="L543" s="153">
        <v>9176.5</v>
      </c>
      <c r="M543" s="153">
        <v>-1531.5</v>
      </c>
      <c r="N543" s="153">
        <v>584.5</v>
      </c>
      <c r="O543" s="153">
        <v>-6148.5</v>
      </c>
      <c r="P543" s="153">
        <v>17.5</v>
      </c>
      <c r="Q543" s="153">
        <v>-1033</v>
      </c>
      <c r="R543" s="153">
        <v>-1500</v>
      </c>
      <c r="S543" s="153">
        <v>-2600</v>
      </c>
      <c r="T543" s="153">
        <v>1100</v>
      </c>
      <c r="U543" s="153">
        <v>-1039</v>
      </c>
      <c r="V543" s="153">
        <v>-1232</v>
      </c>
      <c r="Y543" s="11"/>
    </row>
    <row r="544" spans="1:25">
      <c r="A544" s="11">
        <f t="shared" si="42"/>
        <v>22</v>
      </c>
      <c r="B544" s="13">
        <f t="shared" si="43"/>
        <v>3</v>
      </c>
      <c r="C544" s="153">
        <v>44062</v>
      </c>
      <c r="D544" s="153">
        <v>43537.5</v>
      </c>
      <c r="E544" s="153">
        <v>43100</v>
      </c>
      <c r="F544" s="153">
        <v>358.5</v>
      </c>
      <c r="G544" s="153">
        <v>170.5</v>
      </c>
      <c r="H544" s="153">
        <v>742.5</v>
      </c>
      <c r="I544" s="153">
        <v>40632.5</v>
      </c>
      <c r="J544" s="153">
        <v>980</v>
      </c>
      <c r="K544" s="153">
        <v>0</v>
      </c>
      <c r="L544" s="153">
        <v>9047.5</v>
      </c>
      <c r="M544" s="153">
        <v>-1949.5</v>
      </c>
      <c r="N544" s="153">
        <v>594</v>
      </c>
      <c r="O544" s="153">
        <v>-6513</v>
      </c>
      <c r="P544" s="153">
        <v>21</v>
      </c>
      <c r="Q544" s="153">
        <v>-1350</v>
      </c>
      <c r="R544" s="153">
        <v>-1500</v>
      </c>
      <c r="S544" s="153">
        <v>-2600</v>
      </c>
      <c r="T544" s="153">
        <v>1100</v>
      </c>
      <c r="U544" s="153">
        <v>-1043</v>
      </c>
      <c r="V544" s="153">
        <v>-1288</v>
      </c>
      <c r="Y544" s="11"/>
    </row>
    <row r="545" spans="1:25">
      <c r="A545" s="11">
        <f t="shared" si="42"/>
        <v>22</v>
      </c>
      <c r="B545" s="13">
        <f t="shared" si="43"/>
        <v>4</v>
      </c>
      <c r="C545" s="153">
        <v>42900</v>
      </c>
      <c r="D545" s="153">
        <v>42612.5</v>
      </c>
      <c r="E545" s="153">
        <v>42437.5</v>
      </c>
      <c r="F545" s="153">
        <v>357</v>
      </c>
      <c r="G545" s="153">
        <v>531</v>
      </c>
      <c r="H545" s="153">
        <v>722.5</v>
      </c>
      <c r="I545" s="153">
        <v>39937</v>
      </c>
      <c r="J545" s="153">
        <v>890.5</v>
      </c>
      <c r="K545" s="153">
        <v>0</v>
      </c>
      <c r="L545" s="153">
        <v>8803.5</v>
      </c>
      <c r="M545" s="153">
        <v>-2293</v>
      </c>
      <c r="N545" s="153">
        <v>595.5</v>
      </c>
      <c r="O545" s="153">
        <v>-6644</v>
      </c>
      <c r="P545" s="153">
        <v>28</v>
      </c>
      <c r="Q545" s="153">
        <v>-1009</v>
      </c>
      <c r="R545" s="153">
        <v>-1500</v>
      </c>
      <c r="S545" s="153">
        <v>-2600</v>
      </c>
      <c r="T545" s="153">
        <v>1093</v>
      </c>
      <c r="U545" s="153">
        <v>-1043</v>
      </c>
      <c r="V545" s="153">
        <v>-1635</v>
      </c>
      <c r="Y545" s="11"/>
    </row>
    <row r="546" spans="1:25">
      <c r="A546" s="11">
        <f t="shared" si="42"/>
        <v>22</v>
      </c>
      <c r="B546" s="13">
        <f t="shared" si="43"/>
        <v>5</v>
      </c>
      <c r="C546" s="153">
        <v>44633.5</v>
      </c>
      <c r="D546" s="153">
        <v>45062.5</v>
      </c>
      <c r="E546" s="153">
        <v>44950</v>
      </c>
      <c r="F546" s="153">
        <v>357.5</v>
      </c>
      <c r="G546" s="153">
        <v>993.5</v>
      </c>
      <c r="H546" s="153">
        <v>723.5</v>
      </c>
      <c r="I546" s="153">
        <v>40987</v>
      </c>
      <c r="J546" s="153">
        <v>886</v>
      </c>
      <c r="K546" s="153">
        <v>0</v>
      </c>
      <c r="L546" s="153">
        <v>9009</v>
      </c>
      <c r="M546" s="153">
        <v>-2101</v>
      </c>
      <c r="N546" s="153">
        <v>592.5</v>
      </c>
      <c r="O546" s="153">
        <v>-6815</v>
      </c>
      <c r="P546" s="153">
        <v>35.5</v>
      </c>
      <c r="Q546" s="153">
        <v>-1133</v>
      </c>
      <c r="R546" s="153">
        <v>-1500</v>
      </c>
      <c r="S546" s="153">
        <v>-2600</v>
      </c>
      <c r="T546" s="153">
        <v>1100</v>
      </c>
      <c r="U546" s="153">
        <v>-1043</v>
      </c>
      <c r="V546" s="153">
        <v>-1992</v>
      </c>
      <c r="Y546" s="11"/>
    </row>
    <row r="547" spans="1:25">
      <c r="A547" s="11">
        <f t="shared" si="42"/>
        <v>22</v>
      </c>
      <c r="B547" s="13">
        <f t="shared" si="43"/>
        <v>6</v>
      </c>
      <c r="C547" s="153">
        <v>49574</v>
      </c>
      <c r="D547" s="153">
        <v>50162.5</v>
      </c>
      <c r="E547" s="153">
        <v>50025</v>
      </c>
      <c r="F547" s="153">
        <v>357</v>
      </c>
      <c r="G547" s="153">
        <v>1807</v>
      </c>
      <c r="H547" s="153">
        <v>773</v>
      </c>
      <c r="I547" s="153">
        <v>43282.5</v>
      </c>
      <c r="J547" s="153">
        <v>835</v>
      </c>
      <c r="K547" s="153">
        <v>0</v>
      </c>
      <c r="L547" s="153">
        <v>9331.5</v>
      </c>
      <c r="M547" s="153">
        <v>-650.5</v>
      </c>
      <c r="N547" s="153">
        <v>591.5</v>
      </c>
      <c r="O547" s="153">
        <v>-6753.5</v>
      </c>
      <c r="P547" s="153">
        <v>46.5</v>
      </c>
      <c r="Q547" s="153">
        <v>-104</v>
      </c>
      <c r="R547" s="153">
        <v>-937</v>
      </c>
      <c r="S547" s="153">
        <v>-2600</v>
      </c>
      <c r="T547" s="153">
        <v>1100</v>
      </c>
      <c r="U547" s="153">
        <v>-1471</v>
      </c>
      <c r="V547" s="153">
        <v>-2261</v>
      </c>
      <c r="Y547" s="11"/>
    </row>
    <row r="548" spans="1:25">
      <c r="A548" s="11">
        <f t="shared" si="42"/>
        <v>22</v>
      </c>
      <c r="B548" s="13">
        <f t="shared" si="43"/>
        <v>7</v>
      </c>
      <c r="C548" s="153">
        <v>54093</v>
      </c>
      <c r="D548" s="153">
        <v>55125</v>
      </c>
      <c r="E548" s="153">
        <v>54787.5</v>
      </c>
      <c r="F548" s="153">
        <v>356</v>
      </c>
      <c r="G548" s="153">
        <v>2443</v>
      </c>
      <c r="H548" s="153">
        <v>878.5</v>
      </c>
      <c r="I548" s="153">
        <v>44574.5</v>
      </c>
      <c r="J548" s="153">
        <v>796</v>
      </c>
      <c r="K548" s="153">
        <v>24.5</v>
      </c>
      <c r="L548" s="153">
        <v>10143.5</v>
      </c>
      <c r="M548" s="153">
        <v>-21.5</v>
      </c>
      <c r="N548" s="153">
        <v>584.5</v>
      </c>
      <c r="O548" s="153">
        <v>-5686.5</v>
      </c>
      <c r="P548" s="153">
        <v>54.5</v>
      </c>
      <c r="Q548" s="153">
        <v>1760</v>
      </c>
      <c r="R548" s="153">
        <v>-1021</v>
      </c>
      <c r="S548" s="153">
        <v>-2600</v>
      </c>
      <c r="T548" s="153">
        <v>1000</v>
      </c>
      <c r="U548" s="153">
        <v>-1899</v>
      </c>
      <c r="V548" s="153">
        <v>-2094</v>
      </c>
      <c r="Y548" s="11"/>
    </row>
    <row r="549" spans="1:25">
      <c r="A549" s="11">
        <f t="shared" si="42"/>
        <v>22</v>
      </c>
      <c r="B549" s="13">
        <f t="shared" si="43"/>
        <v>8</v>
      </c>
      <c r="C549" s="153">
        <v>57931</v>
      </c>
      <c r="D549" s="153">
        <v>59200</v>
      </c>
      <c r="E549" s="153">
        <v>58500</v>
      </c>
      <c r="F549" s="153">
        <v>358</v>
      </c>
      <c r="G549" s="153">
        <v>3091</v>
      </c>
      <c r="H549" s="153">
        <v>1173.5</v>
      </c>
      <c r="I549" s="153">
        <v>44713</v>
      </c>
      <c r="J549" s="153">
        <v>708.5</v>
      </c>
      <c r="K549" s="153">
        <v>253</v>
      </c>
      <c r="L549" s="153">
        <v>11190.5</v>
      </c>
      <c r="M549" s="153">
        <v>-3</v>
      </c>
      <c r="N549" s="153">
        <v>584.5</v>
      </c>
      <c r="O549" s="153">
        <v>-4137.5</v>
      </c>
      <c r="P549" s="153">
        <v>64</v>
      </c>
      <c r="Q549" s="153">
        <v>2926</v>
      </c>
      <c r="R549" s="153">
        <v>-637</v>
      </c>
      <c r="S549" s="153">
        <v>-2575</v>
      </c>
      <c r="T549" s="153">
        <v>1000</v>
      </c>
      <c r="U549" s="153">
        <v>-2327</v>
      </c>
      <c r="V549" s="153">
        <v>-1771</v>
      </c>
      <c r="Y549" s="11"/>
    </row>
    <row r="550" spans="1:25">
      <c r="A550" s="11">
        <f t="shared" si="42"/>
        <v>22</v>
      </c>
      <c r="B550" s="13">
        <f t="shared" si="43"/>
        <v>9</v>
      </c>
      <c r="C550" s="153">
        <v>59662</v>
      </c>
      <c r="D550" s="153">
        <v>60837.5</v>
      </c>
      <c r="E550" s="153">
        <v>60225</v>
      </c>
      <c r="F550" s="153">
        <v>358</v>
      </c>
      <c r="G550" s="153">
        <v>3349</v>
      </c>
      <c r="H550" s="153">
        <v>1219.5</v>
      </c>
      <c r="I550" s="153">
        <v>44701.5</v>
      </c>
      <c r="J550" s="153">
        <v>654</v>
      </c>
      <c r="K550" s="153">
        <v>710</v>
      </c>
      <c r="L550" s="153">
        <v>11682.5</v>
      </c>
      <c r="M550" s="153">
        <v>-2</v>
      </c>
      <c r="N550" s="153">
        <v>574.5</v>
      </c>
      <c r="O550" s="153">
        <v>-3586</v>
      </c>
      <c r="P550" s="153">
        <v>67</v>
      </c>
      <c r="Q550" s="153">
        <v>3001</v>
      </c>
      <c r="R550" s="153">
        <v>-749</v>
      </c>
      <c r="S550" s="153">
        <v>-2430</v>
      </c>
      <c r="T550" s="153">
        <v>1000</v>
      </c>
      <c r="U550" s="153">
        <v>-2582</v>
      </c>
      <c r="V550" s="153">
        <v>-1939</v>
      </c>
      <c r="Y550" s="11"/>
    </row>
    <row r="551" spans="1:25">
      <c r="A551" s="11">
        <f t="shared" si="42"/>
        <v>22</v>
      </c>
      <c r="B551" s="13">
        <f t="shared" si="43"/>
        <v>10</v>
      </c>
      <c r="C551" s="153">
        <v>59664.5</v>
      </c>
      <c r="D551" s="153">
        <v>60625</v>
      </c>
      <c r="E551" s="153">
        <v>59650</v>
      </c>
      <c r="F551" s="153">
        <v>357</v>
      </c>
      <c r="G551" s="153">
        <v>3459.5</v>
      </c>
      <c r="H551" s="153">
        <v>1215</v>
      </c>
      <c r="I551" s="153">
        <v>44767.5</v>
      </c>
      <c r="J551" s="153">
        <v>667</v>
      </c>
      <c r="K551" s="153">
        <v>1209</v>
      </c>
      <c r="L551" s="153">
        <v>11248.5</v>
      </c>
      <c r="M551" s="153">
        <v>-2</v>
      </c>
      <c r="N551" s="153">
        <v>567</v>
      </c>
      <c r="O551" s="153">
        <v>-3823.5</v>
      </c>
      <c r="P551" s="153">
        <v>68.5</v>
      </c>
      <c r="Q551" s="153">
        <v>3001</v>
      </c>
      <c r="R551" s="153">
        <v>-1485</v>
      </c>
      <c r="S551" s="153">
        <v>-1828</v>
      </c>
      <c r="T551" s="153">
        <v>1000</v>
      </c>
      <c r="U551" s="153">
        <v>-2561</v>
      </c>
      <c r="V551" s="153">
        <v>-1818</v>
      </c>
      <c r="Y551" s="11"/>
    </row>
    <row r="552" spans="1:25">
      <c r="A552" s="11">
        <f t="shared" si="42"/>
        <v>22</v>
      </c>
      <c r="B552" s="13">
        <f t="shared" si="43"/>
        <v>11</v>
      </c>
      <c r="C552" s="153">
        <v>59350.5</v>
      </c>
      <c r="D552" s="153">
        <v>60212.5</v>
      </c>
      <c r="E552" s="153">
        <v>59312.5</v>
      </c>
      <c r="F552" s="153">
        <v>356.5</v>
      </c>
      <c r="G552" s="153">
        <v>3301</v>
      </c>
      <c r="H552" s="153">
        <v>1221</v>
      </c>
      <c r="I552" s="153">
        <v>44763</v>
      </c>
      <c r="J552" s="153">
        <v>771</v>
      </c>
      <c r="K552" s="153">
        <v>1553</v>
      </c>
      <c r="L552" s="153">
        <v>11192.5</v>
      </c>
      <c r="M552" s="153">
        <v>-2</v>
      </c>
      <c r="N552" s="153">
        <v>571.5</v>
      </c>
      <c r="O552" s="153">
        <v>-4376</v>
      </c>
      <c r="P552" s="153">
        <v>65.5</v>
      </c>
      <c r="Q552" s="153">
        <v>3001</v>
      </c>
      <c r="R552" s="153">
        <v>-1500</v>
      </c>
      <c r="S552" s="153">
        <v>-2131</v>
      </c>
      <c r="T552" s="153">
        <v>1000</v>
      </c>
      <c r="U552" s="153">
        <v>-2613</v>
      </c>
      <c r="V552" s="153">
        <v>-2515</v>
      </c>
      <c r="Y552" s="11"/>
    </row>
    <row r="553" spans="1:25">
      <c r="A553" s="11">
        <f t="shared" si="42"/>
        <v>22</v>
      </c>
      <c r="B553" s="13">
        <f t="shared" si="43"/>
        <v>12</v>
      </c>
      <c r="C553" s="153">
        <v>59501</v>
      </c>
      <c r="D553" s="153">
        <v>59862.5</v>
      </c>
      <c r="E553" s="153">
        <v>59600</v>
      </c>
      <c r="F553" s="153">
        <v>359.5</v>
      </c>
      <c r="G553" s="153">
        <v>3289</v>
      </c>
      <c r="H553" s="153">
        <v>1237.5</v>
      </c>
      <c r="I553" s="153">
        <v>44846.5</v>
      </c>
      <c r="J553" s="153">
        <v>827.5</v>
      </c>
      <c r="K553" s="153">
        <v>1737.5</v>
      </c>
      <c r="L553" s="153">
        <v>11689.5</v>
      </c>
      <c r="M553" s="153">
        <v>-2</v>
      </c>
      <c r="N553" s="153">
        <v>572.5</v>
      </c>
      <c r="O553" s="153">
        <v>-5057</v>
      </c>
      <c r="P553" s="153">
        <v>64.5</v>
      </c>
      <c r="Q553" s="153">
        <v>2424</v>
      </c>
      <c r="R553" s="153">
        <v>-1500</v>
      </c>
      <c r="S553" s="153">
        <v>-1813</v>
      </c>
      <c r="T553" s="153">
        <v>1000</v>
      </c>
      <c r="U553" s="153">
        <v>-2598</v>
      </c>
      <c r="V553" s="153">
        <v>-2731</v>
      </c>
      <c r="Y553" s="11"/>
    </row>
    <row r="554" spans="1:25">
      <c r="A554" s="11">
        <f t="shared" si="42"/>
        <v>22</v>
      </c>
      <c r="B554" s="13">
        <f t="shared" si="43"/>
        <v>13</v>
      </c>
      <c r="C554" s="153">
        <v>59007.5</v>
      </c>
      <c r="D554" s="153">
        <v>59312.5</v>
      </c>
      <c r="E554" s="153">
        <v>58862.5</v>
      </c>
      <c r="F554" s="153">
        <v>361</v>
      </c>
      <c r="G554" s="153">
        <v>3273.5</v>
      </c>
      <c r="H554" s="153">
        <v>1230.5</v>
      </c>
      <c r="I554" s="153">
        <v>44859</v>
      </c>
      <c r="J554" s="153">
        <v>935</v>
      </c>
      <c r="K554" s="153">
        <v>1788.5</v>
      </c>
      <c r="L554" s="153">
        <v>11295</v>
      </c>
      <c r="M554" s="153">
        <v>-2</v>
      </c>
      <c r="N554" s="153">
        <v>584.5</v>
      </c>
      <c r="O554" s="153">
        <v>-5317.5</v>
      </c>
      <c r="P554" s="153">
        <v>65</v>
      </c>
      <c r="Q554" s="153">
        <v>2936</v>
      </c>
      <c r="R554" s="153">
        <v>-1500</v>
      </c>
      <c r="S554" s="153">
        <v>-1837</v>
      </c>
      <c r="T554" s="153">
        <v>925</v>
      </c>
      <c r="U554" s="153">
        <v>-2602</v>
      </c>
      <c r="V554" s="153">
        <v>-3200</v>
      </c>
      <c r="Y554" s="11"/>
    </row>
    <row r="555" spans="1:25">
      <c r="A555" s="11">
        <f t="shared" si="42"/>
        <v>22</v>
      </c>
      <c r="B555" s="13">
        <f t="shared" si="43"/>
        <v>14</v>
      </c>
      <c r="C555" s="153">
        <v>57965</v>
      </c>
      <c r="D555" s="153">
        <v>57600</v>
      </c>
      <c r="E555" s="153">
        <v>57325</v>
      </c>
      <c r="F555" s="153">
        <v>362.5</v>
      </c>
      <c r="G555" s="153">
        <v>2909</v>
      </c>
      <c r="H555" s="153">
        <v>1269.5</v>
      </c>
      <c r="I555" s="153">
        <v>44883</v>
      </c>
      <c r="J555" s="153">
        <v>1041</v>
      </c>
      <c r="K555" s="153">
        <v>1754</v>
      </c>
      <c r="L555" s="153">
        <v>10733.5</v>
      </c>
      <c r="M555" s="153">
        <v>-2</v>
      </c>
      <c r="N555" s="153">
        <v>599</v>
      </c>
      <c r="O555" s="153">
        <v>-5583</v>
      </c>
      <c r="P555" s="153">
        <v>60.5</v>
      </c>
      <c r="Q555" s="153">
        <v>2656</v>
      </c>
      <c r="R555" s="153">
        <v>-1500</v>
      </c>
      <c r="S555" s="153">
        <v>-2381</v>
      </c>
      <c r="T555" s="153">
        <v>1000</v>
      </c>
      <c r="U555" s="153">
        <v>-2673</v>
      </c>
      <c r="V555" s="153">
        <v>-3038</v>
      </c>
      <c r="Y555" s="11"/>
    </row>
    <row r="556" spans="1:25">
      <c r="A556" s="11">
        <f t="shared" si="42"/>
        <v>22</v>
      </c>
      <c r="B556" s="13">
        <f t="shared" si="43"/>
        <v>15</v>
      </c>
      <c r="C556" s="153">
        <v>55743.5</v>
      </c>
      <c r="D556" s="153">
        <v>54962.5</v>
      </c>
      <c r="E556" s="153">
        <v>54825</v>
      </c>
      <c r="F556" s="153">
        <v>358.5</v>
      </c>
      <c r="G556" s="153">
        <v>2268.5</v>
      </c>
      <c r="H556" s="153">
        <v>1109.5</v>
      </c>
      <c r="I556" s="153">
        <v>44782.5</v>
      </c>
      <c r="J556" s="153">
        <v>1160.5</v>
      </c>
      <c r="K556" s="153">
        <v>1608.5</v>
      </c>
      <c r="L556" s="153">
        <v>10465</v>
      </c>
      <c r="M556" s="153">
        <v>-2.5</v>
      </c>
      <c r="N556" s="153">
        <v>597.5</v>
      </c>
      <c r="O556" s="153">
        <v>-6604</v>
      </c>
      <c r="P556" s="153">
        <v>51</v>
      </c>
      <c r="Q556" s="153">
        <v>2330</v>
      </c>
      <c r="R556" s="153">
        <v>-1500</v>
      </c>
      <c r="S556" s="153">
        <v>-2600</v>
      </c>
      <c r="T556" s="153">
        <v>627</v>
      </c>
      <c r="U556" s="153">
        <v>-2753</v>
      </c>
      <c r="V556" s="153">
        <v>-2960</v>
      </c>
      <c r="Y556" s="11"/>
    </row>
    <row r="557" spans="1:25">
      <c r="A557" s="11">
        <f t="shared" si="42"/>
        <v>22</v>
      </c>
      <c r="B557" s="13">
        <f t="shared" si="43"/>
        <v>16</v>
      </c>
      <c r="C557" s="153">
        <v>53787</v>
      </c>
      <c r="D557" s="153">
        <v>52725</v>
      </c>
      <c r="E557" s="153">
        <v>52637.5</v>
      </c>
      <c r="F557" s="153">
        <v>360</v>
      </c>
      <c r="G557" s="153">
        <v>2073.5</v>
      </c>
      <c r="H557" s="153">
        <v>830.5</v>
      </c>
      <c r="I557" s="153">
        <v>44392.5</v>
      </c>
      <c r="J557" s="153">
        <v>1245.5</v>
      </c>
      <c r="K557" s="153">
        <v>1381</v>
      </c>
      <c r="L557" s="153">
        <v>9587</v>
      </c>
      <c r="M557" s="153">
        <v>-2.5</v>
      </c>
      <c r="N557" s="153">
        <v>598</v>
      </c>
      <c r="O557" s="153">
        <v>-6678.5</v>
      </c>
      <c r="P557" s="153">
        <v>47.5</v>
      </c>
      <c r="Q557" s="153">
        <v>2803</v>
      </c>
      <c r="R557" s="153">
        <v>-1500</v>
      </c>
      <c r="S557" s="153">
        <v>-2575</v>
      </c>
      <c r="T557" s="153">
        <v>797</v>
      </c>
      <c r="U557" s="153">
        <v>-2753</v>
      </c>
      <c r="V557" s="153">
        <v>-2982</v>
      </c>
      <c r="Y557" s="11"/>
    </row>
    <row r="558" spans="1:25">
      <c r="A558" s="11">
        <f t="shared" si="42"/>
        <v>22</v>
      </c>
      <c r="B558" s="13">
        <f t="shared" si="43"/>
        <v>17</v>
      </c>
      <c r="C558" s="153">
        <v>51947</v>
      </c>
      <c r="D558" s="153">
        <v>51137.5</v>
      </c>
      <c r="E558" s="153">
        <v>51137.5</v>
      </c>
      <c r="F558" s="153">
        <v>358.5</v>
      </c>
      <c r="G558" s="153">
        <v>1957</v>
      </c>
      <c r="H558" s="153">
        <v>839.5</v>
      </c>
      <c r="I558" s="153">
        <v>43842</v>
      </c>
      <c r="J558" s="153">
        <v>1320</v>
      </c>
      <c r="K558" s="153">
        <v>1127</v>
      </c>
      <c r="L558" s="153">
        <v>9001</v>
      </c>
      <c r="M558" s="153">
        <v>-362.5</v>
      </c>
      <c r="N558" s="153">
        <v>600</v>
      </c>
      <c r="O558" s="153">
        <v>-6736</v>
      </c>
      <c r="P558" s="153">
        <v>47.5</v>
      </c>
      <c r="Q558" s="153">
        <v>2295</v>
      </c>
      <c r="R558" s="153">
        <v>-1500</v>
      </c>
      <c r="S558" s="153">
        <v>-2600</v>
      </c>
      <c r="T558" s="153">
        <v>736</v>
      </c>
      <c r="U558" s="153">
        <v>-2753</v>
      </c>
      <c r="V558" s="153">
        <v>-2969</v>
      </c>
      <c r="Y558" s="11"/>
    </row>
    <row r="559" spans="1:25">
      <c r="A559" s="11">
        <f t="shared" si="42"/>
        <v>22</v>
      </c>
      <c r="B559" s="13">
        <f t="shared" si="43"/>
        <v>18</v>
      </c>
      <c r="C559" s="153">
        <v>52767.5</v>
      </c>
      <c r="D559" s="153">
        <v>51750</v>
      </c>
      <c r="E559" s="153">
        <v>51750</v>
      </c>
      <c r="F559" s="153">
        <v>357</v>
      </c>
      <c r="G559" s="153">
        <v>2070</v>
      </c>
      <c r="H559" s="153">
        <v>825.5</v>
      </c>
      <c r="I559" s="153">
        <v>44523</v>
      </c>
      <c r="J559" s="153">
        <v>1363</v>
      </c>
      <c r="K559" s="153">
        <v>736</v>
      </c>
      <c r="L559" s="153">
        <v>9352</v>
      </c>
      <c r="M559" s="153">
        <v>-189.5</v>
      </c>
      <c r="N559" s="153">
        <v>601</v>
      </c>
      <c r="O559" s="153">
        <v>-6870.5</v>
      </c>
      <c r="P559" s="153">
        <v>48.5</v>
      </c>
      <c r="Q559" s="153">
        <v>1858</v>
      </c>
      <c r="R559" s="153">
        <v>-1500</v>
      </c>
      <c r="S559" s="153">
        <v>-2430</v>
      </c>
      <c r="T559" s="153">
        <v>1000</v>
      </c>
      <c r="U559" s="153">
        <v>-2753</v>
      </c>
      <c r="V559" s="153">
        <v>-2816</v>
      </c>
      <c r="Y559" s="11"/>
    </row>
    <row r="560" spans="1:25">
      <c r="A560" s="11">
        <f t="shared" si="42"/>
        <v>22</v>
      </c>
      <c r="B560" s="13">
        <f t="shared" si="43"/>
        <v>19</v>
      </c>
      <c r="C560" s="153">
        <v>54926</v>
      </c>
      <c r="D560" s="153">
        <v>53387.5</v>
      </c>
      <c r="E560" s="153">
        <v>53387.5</v>
      </c>
      <c r="F560" s="153">
        <v>356</v>
      </c>
      <c r="G560" s="153">
        <v>2203.5</v>
      </c>
      <c r="H560" s="153">
        <v>821</v>
      </c>
      <c r="I560" s="153">
        <v>44950.5</v>
      </c>
      <c r="J560" s="153">
        <v>1289.5</v>
      </c>
      <c r="K560" s="153">
        <v>331</v>
      </c>
      <c r="L560" s="153">
        <v>11266.5</v>
      </c>
      <c r="M560" s="153">
        <v>-22</v>
      </c>
      <c r="N560" s="153">
        <v>602.5</v>
      </c>
      <c r="O560" s="153">
        <v>-6873</v>
      </c>
      <c r="P560" s="153">
        <v>49</v>
      </c>
      <c r="Q560" s="153">
        <v>1239</v>
      </c>
      <c r="R560" s="153">
        <v>-1450</v>
      </c>
      <c r="S560" s="153">
        <v>-2116</v>
      </c>
      <c r="T560" s="153">
        <v>1000</v>
      </c>
      <c r="U560" s="153">
        <v>-2753</v>
      </c>
      <c r="V560" s="153">
        <v>-2680</v>
      </c>
      <c r="Y560" s="11"/>
    </row>
    <row r="561" spans="1:25">
      <c r="A561" s="11">
        <f t="shared" si="42"/>
        <v>22</v>
      </c>
      <c r="B561" s="13">
        <f t="shared" si="43"/>
        <v>20</v>
      </c>
      <c r="C561" s="153">
        <v>54190.5</v>
      </c>
      <c r="D561" s="153">
        <v>53075</v>
      </c>
      <c r="E561" s="153">
        <v>53075</v>
      </c>
      <c r="F561" s="153">
        <v>356</v>
      </c>
      <c r="G561" s="153">
        <v>2281.5</v>
      </c>
      <c r="H561" s="153">
        <v>892</v>
      </c>
      <c r="I561" s="153">
        <v>44918</v>
      </c>
      <c r="J561" s="153">
        <v>1203.5</v>
      </c>
      <c r="K561" s="153">
        <v>63</v>
      </c>
      <c r="L561" s="153">
        <v>11301.5</v>
      </c>
      <c r="M561" s="153">
        <v>-12</v>
      </c>
      <c r="N561" s="153">
        <v>601.5</v>
      </c>
      <c r="O561" s="153">
        <v>-7415.5</v>
      </c>
      <c r="P561" s="153">
        <v>50.5</v>
      </c>
      <c r="Q561" s="153">
        <v>485</v>
      </c>
      <c r="R561" s="153">
        <v>-1500</v>
      </c>
      <c r="S561" s="153">
        <v>-2304</v>
      </c>
      <c r="T561" s="153">
        <v>900</v>
      </c>
      <c r="U561" s="153">
        <v>-2753</v>
      </c>
      <c r="V561" s="153">
        <v>-2335</v>
      </c>
      <c r="Y561" s="11"/>
    </row>
    <row r="562" spans="1:25">
      <c r="A562" s="11">
        <f t="shared" si="42"/>
        <v>22</v>
      </c>
      <c r="B562" s="13">
        <f t="shared" si="43"/>
        <v>21</v>
      </c>
      <c r="C562" s="153">
        <v>54390.5</v>
      </c>
      <c r="D562" s="153">
        <v>53262.5</v>
      </c>
      <c r="E562" s="153">
        <v>53350</v>
      </c>
      <c r="F562" s="153">
        <v>356</v>
      </c>
      <c r="G562" s="153">
        <v>2427</v>
      </c>
      <c r="H562" s="153">
        <v>921</v>
      </c>
      <c r="I562" s="153">
        <v>44934</v>
      </c>
      <c r="J562" s="153">
        <v>1136</v>
      </c>
      <c r="K562" s="153">
        <v>0.5</v>
      </c>
      <c r="L562" s="153">
        <v>11162.5</v>
      </c>
      <c r="M562" s="153">
        <v>-2</v>
      </c>
      <c r="N562" s="153">
        <v>594.5</v>
      </c>
      <c r="O562" s="153">
        <v>-7140.5</v>
      </c>
      <c r="P562" s="153">
        <v>53</v>
      </c>
      <c r="Q562" s="153">
        <v>1781</v>
      </c>
      <c r="R562" s="153">
        <v>-1500</v>
      </c>
      <c r="S562" s="153">
        <v>-2600</v>
      </c>
      <c r="T562" s="153">
        <v>820</v>
      </c>
      <c r="U562" s="153">
        <v>-2753</v>
      </c>
      <c r="V562" s="153">
        <v>-2475</v>
      </c>
      <c r="Y562" s="11"/>
    </row>
    <row r="563" spans="1:25">
      <c r="A563" s="11">
        <f t="shared" si="42"/>
        <v>22</v>
      </c>
      <c r="B563" s="13">
        <f t="shared" si="43"/>
        <v>22</v>
      </c>
      <c r="C563" s="153">
        <v>53412</v>
      </c>
      <c r="D563" s="153">
        <v>52612.5</v>
      </c>
      <c r="E563" s="153">
        <v>52987.5</v>
      </c>
      <c r="F563" s="153">
        <v>355</v>
      </c>
      <c r="G563" s="153">
        <v>2362.5</v>
      </c>
      <c r="H563" s="153">
        <v>906</v>
      </c>
      <c r="I563" s="153">
        <v>44251</v>
      </c>
      <c r="J563" s="153">
        <v>1056.5</v>
      </c>
      <c r="K563" s="153">
        <v>0</v>
      </c>
      <c r="L563" s="153">
        <v>9738.5</v>
      </c>
      <c r="M563" s="153">
        <v>-3.5</v>
      </c>
      <c r="N563" s="153">
        <v>591</v>
      </c>
      <c r="O563" s="153">
        <v>-5845.5</v>
      </c>
      <c r="P563" s="153">
        <v>53.5</v>
      </c>
      <c r="Q563" s="153">
        <v>3001</v>
      </c>
      <c r="R563" s="153">
        <v>-1500</v>
      </c>
      <c r="S563" s="153">
        <v>-2482</v>
      </c>
      <c r="T563" s="153">
        <v>900</v>
      </c>
      <c r="U563" s="153">
        <v>-2743</v>
      </c>
      <c r="V563" s="153">
        <v>-2197</v>
      </c>
      <c r="Y563" s="11"/>
    </row>
    <row r="564" spans="1:25">
      <c r="A564" s="11">
        <f t="shared" si="42"/>
        <v>22</v>
      </c>
      <c r="B564" s="13">
        <f t="shared" si="43"/>
        <v>23</v>
      </c>
      <c r="C564" s="153">
        <v>55686.5</v>
      </c>
      <c r="D564" s="153">
        <v>54375</v>
      </c>
      <c r="E564" s="153">
        <v>54762.5</v>
      </c>
      <c r="F564" s="153">
        <v>354.5</v>
      </c>
      <c r="G564" s="153">
        <v>2506</v>
      </c>
      <c r="H564" s="153">
        <v>856</v>
      </c>
      <c r="I564" s="153">
        <v>44259</v>
      </c>
      <c r="J564" s="153">
        <v>1018.5</v>
      </c>
      <c r="K564" s="153">
        <v>0</v>
      </c>
      <c r="L564" s="153">
        <v>10611.5</v>
      </c>
      <c r="M564" s="153">
        <v>-271</v>
      </c>
      <c r="N564" s="153">
        <v>597.5</v>
      </c>
      <c r="O564" s="153">
        <v>-4245.5</v>
      </c>
      <c r="P564" s="153">
        <v>55.5</v>
      </c>
      <c r="Q564" s="153">
        <v>3001</v>
      </c>
      <c r="R564" s="153">
        <v>-1160</v>
      </c>
      <c r="S564" s="153">
        <v>-2554</v>
      </c>
      <c r="T564" s="153">
        <v>1000</v>
      </c>
      <c r="U564" s="153">
        <v>-2477</v>
      </c>
      <c r="V564" s="153">
        <v>-1568</v>
      </c>
      <c r="Y564" s="11"/>
    </row>
    <row r="565" spans="1:25">
      <c r="A565" s="11">
        <f>A564+1</f>
        <v>23</v>
      </c>
      <c r="B565" s="13">
        <v>0</v>
      </c>
      <c r="C565" s="153">
        <v>54096.5</v>
      </c>
      <c r="D565" s="153">
        <v>52037.5</v>
      </c>
      <c r="E565" s="153">
        <v>52550</v>
      </c>
      <c r="F565" s="153">
        <v>356</v>
      </c>
      <c r="G565" s="153">
        <v>2301.5</v>
      </c>
      <c r="H565" s="153">
        <v>812.5</v>
      </c>
      <c r="I565" s="153">
        <v>44207.5</v>
      </c>
      <c r="J565" s="153">
        <v>970.5</v>
      </c>
      <c r="K565" s="153">
        <v>0</v>
      </c>
      <c r="L565" s="153">
        <v>10371</v>
      </c>
      <c r="M565" s="153">
        <v>-455</v>
      </c>
      <c r="N565" s="153">
        <v>601.5</v>
      </c>
      <c r="O565" s="153">
        <v>-5069.5</v>
      </c>
      <c r="P565" s="153">
        <v>52.5</v>
      </c>
      <c r="Q565" s="153">
        <v>2103</v>
      </c>
      <c r="R565" s="153">
        <v>-1500</v>
      </c>
      <c r="S565" s="153">
        <v>-2550</v>
      </c>
      <c r="T565" s="153">
        <v>-522</v>
      </c>
      <c r="U565" s="153">
        <v>-2598</v>
      </c>
      <c r="V565" s="153">
        <v>-1322</v>
      </c>
      <c r="Y565" s="11"/>
    </row>
    <row r="566" spans="1:25">
      <c r="A566" s="11">
        <f>A565</f>
        <v>23</v>
      </c>
      <c r="B566" s="13">
        <f>B565+1</f>
        <v>1</v>
      </c>
      <c r="C566" s="153">
        <v>50125.5</v>
      </c>
      <c r="D566" s="153">
        <v>49000</v>
      </c>
      <c r="E566" s="153">
        <v>49837.5</v>
      </c>
      <c r="F566" s="153">
        <v>354</v>
      </c>
      <c r="G566" s="153">
        <v>1894.5</v>
      </c>
      <c r="H566" s="153">
        <v>749.5</v>
      </c>
      <c r="I566" s="153">
        <v>44321.5</v>
      </c>
      <c r="J566" s="153">
        <v>925.5</v>
      </c>
      <c r="K566" s="153">
        <v>0</v>
      </c>
      <c r="L566" s="153">
        <v>9260.5</v>
      </c>
      <c r="M566" s="153">
        <v>-1169</v>
      </c>
      <c r="N566" s="153">
        <v>600.5</v>
      </c>
      <c r="O566" s="153">
        <v>-6812.5</v>
      </c>
      <c r="P566" s="153">
        <v>47.5</v>
      </c>
      <c r="Q566" s="153">
        <v>298</v>
      </c>
      <c r="R566" s="153">
        <v>-1500</v>
      </c>
      <c r="S566" s="153">
        <v>-2550</v>
      </c>
      <c r="T566" s="153">
        <v>594</v>
      </c>
      <c r="U566" s="153">
        <v>-2417</v>
      </c>
      <c r="V566" s="153">
        <v>-1521</v>
      </c>
      <c r="Y566" s="11"/>
    </row>
    <row r="567" spans="1:25">
      <c r="A567" s="11">
        <f t="shared" ref="A567:A588" si="44">A566</f>
        <v>23</v>
      </c>
      <c r="B567" s="13">
        <f t="shared" ref="B567:B588" si="45">B566+1</f>
        <v>2</v>
      </c>
      <c r="C567" s="153">
        <v>49068.5</v>
      </c>
      <c r="D567" s="153">
        <v>48025</v>
      </c>
      <c r="E567" s="153">
        <v>48325</v>
      </c>
      <c r="F567" s="153">
        <v>354</v>
      </c>
      <c r="G567" s="153">
        <v>1807</v>
      </c>
      <c r="H567" s="153">
        <v>753</v>
      </c>
      <c r="I567" s="153">
        <v>44486</v>
      </c>
      <c r="J567" s="153">
        <v>935</v>
      </c>
      <c r="K567" s="153">
        <v>0</v>
      </c>
      <c r="L567" s="153">
        <v>8670.5</v>
      </c>
      <c r="M567" s="153">
        <v>-1479.5</v>
      </c>
      <c r="N567" s="153">
        <v>602.5</v>
      </c>
      <c r="O567" s="153">
        <v>-7060</v>
      </c>
      <c r="P567" s="153">
        <v>46.5</v>
      </c>
      <c r="Q567" s="153">
        <v>966</v>
      </c>
      <c r="R567" s="153">
        <v>-1500</v>
      </c>
      <c r="S567" s="153">
        <v>-2550</v>
      </c>
      <c r="T567" s="153">
        <v>-173</v>
      </c>
      <c r="U567" s="153">
        <v>-2435</v>
      </c>
      <c r="V567" s="153">
        <v>-1204</v>
      </c>
      <c r="Y567" s="11"/>
    </row>
    <row r="568" spans="1:25">
      <c r="A568" s="11">
        <f t="shared" si="44"/>
        <v>23</v>
      </c>
      <c r="B568" s="13">
        <f t="shared" si="45"/>
        <v>3</v>
      </c>
      <c r="C568" s="153">
        <v>46558.5</v>
      </c>
      <c r="D568" s="153">
        <v>44950</v>
      </c>
      <c r="E568" s="153">
        <v>45537.5</v>
      </c>
      <c r="F568" s="153">
        <v>352.5</v>
      </c>
      <c r="G568" s="153">
        <v>1745.5</v>
      </c>
      <c r="H568" s="153">
        <v>750.5</v>
      </c>
      <c r="I568" s="153">
        <v>43422</v>
      </c>
      <c r="J568" s="153">
        <v>933</v>
      </c>
      <c r="K568" s="153">
        <v>0</v>
      </c>
      <c r="L568" s="153">
        <v>8350</v>
      </c>
      <c r="M568" s="153">
        <v>-2100</v>
      </c>
      <c r="N568" s="153">
        <v>610</v>
      </c>
      <c r="O568" s="153">
        <v>-7506</v>
      </c>
      <c r="P568" s="153">
        <v>47.5</v>
      </c>
      <c r="Q568" s="153">
        <v>1027</v>
      </c>
      <c r="R568" s="153">
        <v>-1500</v>
      </c>
      <c r="S568" s="153">
        <v>-2550</v>
      </c>
      <c r="T568" s="153">
        <v>-867</v>
      </c>
      <c r="U568" s="153">
        <v>-2546</v>
      </c>
      <c r="V568" s="153">
        <v>-1580</v>
      </c>
      <c r="Y568" s="11"/>
    </row>
    <row r="569" spans="1:25">
      <c r="A569" s="11">
        <f t="shared" si="44"/>
        <v>23</v>
      </c>
      <c r="B569" s="13">
        <f t="shared" si="45"/>
        <v>4</v>
      </c>
      <c r="C569" s="153">
        <v>45250.5</v>
      </c>
      <c r="D569" s="153">
        <v>43662.5</v>
      </c>
      <c r="E569" s="153">
        <v>44537.5</v>
      </c>
      <c r="F569" s="153">
        <v>351</v>
      </c>
      <c r="G569" s="153">
        <v>1683</v>
      </c>
      <c r="H569" s="153">
        <v>750</v>
      </c>
      <c r="I569" s="153">
        <v>43408.5</v>
      </c>
      <c r="J569" s="153">
        <v>955.5</v>
      </c>
      <c r="K569" s="153">
        <v>0</v>
      </c>
      <c r="L569" s="153">
        <v>8041.5</v>
      </c>
      <c r="M569" s="153">
        <v>-2329</v>
      </c>
      <c r="N569" s="153">
        <v>608</v>
      </c>
      <c r="O569" s="153">
        <v>-8217.5</v>
      </c>
      <c r="P569" s="153">
        <v>46.5</v>
      </c>
      <c r="Q569" s="153">
        <v>164</v>
      </c>
      <c r="R569" s="153">
        <v>-1500</v>
      </c>
      <c r="S569" s="153">
        <v>-2600</v>
      </c>
      <c r="T569" s="153">
        <v>-271</v>
      </c>
      <c r="U569" s="153">
        <v>-2544</v>
      </c>
      <c r="V569" s="153">
        <v>-1684</v>
      </c>
      <c r="Y569" s="11"/>
    </row>
    <row r="570" spans="1:25">
      <c r="A570" s="11">
        <f t="shared" si="44"/>
        <v>23</v>
      </c>
      <c r="B570" s="13">
        <f t="shared" si="45"/>
        <v>5</v>
      </c>
      <c r="C570" s="153">
        <v>46336</v>
      </c>
      <c r="D570" s="153">
        <v>45700</v>
      </c>
      <c r="E570" s="153">
        <v>46537.5</v>
      </c>
      <c r="F570" s="153">
        <v>351.5</v>
      </c>
      <c r="G570" s="153">
        <v>1883.5</v>
      </c>
      <c r="H570" s="153">
        <v>760.5</v>
      </c>
      <c r="I570" s="153">
        <v>43749</v>
      </c>
      <c r="J570" s="153">
        <v>988</v>
      </c>
      <c r="K570" s="153">
        <v>0</v>
      </c>
      <c r="L570" s="153">
        <v>8237</v>
      </c>
      <c r="M570" s="153">
        <v>-2186.5</v>
      </c>
      <c r="N570" s="153">
        <v>601</v>
      </c>
      <c r="O570" s="153">
        <v>-8048.5</v>
      </c>
      <c r="P570" s="153">
        <v>49.5</v>
      </c>
      <c r="Q570" s="153">
        <v>334</v>
      </c>
      <c r="R570" s="153">
        <v>-1500</v>
      </c>
      <c r="S570" s="153">
        <v>-2598</v>
      </c>
      <c r="T570" s="153">
        <v>495</v>
      </c>
      <c r="U570" s="153">
        <v>-2528</v>
      </c>
      <c r="V570" s="153">
        <v>-1975</v>
      </c>
      <c r="Y570" s="11"/>
    </row>
    <row r="571" spans="1:25">
      <c r="A571" s="11">
        <f t="shared" si="44"/>
        <v>23</v>
      </c>
      <c r="B571" s="13">
        <f t="shared" si="45"/>
        <v>6</v>
      </c>
      <c r="C571" s="153">
        <v>50362.5</v>
      </c>
      <c r="D571" s="153">
        <v>50637.5</v>
      </c>
      <c r="E571" s="153">
        <v>50800</v>
      </c>
      <c r="F571" s="153">
        <v>351</v>
      </c>
      <c r="G571" s="153">
        <v>2505</v>
      </c>
      <c r="H571" s="153">
        <v>797.5</v>
      </c>
      <c r="I571" s="153">
        <v>44795</v>
      </c>
      <c r="J571" s="153">
        <v>973</v>
      </c>
      <c r="K571" s="153">
        <v>0</v>
      </c>
      <c r="L571" s="153">
        <v>8767</v>
      </c>
      <c r="M571" s="153">
        <v>-1133.5</v>
      </c>
      <c r="N571" s="153">
        <v>600.5</v>
      </c>
      <c r="O571" s="153">
        <v>-7294</v>
      </c>
      <c r="P571" s="153">
        <v>57.5</v>
      </c>
      <c r="Q571" s="153">
        <v>1851</v>
      </c>
      <c r="R571" s="153">
        <v>-1390</v>
      </c>
      <c r="S571" s="153">
        <v>-2575</v>
      </c>
      <c r="T571" s="153">
        <v>219</v>
      </c>
      <c r="U571" s="153">
        <v>-2598</v>
      </c>
      <c r="V571" s="153">
        <v>-2323</v>
      </c>
      <c r="Y571" s="11"/>
    </row>
    <row r="572" spans="1:25">
      <c r="A572" s="11">
        <f t="shared" si="44"/>
        <v>23</v>
      </c>
      <c r="B572" s="13">
        <f t="shared" si="45"/>
        <v>7</v>
      </c>
      <c r="C572" s="153">
        <v>54672.5</v>
      </c>
      <c r="D572" s="153">
        <v>55600</v>
      </c>
      <c r="E572" s="153">
        <v>55112.5</v>
      </c>
      <c r="F572" s="153">
        <v>348.5</v>
      </c>
      <c r="G572" s="153">
        <v>3328.5</v>
      </c>
      <c r="H572" s="153">
        <v>791.5</v>
      </c>
      <c r="I572" s="153">
        <v>45023.5</v>
      </c>
      <c r="J572" s="153">
        <v>921.5</v>
      </c>
      <c r="K572" s="153">
        <v>28.5</v>
      </c>
      <c r="L572" s="153">
        <v>10045</v>
      </c>
      <c r="M572" s="153">
        <v>-38.5</v>
      </c>
      <c r="N572" s="153">
        <v>598</v>
      </c>
      <c r="O572" s="153">
        <v>-6375</v>
      </c>
      <c r="P572" s="153">
        <v>67</v>
      </c>
      <c r="Q572" s="153">
        <v>2250</v>
      </c>
      <c r="R572" s="153">
        <v>-1300</v>
      </c>
      <c r="S572" s="153">
        <v>-2600</v>
      </c>
      <c r="T572" s="153">
        <v>1000</v>
      </c>
      <c r="U572" s="153">
        <v>-2753</v>
      </c>
      <c r="V572" s="153">
        <v>-2444</v>
      </c>
      <c r="Y572" s="11"/>
    </row>
    <row r="573" spans="1:25">
      <c r="A573" s="11">
        <f t="shared" si="44"/>
        <v>23</v>
      </c>
      <c r="B573" s="13">
        <f t="shared" si="45"/>
        <v>8</v>
      </c>
      <c r="C573" s="153">
        <v>58295.5</v>
      </c>
      <c r="D573" s="153">
        <v>58750</v>
      </c>
      <c r="E573" s="153">
        <v>58450</v>
      </c>
      <c r="F573" s="153">
        <v>350.5</v>
      </c>
      <c r="G573" s="153">
        <v>3600.5</v>
      </c>
      <c r="H573" s="153">
        <v>813</v>
      </c>
      <c r="I573" s="153">
        <v>45327</v>
      </c>
      <c r="J573" s="153">
        <v>860</v>
      </c>
      <c r="K573" s="153">
        <v>261.5</v>
      </c>
      <c r="L573" s="153">
        <v>11584</v>
      </c>
      <c r="M573" s="153">
        <v>-11.5</v>
      </c>
      <c r="N573" s="153">
        <v>593.5</v>
      </c>
      <c r="O573" s="153">
        <v>-5082.5</v>
      </c>
      <c r="P573" s="153">
        <v>68.5</v>
      </c>
      <c r="Q573" s="153">
        <v>2500</v>
      </c>
      <c r="R573" s="153">
        <v>-1175</v>
      </c>
      <c r="S573" s="153">
        <v>-2005</v>
      </c>
      <c r="T573" s="153">
        <v>1000</v>
      </c>
      <c r="U573" s="153">
        <v>-2753</v>
      </c>
      <c r="V573" s="153">
        <v>-1950</v>
      </c>
      <c r="Y573" s="11"/>
    </row>
    <row r="574" spans="1:25">
      <c r="A574" s="11">
        <f t="shared" si="44"/>
        <v>23</v>
      </c>
      <c r="B574" s="13">
        <f t="shared" si="45"/>
        <v>9</v>
      </c>
      <c r="C574" s="153">
        <v>59702</v>
      </c>
      <c r="D574" s="153">
        <v>60137.5</v>
      </c>
      <c r="E574" s="153">
        <v>59950</v>
      </c>
      <c r="F574" s="153">
        <v>352.5</v>
      </c>
      <c r="G574" s="153">
        <v>3623.5</v>
      </c>
      <c r="H574" s="153">
        <v>825.5</v>
      </c>
      <c r="I574" s="153">
        <v>45320</v>
      </c>
      <c r="J574" s="153">
        <v>719.5</v>
      </c>
      <c r="K574" s="153">
        <v>692.5</v>
      </c>
      <c r="L574" s="153">
        <v>11969.5</v>
      </c>
      <c r="M574" s="153">
        <v>-2</v>
      </c>
      <c r="N574" s="153">
        <v>579</v>
      </c>
      <c r="O574" s="153">
        <v>-4378.5</v>
      </c>
      <c r="P574" s="153">
        <v>68</v>
      </c>
      <c r="Q574" s="153">
        <v>2500</v>
      </c>
      <c r="R574" s="153">
        <v>-1425</v>
      </c>
      <c r="S574" s="153">
        <v>-2520</v>
      </c>
      <c r="T574" s="153">
        <v>1000</v>
      </c>
      <c r="U574" s="153">
        <v>-2637</v>
      </c>
      <c r="V574" s="153">
        <v>-1421</v>
      </c>
      <c r="Y574" s="11"/>
    </row>
    <row r="575" spans="1:25">
      <c r="A575" s="11">
        <f t="shared" si="44"/>
        <v>23</v>
      </c>
      <c r="B575" s="13">
        <f t="shared" si="45"/>
        <v>10</v>
      </c>
      <c r="C575" s="153">
        <v>59807.5</v>
      </c>
      <c r="D575" s="153">
        <v>59750</v>
      </c>
      <c r="E575" s="153">
        <v>59662.5</v>
      </c>
      <c r="F575" s="153">
        <v>357</v>
      </c>
      <c r="G575" s="153">
        <v>3782.5</v>
      </c>
      <c r="H575" s="153">
        <v>820.5</v>
      </c>
      <c r="I575" s="153">
        <v>45273</v>
      </c>
      <c r="J575" s="153">
        <v>598</v>
      </c>
      <c r="K575" s="153">
        <v>1110</v>
      </c>
      <c r="L575" s="153">
        <v>11956</v>
      </c>
      <c r="M575" s="153">
        <v>-2</v>
      </c>
      <c r="N575" s="153">
        <v>588</v>
      </c>
      <c r="O575" s="153">
        <v>-4677</v>
      </c>
      <c r="P575" s="153">
        <v>70.5</v>
      </c>
      <c r="Q575" s="153">
        <v>2500</v>
      </c>
      <c r="R575" s="153">
        <v>-1500</v>
      </c>
      <c r="S575" s="153">
        <v>-2600</v>
      </c>
      <c r="T575" s="153">
        <v>1000</v>
      </c>
      <c r="U575" s="153">
        <v>-2689</v>
      </c>
      <c r="V575" s="153">
        <v>-1389</v>
      </c>
      <c r="Y575" s="11"/>
    </row>
    <row r="576" spans="1:25">
      <c r="A576" s="11">
        <f t="shared" si="44"/>
        <v>23</v>
      </c>
      <c r="B576" s="13">
        <f t="shared" si="45"/>
        <v>11</v>
      </c>
      <c r="C576" s="153">
        <v>59305</v>
      </c>
      <c r="D576" s="153">
        <v>59062.5</v>
      </c>
      <c r="E576" s="153">
        <v>59350</v>
      </c>
      <c r="F576" s="153">
        <v>361</v>
      </c>
      <c r="G576" s="153">
        <v>3803.5</v>
      </c>
      <c r="H576" s="153">
        <v>819.5</v>
      </c>
      <c r="I576" s="153">
        <v>45197.5</v>
      </c>
      <c r="J576" s="153">
        <v>669.5</v>
      </c>
      <c r="K576" s="153">
        <v>1449</v>
      </c>
      <c r="L576" s="153">
        <v>11635</v>
      </c>
      <c r="M576" s="153">
        <v>-2</v>
      </c>
      <c r="N576" s="153">
        <v>589</v>
      </c>
      <c r="O576" s="153">
        <v>-5216.5</v>
      </c>
      <c r="P576" s="153">
        <v>71</v>
      </c>
      <c r="Q576" s="153">
        <v>1800</v>
      </c>
      <c r="R576" s="153">
        <v>-1500</v>
      </c>
      <c r="S576" s="153">
        <v>-2415</v>
      </c>
      <c r="T576" s="153">
        <v>1000</v>
      </c>
      <c r="U576" s="153">
        <v>-2546</v>
      </c>
      <c r="V576" s="153">
        <v>-1676</v>
      </c>
      <c r="Y576" s="11"/>
    </row>
    <row r="577" spans="1:25">
      <c r="A577" s="11">
        <f t="shared" si="44"/>
        <v>23</v>
      </c>
      <c r="B577" s="13">
        <f t="shared" si="45"/>
        <v>12</v>
      </c>
      <c r="C577" s="153">
        <v>59379</v>
      </c>
      <c r="D577" s="153">
        <v>58437.5</v>
      </c>
      <c r="E577" s="153">
        <v>59487.5</v>
      </c>
      <c r="F577" s="153">
        <v>362</v>
      </c>
      <c r="G577" s="153">
        <v>3647.5</v>
      </c>
      <c r="H577" s="153">
        <v>837.5</v>
      </c>
      <c r="I577" s="153">
        <v>45158</v>
      </c>
      <c r="J577" s="153">
        <v>712.5</v>
      </c>
      <c r="K577" s="153">
        <v>1660</v>
      </c>
      <c r="L577" s="153">
        <v>11655</v>
      </c>
      <c r="M577" s="153">
        <v>-2</v>
      </c>
      <c r="N577" s="153">
        <v>588.5</v>
      </c>
      <c r="O577" s="153">
        <v>-5241</v>
      </c>
      <c r="P577" s="153">
        <v>68.5</v>
      </c>
      <c r="Q577" s="153">
        <v>1800</v>
      </c>
      <c r="R577" s="153">
        <v>-1500</v>
      </c>
      <c r="S577" s="153">
        <v>-2549</v>
      </c>
      <c r="T577" s="153">
        <v>1000</v>
      </c>
      <c r="U577" s="153">
        <v>-2179</v>
      </c>
      <c r="V577" s="153">
        <v>-1589</v>
      </c>
      <c r="Y577" s="11"/>
    </row>
    <row r="578" spans="1:25">
      <c r="A578" s="11">
        <f t="shared" si="44"/>
        <v>23</v>
      </c>
      <c r="B578" s="13">
        <f t="shared" si="45"/>
        <v>13</v>
      </c>
      <c r="C578" s="153">
        <v>58563.5</v>
      </c>
      <c r="D578" s="153">
        <v>58075</v>
      </c>
      <c r="E578" s="153">
        <v>58437.5</v>
      </c>
      <c r="F578" s="153">
        <v>368.5</v>
      </c>
      <c r="G578" s="153">
        <v>3433</v>
      </c>
      <c r="H578" s="153">
        <v>931</v>
      </c>
      <c r="I578" s="153">
        <v>44938</v>
      </c>
      <c r="J578" s="153">
        <v>670.5</v>
      </c>
      <c r="K578" s="153">
        <v>1717</v>
      </c>
      <c r="L578" s="153">
        <v>11271.5</v>
      </c>
      <c r="M578" s="153">
        <v>-2</v>
      </c>
      <c r="N578" s="153">
        <v>590</v>
      </c>
      <c r="O578" s="153">
        <v>-5355.5</v>
      </c>
      <c r="P578" s="153">
        <v>66.5</v>
      </c>
      <c r="Q578" s="153">
        <v>1800</v>
      </c>
      <c r="R578" s="153">
        <v>-1500</v>
      </c>
      <c r="S578" s="153">
        <v>-2600</v>
      </c>
      <c r="T578" s="153">
        <v>412</v>
      </c>
      <c r="U578" s="153">
        <v>-2087</v>
      </c>
      <c r="V578" s="153">
        <v>-1451</v>
      </c>
      <c r="Y578" s="11"/>
    </row>
    <row r="579" spans="1:25">
      <c r="A579" s="11">
        <f t="shared" si="44"/>
        <v>23</v>
      </c>
      <c r="B579" s="13">
        <f t="shared" si="45"/>
        <v>14</v>
      </c>
      <c r="C579" s="153">
        <v>57366</v>
      </c>
      <c r="D579" s="153">
        <v>56537.5</v>
      </c>
      <c r="E579" s="153">
        <v>56687.5</v>
      </c>
      <c r="F579" s="153">
        <v>363</v>
      </c>
      <c r="G579" s="153">
        <v>3299.5</v>
      </c>
      <c r="H579" s="153">
        <v>1131</v>
      </c>
      <c r="I579" s="153">
        <v>44815.5</v>
      </c>
      <c r="J579" s="153">
        <v>592</v>
      </c>
      <c r="K579" s="153">
        <v>1746</v>
      </c>
      <c r="L579" s="153">
        <v>10453</v>
      </c>
      <c r="M579" s="153">
        <v>-13.5</v>
      </c>
      <c r="N579" s="153">
        <v>593</v>
      </c>
      <c r="O579" s="153">
        <v>-5613</v>
      </c>
      <c r="P579" s="153">
        <v>67</v>
      </c>
      <c r="Q579" s="153">
        <v>1800</v>
      </c>
      <c r="R579" s="153">
        <v>-1500</v>
      </c>
      <c r="S579" s="153">
        <v>-2600</v>
      </c>
      <c r="T579" s="153">
        <v>677</v>
      </c>
      <c r="U579" s="153">
        <v>-2100</v>
      </c>
      <c r="V579" s="153">
        <v>-1799</v>
      </c>
      <c r="Y579" s="11"/>
    </row>
    <row r="580" spans="1:25">
      <c r="A580" s="11">
        <f t="shared" si="44"/>
        <v>23</v>
      </c>
      <c r="B580" s="13">
        <f t="shared" si="45"/>
        <v>15</v>
      </c>
      <c r="C580" s="153">
        <v>54940</v>
      </c>
      <c r="D580" s="153">
        <v>53650</v>
      </c>
      <c r="E580" s="153">
        <v>53737.5</v>
      </c>
      <c r="F580" s="153">
        <v>364.5</v>
      </c>
      <c r="G580" s="153">
        <v>3067.5</v>
      </c>
      <c r="H580" s="153">
        <v>1233.5</v>
      </c>
      <c r="I580" s="153">
        <v>44518.5</v>
      </c>
      <c r="J580" s="153">
        <v>507.5</v>
      </c>
      <c r="K580" s="153">
        <v>1700.5</v>
      </c>
      <c r="L580" s="153">
        <v>9521.5</v>
      </c>
      <c r="M580" s="153">
        <v>-25</v>
      </c>
      <c r="N580" s="153">
        <v>599</v>
      </c>
      <c r="O580" s="153">
        <v>-6548</v>
      </c>
      <c r="P580" s="153">
        <v>65.5</v>
      </c>
      <c r="Q580" s="153">
        <v>1800</v>
      </c>
      <c r="R580" s="153">
        <v>-1500</v>
      </c>
      <c r="S580" s="153">
        <v>-2600</v>
      </c>
      <c r="T580" s="153">
        <v>365</v>
      </c>
      <c r="U580" s="153">
        <v>-2481</v>
      </c>
      <c r="V580" s="153">
        <v>-2518</v>
      </c>
      <c r="Y580" s="11"/>
    </row>
    <row r="581" spans="1:25">
      <c r="A581" s="11">
        <f t="shared" si="44"/>
        <v>23</v>
      </c>
      <c r="B581" s="13">
        <f t="shared" si="45"/>
        <v>16</v>
      </c>
      <c r="C581" s="153">
        <v>52990</v>
      </c>
      <c r="D581" s="153">
        <v>51637.5</v>
      </c>
      <c r="E581" s="153">
        <v>51575</v>
      </c>
      <c r="F581" s="153">
        <v>363</v>
      </c>
      <c r="G581" s="153">
        <v>2635.5</v>
      </c>
      <c r="H581" s="153">
        <v>1206</v>
      </c>
      <c r="I581" s="153">
        <v>44376</v>
      </c>
      <c r="J581" s="153">
        <v>469.5</v>
      </c>
      <c r="K581" s="153">
        <v>1530.5</v>
      </c>
      <c r="L581" s="153">
        <v>9539</v>
      </c>
      <c r="M581" s="153">
        <v>-25.5</v>
      </c>
      <c r="N581" s="153">
        <v>600</v>
      </c>
      <c r="O581" s="153">
        <v>-7703</v>
      </c>
      <c r="P581" s="153">
        <v>59</v>
      </c>
      <c r="Q581" s="153">
        <v>1630</v>
      </c>
      <c r="R581" s="153">
        <v>-1500</v>
      </c>
      <c r="S581" s="153">
        <v>-2600</v>
      </c>
      <c r="T581" s="153">
        <v>119</v>
      </c>
      <c r="U581" s="153">
        <v>-2753</v>
      </c>
      <c r="V581" s="153">
        <v>-2972</v>
      </c>
      <c r="Y581" s="11"/>
    </row>
    <row r="582" spans="1:25">
      <c r="A582" s="11">
        <f t="shared" si="44"/>
        <v>23</v>
      </c>
      <c r="B582" s="13">
        <f t="shared" si="45"/>
        <v>17</v>
      </c>
      <c r="C582" s="153">
        <v>51543</v>
      </c>
      <c r="D582" s="153">
        <v>49850</v>
      </c>
      <c r="E582" s="153">
        <v>49712.5</v>
      </c>
      <c r="F582" s="153">
        <v>360.5</v>
      </c>
      <c r="G582" s="153">
        <v>2507</v>
      </c>
      <c r="H582" s="153">
        <v>1153</v>
      </c>
      <c r="I582" s="153">
        <v>44475.5</v>
      </c>
      <c r="J582" s="153">
        <v>422.5</v>
      </c>
      <c r="K582" s="153">
        <v>1262</v>
      </c>
      <c r="L582" s="153">
        <v>9167</v>
      </c>
      <c r="M582" s="153">
        <v>-18.5</v>
      </c>
      <c r="N582" s="153">
        <v>602.5</v>
      </c>
      <c r="O582" s="153">
        <v>-8388.5</v>
      </c>
      <c r="P582" s="153">
        <v>57.5</v>
      </c>
      <c r="Q582" s="153">
        <v>1412</v>
      </c>
      <c r="R582" s="153">
        <v>-1500</v>
      </c>
      <c r="S582" s="153">
        <v>-2600</v>
      </c>
      <c r="T582" s="153">
        <v>-274</v>
      </c>
      <c r="U582" s="153">
        <v>-2753</v>
      </c>
      <c r="V582" s="153">
        <v>-2683</v>
      </c>
      <c r="Y582" s="11"/>
    </row>
    <row r="583" spans="1:25">
      <c r="A583" s="11">
        <f t="shared" si="44"/>
        <v>23</v>
      </c>
      <c r="B583" s="13">
        <f t="shared" si="45"/>
        <v>18</v>
      </c>
      <c r="C583" s="153">
        <v>51401</v>
      </c>
      <c r="D583" s="153">
        <v>49662.5</v>
      </c>
      <c r="E583" s="153">
        <v>49875</v>
      </c>
      <c r="F583" s="153">
        <v>362</v>
      </c>
      <c r="G583" s="153">
        <v>2518.5</v>
      </c>
      <c r="H583" s="153">
        <v>1104</v>
      </c>
      <c r="I583" s="153">
        <v>44461</v>
      </c>
      <c r="J583" s="153">
        <v>332</v>
      </c>
      <c r="K583" s="153">
        <v>856.5</v>
      </c>
      <c r="L583" s="153">
        <v>9372.5</v>
      </c>
      <c r="M583" s="153">
        <v>-91</v>
      </c>
      <c r="N583" s="153">
        <v>596.5</v>
      </c>
      <c r="O583" s="153">
        <v>-8110.5</v>
      </c>
      <c r="P583" s="153">
        <v>57.5</v>
      </c>
      <c r="Q583" s="153">
        <v>1592</v>
      </c>
      <c r="R583" s="153">
        <v>-1500</v>
      </c>
      <c r="S583" s="153">
        <v>-2600</v>
      </c>
      <c r="T583" s="153">
        <v>-156</v>
      </c>
      <c r="U583" s="153">
        <v>-2753</v>
      </c>
      <c r="V583" s="153">
        <v>-2225</v>
      </c>
      <c r="Y583" s="11"/>
    </row>
    <row r="584" spans="1:25">
      <c r="A584" s="11">
        <f t="shared" si="44"/>
        <v>23</v>
      </c>
      <c r="B584" s="13">
        <f t="shared" si="45"/>
        <v>19</v>
      </c>
      <c r="C584" s="153">
        <v>52838.5</v>
      </c>
      <c r="D584" s="153">
        <v>50887.5</v>
      </c>
      <c r="E584" s="153">
        <v>51312.5</v>
      </c>
      <c r="F584" s="153">
        <v>362</v>
      </c>
      <c r="G584" s="153">
        <v>2866.5</v>
      </c>
      <c r="H584" s="153">
        <v>1098</v>
      </c>
      <c r="I584" s="153">
        <v>44764</v>
      </c>
      <c r="J584" s="153">
        <v>263.5</v>
      </c>
      <c r="K584" s="153">
        <v>384</v>
      </c>
      <c r="L584" s="153">
        <v>10508.5</v>
      </c>
      <c r="M584" s="153">
        <v>-97.5</v>
      </c>
      <c r="N584" s="153">
        <v>596.5</v>
      </c>
      <c r="O584" s="153">
        <v>-7907.5</v>
      </c>
      <c r="P584" s="153">
        <v>61.5</v>
      </c>
      <c r="Q584" s="153">
        <v>559</v>
      </c>
      <c r="R584" s="153">
        <v>-1500</v>
      </c>
      <c r="S584" s="153">
        <v>-2523</v>
      </c>
      <c r="T584" s="153">
        <v>501</v>
      </c>
      <c r="U584" s="153">
        <v>-2753</v>
      </c>
      <c r="V584" s="153">
        <v>-2051</v>
      </c>
      <c r="Y584" s="11"/>
    </row>
    <row r="585" spans="1:25">
      <c r="A585" s="11">
        <f t="shared" si="44"/>
        <v>23</v>
      </c>
      <c r="B585" s="13">
        <f t="shared" si="45"/>
        <v>20</v>
      </c>
      <c r="C585" s="153">
        <v>51889</v>
      </c>
      <c r="D585" s="153">
        <v>50537.5</v>
      </c>
      <c r="E585" s="153">
        <v>50762.5</v>
      </c>
      <c r="F585" s="153">
        <v>359</v>
      </c>
      <c r="G585" s="153">
        <v>2920.5</v>
      </c>
      <c r="H585" s="153">
        <v>930</v>
      </c>
      <c r="I585" s="153">
        <v>44789.5</v>
      </c>
      <c r="J585" s="153">
        <v>250.5</v>
      </c>
      <c r="K585" s="153">
        <v>74.5</v>
      </c>
      <c r="L585" s="153">
        <v>10657</v>
      </c>
      <c r="M585" s="153">
        <v>-12.5</v>
      </c>
      <c r="N585" s="153">
        <v>599</v>
      </c>
      <c r="O585" s="153">
        <v>-8678.5</v>
      </c>
      <c r="P585" s="153">
        <v>62</v>
      </c>
      <c r="Q585" s="153">
        <v>-1031</v>
      </c>
      <c r="R585" s="153">
        <v>-1500</v>
      </c>
      <c r="S585" s="153">
        <v>-2523</v>
      </c>
      <c r="T585" s="153">
        <v>783</v>
      </c>
      <c r="U585" s="153">
        <v>-2753</v>
      </c>
      <c r="V585" s="153">
        <v>-1927</v>
      </c>
      <c r="Y585" s="11"/>
    </row>
    <row r="586" spans="1:25">
      <c r="A586" s="11">
        <f t="shared" si="44"/>
        <v>23</v>
      </c>
      <c r="B586" s="13">
        <f t="shared" si="45"/>
        <v>21</v>
      </c>
      <c r="C586" s="153">
        <v>52218</v>
      </c>
      <c r="D586" s="153">
        <v>51187.5</v>
      </c>
      <c r="E586" s="153">
        <v>51362.5</v>
      </c>
      <c r="F586" s="153">
        <v>361.5</v>
      </c>
      <c r="G586" s="153">
        <v>2984</v>
      </c>
      <c r="H586" s="153">
        <v>928.5</v>
      </c>
      <c r="I586" s="153">
        <v>44997.5</v>
      </c>
      <c r="J586" s="153">
        <v>274.5</v>
      </c>
      <c r="K586" s="153">
        <v>0.5</v>
      </c>
      <c r="L586" s="153">
        <v>10857</v>
      </c>
      <c r="M586" s="153">
        <v>-2</v>
      </c>
      <c r="N586" s="153">
        <v>603.5</v>
      </c>
      <c r="O586" s="153">
        <v>-8786.5</v>
      </c>
      <c r="P586" s="153">
        <v>63</v>
      </c>
      <c r="Q586" s="153">
        <v>1189</v>
      </c>
      <c r="R586" s="153">
        <v>-1500</v>
      </c>
      <c r="S586" s="153">
        <v>-2517</v>
      </c>
      <c r="T586" s="153">
        <v>-848</v>
      </c>
      <c r="U586" s="153">
        <v>-2753</v>
      </c>
      <c r="V586" s="153">
        <v>-2181</v>
      </c>
      <c r="Y586" s="11"/>
    </row>
    <row r="587" spans="1:25">
      <c r="A587" s="11">
        <f t="shared" si="44"/>
        <v>23</v>
      </c>
      <c r="B587" s="13">
        <f t="shared" si="45"/>
        <v>22</v>
      </c>
      <c r="C587" s="153">
        <v>51910.5</v>
      </c>
      <c r="D587" s="153">
        <v>51012.5</v>
      </c>
      <c r="E587" s="153">
        <v>51387.5</v>
      </c>
      <c r="F587" s="153">
        <v>357.5</v>
      </c>
      <c r="G587" s="153">
        <v>2608</v>
      </c>
      <c r="H587" s="153">
        <v>930.5</v>
      </c>
      <c r="I587" s="153">
        <v>44783</v>
      </c>
      <c r="J587" s="153">
        <v>269.5</v>
      </c>
      <c r="K587" s="153">
        <v>0</v>
      </c>
      <c r="L587" s="153">
        <v>10190</v>
      </c>
      <c r="M587" s="153">
        <v>-2</v>
      </c>
      <c r="N587" s="153">
        <v>609</v>
      </c>
      <c r="O587" s="153">
        <v>-7834</v>
      </c>
      <c r="P587" s="153">
        <v>58</v>
      </c>
      <c r="Q587" s="153">
        <v>2398</v>
      </c>
      <c r="R587" s="153">
        <v>-1500</v>
      </c>
      <c r="S587" s="153">
        <v>-2553</v>
      </c>
      <c r="T587" s="153">
        <v>-1</v>
      </c>
      <c r="U587" s="153">
        <v>-2753</v>
      </c>
      <c r="V587" s="153">
        <v>-2476</v>
      </c>
      <c r="Y587" s="11"/>
    </row>
    <row r="588" spans="1:25">
      <c r="A588" s="11">
        <f t="shared" si="44"/>
        <v>23</v>
      </c>
      <c r="B588" s="13">
        <f t="shared" si="45"/>
        <v>23</v>
      </c>
      <c r="C588" s="153">
        <v>54207</v>
      </c>
      <c r="D588" s="153">
        <v>52850</v>
      </c>
      <c r="E588" s="153">
        <v>53337.5</v>
      </c>
      <c r="F588" s="153">
        <v>359</v>
      </c>
      <c r="G588" s="153">
        <v>3009.5</v>
      </c>
      <c r="H588" s="153">
        <v>928.5</v>
      </c>
      <c r="I588" s="153">
        <v>44822</v>
      </c>
      <c r="J588" s="153">
        <v>242.5</v>
      </c>
      <c r="K588" s="153">
        <v>0</v>
      </c>
      <c r="L588" s="153">
        <v>10938.5</v>
      </c>
      <c r="M588" s="153">
        <v>-2</v>
      </c>
      <c r="N588" s="153">
        <v>611.5</v>
      </c>
      <c r="O588" s="153">
        <v>-6702.5</v>
      </c>
      <c r="P588" s="153">
        <v>63</v>
      </c>
      <c r="Q588" s="153">
        <v>2496</v>
      </c>
      <c r="R588" s="153">
        <v>-1457</v>
      </c>
      <c r="S588" s="153">
        <v>-2553</v>
      </c>
      <c r="T588" s="153">
        <v>-494</v>
      </c>
      <c r="U588" s="153">
        <v>-2598</v>
      </c>
      <c r="V588" s="153">
        <v>-1856</v>
      </c>
      <c r="Y588" s="11"/>
    </row>
    <row r="589" spans="1:25">
      <c r="A589" s="11">
        <f>A588+1</f>
        <v>24</v>
      </c>
      <c r="B589" s="13">
        <v>0</v>
      </c>
      <c r="C589" s="153">
        <v>52727</v>
      </c>
      <c r="D589" s="153">
        <v>50900</v>
      </c>
      <c r="E589" s="153">
        <v>51350</v>
      </c>
      <c r="F589" s="153">
        <v>358</v>
      </c>
      <c r="G589" s="153">
        <v>3061.5</v>
      </c>
      <c r="H589" s="153">
        <v>927</v>
      </c>
      <c r="I589" s="153">
        <v>44586</v>
      </c>
      <c r="J589" s="153">
        <v>229</v>
      </c>
      <c r="K589" s="153">
        <v>0</v>
      </c>
      <c r="L589" s="153">
        <v>9871</v>
      </c>
      <c r="M589" s="153">
        <v>-90.5</v>
      </c>
      <c r="N589" s="153">
        <v>607.5</v>
      </c>
      <c r="O589" s="153">
        <v>-6821.5</v>
      </c>
      <c r="P589" s="153">
        <v>65.5</v>
      </c>
      <c r="Q589" s="153">
        <v>3000</v>
      </c>
      <c r="R589" s="153">
        <v>-1500</v>
      </c>
      <c r="S589" s="153">
        <v>-2600</v>
      </c>
      <c r="T589" s="153">
        <v>-900</v>
      </c>
      <c r="U589" s="153">
        <v>-2598</v>
      </c>
      <c r="V589" s="153">
        <v>-2495</v>
      </c>
      <c r="Y589" s="11"/>
    </row>
    <row r="590" spans="1:25">
      <c r="A590" s="11">
        <f>A589</f>
        <v>24</v>
      </c>
      <c r="B590" s="13">
        <f>B589+1</f>
        <v>1</v>
      </c>
      <c r="C590" s="153">
        <v>48624.5</v>
      </c>
      <c r="D590" s="153">
        <v>48137.5</v>
      </c>
      <c r="E590" s="153">
        <v>48575</v>
      </c>
      <c r="F590" s="153">
        <v>358</v>
      </c>
      <c r="G590" s="153">
        <v>2583</v>
      </c>
      <c r="H590" s="153">
        <v>918.5</v>
      </c>
      <c r="I590" s="153">
        <v>44046.5</v>
      </c>
      <c r="J590" s="153">
        <v>242.5</v>
      </c>
      <c r="K590" s="153">
        <v>0</v>
      </c>
      <c r="L590" s="153">
        <v>8776</v>
      </c>
      <c r="M590" s="153">
        <v>-1267</v>
      </c>
      <c r="N590" s="153">
        <v>601.5</v>
      </c>
      <c r="O590" s="153">
        <v>-7634</v>
      </c>
      <c r="P590" s="153">
        <v>61</v>
      </c>
      <c r="Q590" s="153">
        <v>2956</v>
      </c>
      <c r="R590" s="153">
        <v>-1500</v>
      </c>
      <c r="S590" s="153">
        <v>-2600</v>
      </c>
      <c r="T590" s="153">
        <v>-1300</v>
      </c>
      <c r="U590" s="153">
        <v>-2598</v>
      </c>
      <c r="V590" s="153">
        <v>-2717</v>
      </c>
      <c r="Y590" s="11"/>
    </row>
    <row r="591" spans="1:25">
      <c r="A591" s="11">
        <f t="shared" ref="A591:A612" si="46">A590</f>
        <v>24</v>
      </c>
      <c r="B591" s="13">
        <f t="shared" ref="B591:B612" si="47">B590+1</f>
        <v>2</v>
      </c>
      <c r="C591" s="153">
        <v>47760</v>
      </c>
      <c r="D591" s="153">
        <v>46962.5</v>
      </c>
      <c r="E591" s="153">
        <v>47262.5</v>
      </c>
      <c r="F591" s="153">
        <v>357</v>
      </c>
      <c r="G591" s="153">
        <v>2578.5</v>
      </c>
      <c r="H591" s="153">
        <v>915</v>
      </c>
      <c r="I591" s="153">
        <v>44295</v>
      </c>
      <c r="J591" s="153">
        <v>235.5</v>
      </c>
      <c r="K591" s="153">
        <v>0</v>
      </c>
      <c r="L591" s="153">
        <v>8772</v>
      </c>
      <c r="M591" s="153">
        <v>-1674</v>
      </c>
      <c r="N591" s="153">
        <v>594</v>
      </c>
      <c r="O591" s="153">
        <v>-8314</v>
      </c>
      <c r="P591" s="153">
        <v>61</v>
      </c>
      <c r="Q591" s="153">
        <v>1391</v>
      </c>
      <c r="R591" s="153">
        <v>-1500</v>
      </c>
      <c r="S591" s="153">
        <v>-2600</v>
      </c>
      <c r="T591" s="153">
        <v>-1300</v>
      </c>
      <c r="U591" s="153">
        <v>-2494</v>
      </c>
      <c r="V591" s="153">
        <v>-2374</v>
      </c>
      <c r="Y591" s="11"/>
    </row>
    <row r="592" spans="1:25">
      <c r="A592" s="11">
        <f t="shared" si="46"/>
        <v>24</v>
      </c>
      <c r="B592" s="13">
        <f t="shared" si="47"/>
        <v>3</v>
      </c>
      <c r="C592" s="153">
        <v>45198.5</v>
      </c>
      <c r="D592" s="153">
        <v>43875</v>
      </c>
      <c r="E592" s="153">
        <v>44300</v>
      </c>
      <c r="F592" s="153">
        <v>353</v>
      </c>
      <c r="G592" s="153">
        <v>2462</v>
      </c>
      <c r="H592" s="153">
        <v>915.5</v>
      </c>
      <c r="I592" s="153">
        <v>43826</v>
      </c>
      <c r="J592" s="153">
        <v>254.5</v>
      </c>
      <c r="K592" s="153">
        <v>0</v>
      </c>
      <c r="L592" s="153">
        <v>8333</v>
      </c>
      <c r="M592" s="153">
        <v>-1958.5</v>
      </c>
      <c r="N592" s="153">
        <v>605.5</v>
      </c>
      <c r="O592" s="153">
        <v>-9593</v>
      </c>
      <c r="P592" s="153">
        <v>60.5</v>
      </c>
      <c r="Q592" s="153">
        <v>191</v>
      </c>
      <c r="R592" s="153">
        <v>-1500</v>
      </c>
      <c r="S592" s="153">
        <v>-2600</v>
      </c>
      <c r="T592" s="153">
        <v>-1300</v>
      </c>
      <c r="U592" s="153">
        <v>-2494</v>
      </c>
      <c r="V592" s="153">
        <v>-2426</v>
      </c>
      <c r="Y592" s="11"/>
    </row>
    <row r="593" spans="1:25">
      <c r="A593" s="11">
        <f t="shared" si="46"/>
        <v>24</v>
      </c>
      <c r="B593" s="13">
        <f t="shared" si="47"/>
        <v>4</v>
      </c>
      <c r="C593" s="153">
        <v>43912.5</v>
      </c>
      <c r="D593" s="153">
        <v>42475</v>
      </c>
      <c r="E593" s="153">
        <v>43487.5</v>
      </c>
      <c r="F593" s="153">
        <v>350.5</v>
      </c>
      <c r="G593" s="153">
        <v>2223.5</v>
      </c>
      <c r="H593" s="153">
        <v>918.5</v>
      </c>
      <c r="I593" s="153">
        <v>44201</v>
      </c>
      <c r="J593" s="153">
        <v>314.5</v>
      </c>
      <c r="K593" s="153">
        <v>0</v>
      </c>
      <c r="L593" s="153">
        <v>8119.5</v>
      </c>
      <c r="M593" s="153">
        <v>-2331.5</v>
      </c>
      <c r="N593" s="153">
        <v>606.5</v>
      </c>
      <c r="O593" s="153">
        <v>-10490</v>
      </c>
      <c r="P593" s="153">
        <v>57</v>
      </c>
      <c r="Q593" s="153">
        <v>-588</v>
      </c>
      <c r="R593" s="153">
        <v>-1500</v>
      </c>
      <c r="S593" s="153">
        <v>-2600</v>
      </c>
      <c r="T593" s="153">
        <v>-1264</v>
      </c>
      <c r="U593" s="153">
        <v>-2414</v>
      </c>
      <c r="V593" s="153">
        <v>-2440</v>
      </c>
      <c r="Y593" s="11"/>
    </row>
    <row r="594" spans="1:25">
      <c r="A594" s="11">
        <f t="shared" si="46"/>
        <v>24</v>
      </c>
      <c r="B594" s="13">
        <f t="shared" si="47"/>
        <v>5</v>
      </c>
      <c r="C594" s="153">
        <v>45124</v>
      </c>
      <c r="D594" s="153">
        <v>44150</v>
      </c>
      <c r="E594" s="153">
        <v>45400</v>
      </c>
      <c r="F594" s="153">
        <v>348.5</v>
      </c>
      <c r="G594" s="153">
        <v>2332.5</v>
      </c>
      <c r="H594" s="153">
        <v>918.5</v>
      </c>
      <c r="I594" s="153">
        <v>44424</v>
      </c>
      <c r="J594" s="153">
        <v>383</v>
      </c>
      <c r="K594" s="153">
        <v>0</v>
      </c>
      <c r="L594" s="153">
        <v>8433.5</v>
      </c>
      <c r="M594" s="153">
        <v>-1800</v>
      </c>
      <c r="N594" s="153">
        <v>608.5</v>
      </c>
      <c r="O594" s="153">
        <v>-10525</v>
      </c>
      <c r="P594" s="153">
        <v>57.5</v>
      </c>
      <c r="Q594" s="153">
        <v>249</v>
      </c>
      <c r="R594" s="153">
        <v>-1500</v>
      </c>
      <c r="S594" s="153">
        <v>-2410</v>
      </c>
      <c r="T594" s="153">
        <v>-1299</v>
      </c>
      <c r="U594" s="153">
        <v>-2563</v>
      </c>
      <c r="V594" s="153">
        <v>-2759</v>
      </c>
      <c r="Y594" s="11"/>
    </row>
    <row r="595" spans="1:25">
      <c r="A595" s="11">
        <f t="shared" si="46"/>
        <v>24</v>
      </c>
      <c r="B595" s="13">
        <f t="shared" si="47"/>
        <v>6</v>
      </c>
      <c r="C595" s="153">
        <v>48937.5</v>
      </c>
      <c r="D595" s="153">
        <v>48412.5</v>
      </c>
      <c r="E595" s="153">
        <v>49450</v>
      </c>
      <c r="F595" s="153">
        <v>347</v>
      </c>
      <c r="G595" s="153">
        <v>3162.5</v>
      </c>
      <c r="H595" s="153">
        <v>918</v>
      </c>
      <c r="I595" s="153">
        <v>44985.5</v>
      </c>
      <c r="J595" s="153">
        <v>419.5</v>
      </c>
      <c r="K595" s="153">
        <v>0</v>
      </c>
      <c r="L595" s="153">
        <v>9433</v>
      </c>
      <c r="M595" s="153">
        <v>-803.5</v>
      </c>
      <c r="N595" s="153">
        <v>613</v>
      </c>
      <c r="O595" s="153">
        <v>-10138.5</v>
      </c>
      <c r="P595" s="153">
        <v>67.5</v>
      </c>
      <c r="Q595" s="153">
        <v>808</v>
      </c>
      <c r="R595" s="153">
        <v>-1427</v>
      </c>
      <c r="S595" s="153">
        <v>-2600</v>
      </c>
      <c r="T595" s="153">
        <v>-1300</v>
      </c>
      <c r="U595" s="153">
        <v>-2598</v>
      </c>
      <c r="V595" s="153">
        <v>-2679</v>
      </c>
      <c r="Y595" s="11"/>
    </row>
    <row r="596" spans="1:25">
      <c r="A596" s="11">
        <f t="shared" si="46"/>
        <v>24</v>
      </c>
      <c r="B596" s="13">
        <f t="shared" si="47"/>
        <v>7</v>
      </c>
      <c r="C596" s="153">
        <v>52893</v>
      </c>
      <c r="D596" s="153">
        <v>53225</v>
      </c>
      <c r="E596" s="153">
        <v>53437.5</v>
      </c>
      <c r="F596" s="153">
        <v>347</v>
      </c>
      <c r="G596" s="153">
        <v>3317.5</v>
      </c>
      <c r="H596" s="153">
        <v>916.5</v>
      </c>
      <c r="I596" s="153">
        <v>45138.5</v>
      </c>
      <c r="J596" s="153">
        <v>512.5</v>
      </c>
      <c r="K596" s="153">
        <v>36</v>
      </c>
      <c r="L596" s="153">
        <v>10359.5</v>
      </c>
      <c r="M596" s="153">
        <v>-9</v>
      </c>
      <c r="N596" s="153">
        <v>621.5</v>
      </c>
      <c r="O596" s="153">
        <v>-8347.5</v>
      </c>
      <c r="P596" s="153">
        <v>67.5</v>
      </c>
      <c r="Q596" s="153">
        <v>816</v>
      </c>
      <c r="R596" s="153">
        <v>-1052</v>
      </c>
      <c r="S596" s="153">
        <v>-2186</v>
      </c>
      <c r="T596" s="153">
        <v>975</v>
      </c>
      <c r="U596" s="153">
        <v>-2753</v>
      </c>
      <c r="V596" s="153">
        <v>-2791</v>
      </c>
      <c r="Y596" s="11"/>
    </row>
    <row r="597" spans="1:25">
      <c r="A597" s="11">
        <f t="shared" si="46"/>
        <v>24</v>
      </c>
      <c r="B597" s="13">
        <f t="shared" si="47"/>
        <v>8</v>
      </c>
      <c r="C597" s="153">
        <v>56069.5</v>
      </c>
      <c r="D597" s="153">
        <v>56387.5</v>
      </c>
      <c r="E597" s="153">
        <v>56287.5</v>
      </c>
      <c r="F597" s="153">
        <v>347</v>
      </c>
      <c r="G597" s="153">
        <v>3312.5</v>
      </c>
      <c r="H597" s="153">
        <v>898</v>
      </c>
      <c r="I597" s="153">
        <v>44860</v>
      </c>
      <c r="J597" s="153">
        <v>532</v>
      </c>
      <c r="K597" s="153">
        <v>322</v>
      </c>
      <c r="L597" s="153">
        <v>10742</v>
      </c>
      <c r="M597" s="153">
        <v>-16</v>
      </c>
      <c r="N597" s="153">
        <v>619</v>
      </c>
      <c r="O597" s="153">
        <v>-5547.5</v>
      </c>
      <c r="P597" s="153">
        <v>67</v>
      </c>
      <c r="Q597" s="153">
        <v>2375</v>
      </c>
      <c r="R597" s="153">
        <v>-1051</v>
      </c>
      <c r="S597" s="153">
        <v>-1831</v>
      </c>
      <c r="T597" s="153">
        <v>1000</v>
      </c>
      <c r="U597" s="153">
        <v>-2720</v>
      </c>
      <c r="V597" s="153">
        <v>-1891</v>
      </c>
      <c r="Y597" s="11"/>
    </row>
    <row r="598" spans="1:25">
      <c r="A598" s="11">
        <f t="shared" si="46"/>
        <v>24</v>
      </c>
      <c r="B598" s="13">
        <f t="shared" si="47"/>
        <v>9</v>
      </c>
      <c r="C598" s="153">
        <v>57526.5</v>
      </c>
      <c r="D598" s="153">
        <v>57900</v>
      </c>
      <c r="E598" s="153">
        <v>57750</v>
      </c>
      <c r="F598" s="153">
        <v>433.5</v>
      </c>
      <c r="G598" s="153">
        <v>2992</v>
      </c>
      <c r="H598" s="153">
        <v>887.5</v>
      </c>
      <c r="I598" s="153">
        <v>44877.5</v>
      </c>
      <c r="J598" s="153">
        <v>413</v>
      </c>
      <c r="K598" s="153">
        <v>854.5</v>
      </c>
      <c r="L598" s="153">
        <v>11306</v>
      </c>
      <c r="M598" s="153">
        <v>-1.5</v>
      </c>
      <c r="N598" s="153">
        <v>612</v>
      </c>
      <c r="O598" s="153">
        <v>-4846.5</v>
      </c>
      <c r="P598" s="153">
        <v>62</v>
      </c>
      <c r="Q598" s="153">
        <v>2015</v>
      </c>
      <c r="R598" s="153">
        <v>-1499</v>
      </c>
      <c r="S598" s="153">
        <v>-2336</v>
      </c>
      <c r="T598" s="153">
        <v>966</v>
      </c>
      <c r="U598" s="153">
        <v>-2753</v>
      </c>
      <c r="V598" s="153">
        <v>-1972</v>
      </c>
      <c r="Y598" s="11"/>
    </row>
    <row r="599" spans="1:25">
      <c r="A599" s="11">
        <f t="shared" si="46"/>
        <v>24</v>
      </c>
      <c r="B599" s="13">
        <f t="shared" si="47"/>
        <v>10</v>
      </c>
      <c r="C599" s="153">
        <v>57374.5</v>
      </c>
      <c r="D599" s="153">
        <v>57437.5</v>
      </c>
      <c r="E599" s="153">
        <v>56987.5</v>
      </c>
      <c r="F599" s="153">
        <v>518.5</v>
      </c>
      <c r="G599" s="153">
        <v>3142</v>
      </c>
      <c r="H599" s="153">
        <v>919</v>
      </c>
      <c r="I599" s="153">
        <v>44640.5</v>
      </c>
      <c r="J599" s="153">
        <v>401</v>
      </c>
      <c r="K599" s="153">
        <v>1396</v>
      </c>
      <c r="L599" s="153">
        <v>11440.5</v>
      </c>
      <c r="M599" s="153">
        <v>-7.5</v>
      </c>
      <c r="N599" s="153">
        <v>611.5</v>
      </c>
      <c r="O599" s="153">
        <v>-5687</v>
      </c>
      <c r="P599" s="153">
        <v>65</v>
      </c>
      <c r="Q599" s="153">
        <v>2893</v>
      </c>
      <c r="R599" s="153">
        <v>-1500</v>
      </c>
      <c r="S599" s="153">
        <v>-2550</v>
      </c>
      <c r="T599" s="153">
        <v>220</v>
      </c>
      <c r="U599" s="153">
        <v>-2628</v>
      </c>
      <c r="V599" s="153">
        <v>-2140</v>
      </c>
      <c r="Y599" s="11"/>
    </row>
    <row r="600" spans="1:25">
      <c r="A600" s="11">
        <f t="shared" si="46"/>
        <v>24</v>
      </c>
      <c r="B600" s="13">
        <f t="shared" si="47"/>
        <v>11</v>
      </c>
      <c r="C600" s="153">
        <v>56835.5</v>
      </c>
      <c r="D600" s="153">
        <v>56712.5</v>
      </c>
      <c r="E600" s="153">
        <v>56587.5</v>
      </c>
      <c r="F600" s="153">
        <v>348.5</v>
      </c>
      <c r="G600" s="153">
        <v>2943</v>
      </c>
      <c r="H600" s="153">
        <v>978.5</v>
      </c>
      <c r="I600" s="153">
        <v>44450</v>
      </c>
      <c r="J600" s="153">
        <v>516</v>
      </c>
      <c r="K600" s="153">
        <v>1800</v>
      </c>
      <c r="L600" s="153">
        <v>10831</v>
      </c>
      <c r="M600" s="153">
        <v>-8</v>
      </c>
      <c r="N600" s="153">
        <v>619</v>
      </c>
      <c r="O600" s="153">
        <v>-5643</v>
      </c>
      <c r="P600" s="153">
        <v>61</v>
      </c>
      <c r="Q600" s="153">
        <v>3000</v>
      </c>
      <c r="R600" s="153">
        <v>-1500</v>
      </c>
      <c r="S600" s="153">
        <v>-2586</v>
      </c>
      <c r="T600" s="153">
        <v>145</v>
      </c>
      <c r="U600" s="153">
        <v>-2695</v>
      </c>
      <c r="V600" s="153">
        <v>-1933</v>
      </c>
      <c r="Y600" s="11"/>
    </row>
    <row r="601" spans="1:25">
      <c r="A601" s="11">
        <f t="shared" si="46"/>
        <v>24</v>
      </c>
      <c r="B601" s="13">
        <f t="shared" si="47"/>
        <v>12</v>
      </c>
      <c r="C601" s="153">
        <v>56649.5</v>
      </c>
      <c r="D601" s="153">
        <v>56225</v>
      </c>
      <c r="E601" s="153">
        <v>56225</v>
      </c>
      <c r="F601" s="153">
        <v>354</v>
      </c>
      <c r="G601" s="153">
        <v>2104.5</v>
      </c>
      <c r="H601" s="153">
        <v>992</v>
      </c>
      <c r="I601" s="153">
        <v>44361.5</v>
      </c>
      <c r="J601" s="153">
        <v>629</v>
      </c>
      <c r="K601" s="153">
        <v>2043</v>
      </c>
      <c r="L601" s="153">
        <v>10545.5</v>
      </c>
      <c r="M601" s="153">
        <v>-2</v>
      </c>
      <c r="N601" s="153">
        <v>629</v>
      </c>
      <c r="O601" s="153">
        <v>-5005.5</v>
      </c>
      <c r="P601" s="153">
        <v>49</v>
      </c>
      <c r="Q601" s="153">
        <v>2777</v>
      </c>
      <c r="R601" s="153">
        <v>-1500</v>
      </c>
      <c r="S601" s="153">
        <v>-2600</v>
      </c>
      <c r="T601" s="153">
        <v>-290</v>
      </c>
      <c r="U601" s="153">
        <v>-1993</v>
      </c>
      <c r="V601" s="153">
        <v>-877</v>
      </c>
      <c r="Y601" s="11"/>
    </row>
    <row r="602" spans="1:25">
      <c r="A602" s="11">
        <f t="shared" si="46"/>
        <v>24</v>
      </c>
      <c r="B602" s="13">
        <f t="shared" si="47"/>
        <v>13</v>
      </c>
      <c r="C602" s="153">
        <v>55791</v>
      </c>
      <c r="D602" s="153">
        <v>55437.5</v>
      </c>
      <c r="E602" s="153">
        <v>55487.5</v>
      </c>
      <c r="F602" s="153">
        <v>356.5</v>
      </c>
      <c r="G602" s="153">
        <v>1670.5</v>
      </c>
      <c r="H602" s="153">
        <v>977.5</v>
      </c>
      <c r="I602" s="153">
        <v>44119</v>
      </c>
      <c r="J602" s="153">
        <v>676.5</v>
      </c>
      <c r="K602" s="153">
        <v>2187</v>
      </c>
      <c r="L602" s="153">
        <v>10166</v>
      </c>
      <c r="M602" s="153">
        <v>-2</v>
      </c>
      <c r="N602" s="153">
        <v>629</v>
      </c>
      <c r="O602" s="153">
        <v>-4989</v>
      </c>
      <c r="P602" s="153">
        <v>42.5</v>
      </c>
      <c r="Q602" s="153">
        <v>2549</v>
      </c>
      <c r="R602" s="153">
        <v>-1500</v>
      </c>
      <c r="S602" s="153">
        <v>-2600</v>
      </c>
      <c r="T602" s="153">
        <v>-482</v>
      </c>
      <c r="U602" s="153">
        <v>-1939</v>
      </c>
      <c r="V602" s="153">
        <v>-1102</v>
      </c>
      <c r="Y602" s="11"/>
    </row>
    <row r="603" spans="1:25">
      <c r="A603" s="11">
        <f t="shared" si="46"/>
        <v>24</v>
      </c>
      <c r="B603" s="13">
        <f t="shared" si="47"/>
        <v>14</v>
      </c>
      <c r="C603" s="153">
        <v>54866.5</v>
      </c>
      <c r="D603" s="153">
        <v>53700</v>
      </c>
      <c r="E603" s="153">
        <v>53987.5</v>
      </c>
      <c r="F603" s="153">
        <v>356</v>
      </c>
      <c r="G603" s="153">
        <v>1637</v>
      </c>
      <c r="H603" s="153">
        <v>985</v>
      </c>
      <c r="I603" s="153">
        <v>44163</v>
      </c>
      <c r="J603" s="153">
        <v>654.5</v>
      </c>
      <c r="K603" s="153">
        <v>2210</v>
      </c>
      <c r="L603" s="153">
        <v>9717</v>
      </c>
      <c r="M603" s="153">
        <v>-3.5</v>
      </c>
      <c r="N603" s="153">
        <v>612</v>
      </c>
      <c r="O603" s="153">
        <v>-5464</v>
      </c>
      <c r="P603" s="153">
        <v>42.5</v>
      </c>
      <c r="Q603" s="153">
        <v>2886</v>
      </c>
      <c r="R603" s="153">
        <v>-1500</v>
      </c>
      <c r="S603" s="153">
        <v>-2600</v>
      </c>
      <c r="T603" s="153">
        <v>-463</v>
      </c>
      <c r="U603" s="153">
        <v>-2482</v>
      </c>
      <c r="V603" s="153">
        <v>-1631</v>
      </c>
      <c r="Y603" s="11"/>
    </row>
    <row r="604" spans="1:25">
      <c r="A604" s="11">
        <f t="shared" si="46"/>
        <v>24</v>
      </c>
      <c r="B604" s="13">
        <f t="shared" si="47"/>
        <v>15</v>
      </c>
      <c r="C604" s="153">
        <v>52628</v>
      </c>
      <c r="D604" s="153">
        <v>51075</v>
      </c>
      <c r="E604" s="153">
        <v>51475</v>
      </c>
      <c r="F604" s="153">
        <v>358.5</v>
      </c>
      <c r="G604" s="153">
        <v>1545.5</v>
      </c>
      <c r="H604" s="153">
        <v>980.5</v>
      </c>
      <c r="I604" s="153">
        <v>43589</v>
      </c>
      <c r="J604" s="153">
        <v>617.5</v>
      </c>
      <c r="K604" s="153">
        <v>2102</v>
      </c>
      <c r="L604" s="153">
        <v>9189</v>
      </c>
      <c r="M604" s="153">
        <v>-3</v>
      </c>
      <c r="N604" s="153">
        <v>609</v>
      </c>
      <c r="O604" s="153">
        <v>-6359</v>
      </c>
      <c r="P604" s="153">
        <v>42</v>
      </c>
      <c r="Q604" s="153">
        <v>2961</v>
      </c>
      <c r="R604" s="153">
        <v>-1500</v>
      </c>
      <c r="S604" s="153">
        <v>-2600</v>
      </c>
      <c r="T604" s="153">
        <v>-900</v>
      </c>
      <c r="U604" s="153">
        <v>-2584</v>
      </c>
      <c r="V604" s="153">
        <v>-2021</v>
      </c>
      <c r="Y604" s="11"/>
    </row>
    <row r="605" spans="1:25">
      <c r="A605" s="11">
        <f t="shared" si="46"/>
        <v>24</v>
      </c>
      <c r="B605" s="13">
        <f t="shared" si="47"/>
        <v>16</v>
      </c>
      <c r="C605" s="153">
        <v>50822</v>
      </c>
      <c r="D605" s="153">
        <v>49062.5</v>
      </c>
      <c r="E605" s="153">
        <v>49462.5</v>
      </c>
      <c r="F605" s="153">
        <v>357</v>
      </c>
      <c r="G605" s="153">
        <v>1472.5</v>
      </c>
      <c r="H605" s="153">
        <v>989.5</v>
      </c>
      <c r="I605" s="153">
        <v>42042.5</v>
      </c>
      <c r="J605" s="153">
        <v>556</v>
      </c>
      <c r="K605" s="153">
        <v>1880.5</v>
      </c>
      <c r="L605" s="153">
        <v>10176.5</v>
      </c>
      <c r="M605" s="153">
        <v>-2</v>
      </c>
      <c r="N605" s="153">
        <v>617.5</v>
      </c>
      <c r="O605" s="153">
        <v>-7268</v>
      </c>
      <c r="P605" s="153">
        <v>41</v>
      </c>
      <c r="Q605" s="153">
        <v>2788</v>
      </c>
      <c r="R605" s="153">
        <v>-1500</v>
      </c>
      <c r="S605" s="153">
        <v>-2600</v>
      </c>
      <c r="T605" s="153">
        <v>-900</v>
      </c>
      <c r="U605" s="153">
        <v>-2753</v>
      </c>
      <c r="V605" s="153">
        <v>-2513</v>
      </c>
      <c r="Y605" s="11"/>
    </row>
    <row r="606" spans="1:25">
      <c r="A606" s="11">
        <f t="shared" si="46"/>
        <v>24</v>
      </c>
      <c r="B606" s="13">
        <f t="shared" si="47"/>
        <v>17</v>
      </c>
      <c r="C606" s="153">
        <v>49567</v>
      </c>
      <c r="D606" s="153">
        <v>47387.5</v>
      </c>
      <c r="E606" s="153">
        <v>47800</v>
      </c>
      <c r="F606" s="153">
        <v>357.5</v>
      </c>
      <c r="G606" s="153">
        <v>1716.5</v>
      </c>
      <c r="H606" s="153">
        <v>978</v>
      </c>
      <c r="I606" s="153">
        <v>41955.5</v>
      </c>
      <c r="J606" s="153">
        <v>504.5</v>
      </c>
      <c r="K606" s="153">
        <v>1526.5</v>
      </c>
      <c r="L606" s="153">
        <v>10729.5</v>
      </c>
      <c r="M606" s="153">
        <v>-366.5</v>
      </c>
      <c r="N606" s="153">
        <v>626</v>
      </c>
      <c r="O606" s="153">
        <v>-8460.5</v>
      </c>
      <c r="P606" s="153">
        <v>45</v>
      </c>
      <c r="Q606" s="153">
        <v>949</v>
      </c>
      <c r="R606" s="153">
        <v>-1500</v>
      </c>
      <c r="S606" s="153">
        <v>-2600</v>
      </c>
      <c r="T606" s="153">
        <v>-900</v>
      </c>
      <c r="U606" s="153">
        <v>-2753</v>
      </c>
      <c r="V606" s="153">
        <v>-2294</v>
      </c>
      <c r="Y606" s="11"/>
    </row>
    <row r="607" spans="1:25">
      <c r="A607" s="11">
        <f t="shared" si="46"/>
        <v>24</v>
      </c>
      <c r="B607" s="13">
        <f t="shared" si="47"/>
        <v>18</v>
      </c>
      <c r="C607" s="153">
        <v>49527</v>
      </c>
      <c r="D607" s="153">
        <v>47950</v>
      </c>
      <c r="E607" s="153">
        <v>48525</v>
      </c>
      <c r="F607" s="153">
        <v>358</v>
      </c>
      <c r="G607" s="153">
        <v>1862</v>
      </c>
      <c r="H607" s="153">
        <v>995</v>
      </c>
      <c r="I607" s="153">
        <v>42588.5</v>
      </c>
      <c r="J607" s="153">
        <v>431.5</v>
      </c>
      <c r="K607" s="153">
        <v>1030</v>
      </c>
      <c r="L607" s="153">
        <v>11103</v>
      </c>
      <c r="M607" s="153">
        <v>-229.5</v>
      </c>
      <c r="N607" s="153">
        <v>627</v>
      </c>
      <c r="O607" s="153">
        <v>-9239</v>
      </c>
      <c r="P607" s="153">
        <v>47.5</v>
      </c>
      <c r="Q607" s="153">
        <v>733</v>
      </c>
      <c r="R607" s="153">
        <v>-1500</v>
      </c>
      <c r="S607" s="153">
        <v>-2600</v>
      </c>
      <c r="T607" s="153">
        <v>-900</v>
      </c>
      <c r="U607" s="153">
        <v>-2753</v>
      </c>
      <c r="V607" s="153">
        <v>-2130</v>
      </c>
      <c r="Y607" s="11"/>
    </row>
    <row r="608" spans="1:25">
      <c r="A608" s="11">
        <f t="shared" si="46"/>
        <v>24</v>
      </c>
      <c r="B608" s="13">
        <f t="shared" si="47"/>
        <v>19</v>
      </c>
      <c r="C608" s="153">
        <v>50846</v>
      </c>
      <c r="D608" s="153">
        <v>49250</v>
      </c>
      <c r="E608" s="153">
        <v>50000</v>
      </c>
      <c r="F608" s="153">
        <v>356.5</v>
      </c>
      <c r="G608" s="153">
        <v>2031.5</v>
      </c>
      <c r="H608" s="153">
        <v>1044</v>
      </c>
      <c r="I608" s="153">
        <v>43476.5</v>
      </c>
      <c r="J608" s="153">
        <v>382.5</v>
      </c>
      <c r="K608" s="153">
        <v>462</v>
      </c>
      <c r="L608" s="153">
        <v>11755.5</v>
      </c>
      <c r="M608" s="153">
        <v>-2</v>
      </c>
      <c r="N608" s="153">
        <v>618.5</v>
      </c>
      <c r="O608" s="153">
        <v>-9280.5</v>
      </c>
      <c r="P608" s="153">
        <v>49</v>
      </c>
      <c r="Q608" s="153">
        <v>623</v>
      </c>
      <c r="R608" s="153">
        <v>-1500</v>
      </c>
      <c r="S608" s="153">
        <v>-2555</v>
      </c>
      <c r="T608" s="153">
        <v>-800</v>
      </c>
      <c r="U608" s="153">
        <v>-2753</v>
      </c>
      <c r="V608" s="153">
        <v>-2334</v>
      </c>
      <c r="Y608" s="11"/>
    </row>
    <row r="609" spans="1:25">
      <c r="A609" s="11">
        <f t="shared" si="46"/>
        <v>24</v>
      </c>
      <c r="B609" s="13">
        <f t="shared" si="47"/>
        <v>20</v>
      </c>
      <c r="C609" s="153">
        <v>49772</v>
      </c>
      <c r="D609" s="153">
        <v>48800</v>
      </c>
      <c r="E609" s="153">
        <v>49487.5</v>
      </c>
      <c r="F609" s="153">
        <v>356</v>
      </c>
      <c r="G609" s="153">
        <v>2037</v>
      </c>
      <c r="H609" s="153">
        <v>1098</v>
      </c>
      <c r="I609" s="153">
        <v>43357</v>
      </c>
      <c r="J609" s="153">
        <v>339.5</v>
      </c>
      <c r="K609" s="153">
        <v>80</v>
      </c>
      <c r="L609" s="153">
        <v>12020</v>
      </c>
      <c r="M609" s="153">
        <v>-10</v>
      </c>
      <c r="N609" s="153">
        <v>618.5</v>
      </c>
      <c r="O609" s="153">
        <v>-10123.5</v>
      </c>
      <c r="P609" s="153">
        <v>49.5</v>
      </c>
      <c r="Q609" s="153">
        <v>386</v>
      </c>
      <c r="R609" s="153">
        <v>-1500</v>
      </c>
      <c r="S609" s="153">
        <v>-2550</v>
      </c>
      <c r="T609" s="153">
        <v>-900</v>
      </c>
      <c r="U609" s="153">
        <v>-2753</v>
      </c>
      <c r="V609" s="153">
        <v>-2980</v>
      </c>
      <c r="Y609" s="11"/>
    </row>
    <row r="610" spans="1:25">
      <c r="A610" s="11">
        <f t="shared" si="46"/>
        <v>24</v>
      </c>
      <c r="B610" s="13">
        <f t="shared" si="47"/>
        <v>21</v>
      </c>
      <c r="C610" s="153">
        <v>50063</v>
      </c>
      <c r="D610" s="153">
        <v>49137.5</v>
      </c>
      <c r="E610" s="153">
        <v>49725</v>
      </c>
      <c r="F610" s="153">
        <v>357.5</v>
      </c>
      <c r="G610" s="153">
        <v>2074</v>
      </c>
      <c r="H610" s="153">
        <v>1080</v>
      </c>
      <c r="I610" s="153">
        <v>43200</v>
      </c>
      <c r="J610" s="153">
        <v>391.5</v>
      </c>
      <c r="K610" s="153">
        <v>0.5</v>
      </c>
      <c r="L610" s="153">
        <v>12020.5</v>
      </c>
      <c r="M610" s="153">
        <v>-14</v>
      </c>
      <c r="N610" s="153">
        <v>612</v>
      </c>
      <c r="O610" s="153">
        <v>-9659</v>
      </c>
      <c r="P610" s="153">
        <v>50.5</v>
      </c>
      <c r="Q610" s="153">
        <v>698</v>
      </c>
      <c r="R610" s="153">
        <v>-1500</v>
      </c>
      <c r="S610" s="153">
        <v>-2600</v>
      </c>
      <c r="T610" s="153">
        <v>-900</v>
      </c>
      <c r="U610" s="153">
        <v>-2282</v>
      </c>
      <c r="V610" s="153">
        <v>-2822</v>
      </c>
      <c r="Y610" s="11"/>
    </row>
    <row r="611" spans="1:25">
      <c r="A611" s="11">
        <f t="shared" si="46"/>
        <v>24</v>
      </c>
      <c r="B611" s="13">
        <f t="shared" si="47"/>
        <v>22</v>
      </c>
      <c r="C611" s="153">
        <v>49700.5</v>
      </c>
      <c r="D611" s="153">
        <v>49125</v>
      </c>
      <c r="E611" s="153">
        <v>49612.5</v>
      </c>
      <c r="F611" s="153">
        <v>356</v>
      </c>
      <c r="G611" s="153">
        <v>1911</v>
      </c>
      <c r="H611" s="153">
        <v>914.5</v>
      </c>
      <c r="I611" s="153">
        <v>42661.5</v>
      </c>
      <c r="J611" s="153">
        <v>446</v>
      </c>
      <c r="K611" s="153">
        <v>0</v>
      </c>
      <c r="L611" s="153">
        <v>10469</v>
      </c>
      <c r="M611" s="153">
        <v>-2</v>
      </c>
      <c r="N611" s="153">
        <v>601.5</v>
      </c>
      <c r="O611" s="153">
        <v>-7658</v>
      </c>
      <c r="P611" s="153">
        <v>48.5</v>
      </c>
      <c r="Q611" s="153">
        <v>2110</v>
      </c>
      <c r="R611" s="153">
        <v>-1500</v>
      </c>
      <c r="S611" s="153">
        <v>-2600</v>
      </c>
      <c r="T611" s="153">
        <v>-900</v>
      </c>
      <c r="U611" s="153">
        <v>-1811</v>
      </c>
      <c r="V611" s="153">
        <v>-2239</v>
      </c>
      <c r="Y611" s="11"/>
    </row>
    <row r="612" spans="1:25">
      <c r="A612" s="11">
        <f t="shared" si="46"/>
        <v>24</v>
      </c>
      <c r="B612" s="13">
        <f t="shared" si="47"/>
        <v>23</v>
      </c>
      <c r="C612" s="153">
        <v>52040</v>
      </c>
      <c r="D612" s="153">
        <v>50887.5</v>
      </c>
      <c r="E612" s="153">
        <v>51287.5</v>
      </c>
      <c r="F612" s="153">
        <v>360.5</v>
      </c>
      <c r="G612" s="153">
        <v>1789</v>
      </c>
      <c r="H612" s="153">
        <v>917.5</v>
      </c>
      <c r="I612" s="153">
        <v>42720.5</v>
      </c>
      <c r="J612" s="153">
        <v>525.5</v>
      </c>
      <c r="K612" s="153">
        <v>0</v>
      </c>
      <c r="L612" s="153">
        <v>11168.5</v>
      </c>
      <c r="M612" s="153">
        <v>-271.5</v>
      </c>
      <c r="N612" s="153">
        <v>602</v>
      </c>
      <c r="O612" s="153">
        <v>-5771.5</v>
      </c>
      <c r="P612" s="153">
        <v>46.5</v>
      </c>
      <c r="Q612" s="153">
        <v>2082</v>
      </c>
      <c r="R612" s="153">
        <v>-1500</v>
      </c>
      <c r="S612" s="153">
        <v>-2600</v>
      </c>
      <c r="T612" s="153">
        <v>-900</v>
      </c>
      <c r="U612" s="153">
        <v>-1340</v>
      </c>
      <c r="V612" s="153">
        <v>-1055</v>
      </c>
      <c r="Y612" s="11"/>
    </row>
    <row r="613" spans="1:25">
      <c r="A613" s="11">
        <f>A612+1</f>
        <v>25</v>
      </c>
      <c r="B613" s="13">
        <v>0</v>
      </c>
      <c r="C613" s="153">
        <v>50402</v>
      </c>
      <c r="D613" s="153">
        <v>48875</v>
      </c>
      <c r="E613" s="153">
        <v>48875</v>
      </c>
      <c r="F613" s="153">
        <v>359</v>
      </c>
      <c r="G613" s="153">
        <v>1571.5</v>
      </c>
      <c r="H613" s="153">
        <v>920</v>
      </c>
      <c r="I613" s="153">
        <v>42612.5</v>
      </c>
      <c r="J613" s="153">
        <v>569.5</v>
      </c>
      <c r="K613" s="153">
        <v>0</v>
      </c>
      <c r="L613" s="153">
        <v>10175</v>
      </c>
      <c r="M613" s="153">
        <v>-469.5</v>
      </c>
      <c r="N613" s="153">
        <v>608</v>
      </c>
      <c r="O613" s="153">
        <v>-5943.5</v>
      </c>
      <c r="P613" s="153">
        <v>44</v>
      </c>
      <c r="Q613" s="153">
        <v>960</v>
      </c>
      <c r="R613" s="153">
        <v>-1500</v>
      </c>
      <c r="S613" s="153">
        <v>-2600</v>
      </c>
      <c r="T613" s="153">
        <v>-900</v>
      </c>
      <c r="U613" s="153">
        <v>-873</v>
      </c>
      <c r="V613" s="153">
        <v>-1634</v>
      </c>
      <c r="Y613" s="11"/>
    </row>
    <row r="614" spans="1:25">
      <c r="A614" s="11">
        <f>A613</f>
        <v>25</v>
      </c>
      <c r="B614" s="13">
        <f>B613+1</f>
        <v>1</v>
      </c>
      <c r="C614" s="153">
        <v>46262</v>
      </c>
      <c r="D614" s="153">
        <v>46162.5</v>
      </c>
      <c r="E614" s="153">
        <v>46125</v>
      </c>
      <c r="F614" s="153">
        <v>349.5</v>
      </c>
      <c r="G614" s="153">
        <v>1188.5</v>
      </c>
      <c r="H614" s="153">
        <v>919</v>
      </c>
      <c r="I614" s="153">
        <v>41966</v>
      </c>
      <c r="J614" s="153">
        <v>591.5</v>
      </c>
      <c r="K614" s="153">
        <v>0</v>
      </c>
      <c r="L614" s="153">
        <v>9165</v>
      </c>
      <c r="M614" s="153">
        <v>-1366</v>
      </c>
      <c r="N614" s="153">
        <v>612.5</v>
      </c>
      <c r="O614" s="153">
        <v>-7164.5</v>
      </c>
      <c r="P614" s="153">
        <v>39.5</v>
      </c>
      <c r="Q614" s="153">
        <v>1396</v>
      </c>
      <c r="R614" s="153">
        <v>-1500</v>
      </c>
      <c r="S614" s="153">
        <v>-2600</v>
      </c>
      <c r="T614" s="153">
        <v>-1300</v>
      </c>
      <c r="U614" s="153">
        <v>-873</v>
      </c>
      <c r="V614" s="153">
        <v>-2339</v>
      </c>
      <c r="Y614" s="11"/>
    </row>
    <row r="615" spans="1:25">
      <c r="A615" s="11">
        <f t="shared" ref="A615:A636" si="48">A614</f>
        <v>25</v>
      </c>
      <c r="B615" s="13">
        <f t="shared" ref="B615:B636" si="49">B614+1</f>
        <v>2</v>
      </c>
      <c r="C615" s="153">
        <v>45076</v>
      </c>
      <c r="D615" s="153">
        <v>44900</v>
      </c>
      <c r="E615" s="153">
        <v>44550</v>
      </c>
      <c r="F615" s="153">
        <v>348.5</v>
      </c>
      <c r="G615" s="153">
        <v>1154.5</v>
      </c>
      <c r="H615" s="153">
        <v>920</v>
      </c>
      <c r="I615" s="153">
        <v>42178.5</v>
      </c>
      <c r="J615" s="153">
        <v>571.5</v>
      </c>
      <c r="K615" s="153">
        <v>0</v>
      </c>
      <c r="L615" s="153">
        <v>9102.5</v>
      </c>
      <c r="M615" s="153">
        <v>-1773.5</v>
      </c>
      <c r="N615" s="153">
        <v>613</v>
      </c>
      <c r="O615" s="153">
        <v>-8038.5</v>
      </c>
      <c r="P615" s="153">
        <v>38.5</v>
      </c>
      <c r="Q615" s="153">
        <v>432</v>
      </c>
      <c r="R615" s="153">
        <v>-1500</v>
      </c>
      <c r="S615" s="153">
        <v>-2600</v>
      </c>
      <c r="T615" s="153">
        <v>-1300</v>
      </c>
      <c r="U615" s="153">
        <v>-873</v>
      </c>
      <c r="V615" s="153">
        <v>-2645</v>
      </c>
      <c r="Y615" s="11"/>
    </row>
    <row r="616" spans="1:25">
      <c r="A616" s="11">
        <f t="shared" si="48"/>
        <v>25</v>
      </c>
      <c r="B616" s="13">
        <f t="shared" si="49"/>
        <v>3</v>
      </c>
      <c r="C616" s="153">
        <v>42495.5</v>
      </c>
      <c r="D616" s="153">
        <v>41887.5</v>
      </c>
      <c r="E616" s="153">
        <v>41425</v>
      </c>
      <c r="F616" s="153">
        <v>372.5</v>
      </c>
      <c r="G616" s="153">
        <v>994.5</v>
      </c>
      <c r="H616" s="153">
        <v>920</v>
      </c>
      <c r="I616" s="153">
        <v>41810.5</v>
      </c>
      <c r="J616" s="153">
        <v>573</v>
      </c>
      <c r="K616" s="153">
        <v>0</v>
      </c>
      <c r="L616" s="153">
        <v>8743.5</v>
      </c>
      <c r="M616" s="153">
        <v>-2260</v>
      </c>
      <c r="N616" s="153">
        <v>614.5</v>
      </c>
      <c r="O616" s="153">
        <v>-9273</v>
      </c>
      <c r="P616" s="153">
        <v>37.5</v>
      </c>
      <c r="Q616" s="153">
        <v>-723</v>
      </c>
      <c r="R616" s="153">
        <v>-1500</v>
      </c>
      <c r="S616" s="153">
        <v>-2600</v>
      </c>
      <c r="T616" s="153">
        <v>-1300</v>
      </c>
      <c r="U616" s="153">
        <v>-873</v>
      </c>
      <c r="V616" s="153">
        <v>-2717</v>
      </c>
      <c r="Y616" s="11"/>
    </row>
    <row r="617" spans="1:25">
      <c r="A617" s="11">
        <f t="shared" si="48"/>
        <v>25</v>
      </c>
      <c r="B617" s="13">
        <f t="shared" si="49"/>
        <v>4</v>
      </c>
      <c r="C617" s="153">
        <v>40970</v>
      </c>
      <c r="D617" s="153">
        <v>40587.5</v>
      </c>
      <c r="E617" s="153">
        <v>40237.5</v>
      </c>
      <c r="F617" s="153">
        <v>460</v>
      </c>
      <c r="G617" s="153">
        <v>863.5</v>
      </c>
      <c r="H617" s="153">
        <v>920</v>
      </c>
      <c r="I617" s="153">
        <v>41245</v>
      </c>
      <c r="J617" s="153">
        <v>549.5</v>
      </c>
      <c r="K617" s="153">
        <v>0</v>
      </c>
      <c r="L617" s="153">
        <v>8931.5</v>
      </c>
      <c r="M617" s="153">
        <v>-1912</v>
      </c>
      <c r="N617" s="153">
        <v>614.5</v>
      </c>
      <c r="O617" s="153">
        <v>-10702.5</v>
      </c>
      <c r="P617" s="153">
        <v>36.5</v>
      </c>
      <c r="Q617" s="153">
        <v>-1800</v>
      </c>
      <c r="R617" s="153">
        <v>-1500</v>
      </c>
      <c r="S617" s="153">
        <v>-2600</v>
      </c>
      <c r="T617" s="153">
        <v>-1300</v>
      </c>
      <c r="U617" s="153">
        <v>-873</v>
      </c>
      <c r="V617" s="153">
        <v>-3200</v>
      </c>
      <c r="Y617" s="11"/>
    </row>
    <row r="618" spans="1:25">
      <c r="A618" s="11">
        <f t="shared" si="48"/>
        <v>25</v>
      </c>
      <c r="B618" s="13">
        <f t="shared" si="49"/>
        <v>5</v>
      </c>
      <c r="C618" s="153">
        <v>41876</v>
      </c>
      <c r="D618" s="153">
        <v>42175</v>
      </c>
      <c r="E618" s="153">
        <v>41962.5</v>
      </c>
      <c r="F618" s="153">
        <v>533.5</v>
      </c>
      <c r="G618" s="153">
        <v>913.5</v>
      </c>
      <c r="H618" s="153">
        <v>920.5</v>
      </c>
      <c r="I618" s="153">
        <v>41735.5</v>
      </c>
      <c r="J618" s="153">
        <v>593.5</v>
      </c>
      <c r="K618" s="153">
        <v>0</v>
      </c>
      <c r="L618" s="153">
        <v>9421.5</v>
      </c>
      <c r="M618" s="153">
        <v>-1773.5</v>
      </c>
      <c r="N618" s="153">
        <v>608</v>
      </c>
      <c r="O618" s="153">
        <v>-11076.5</v>
      </c>
      <c r="P618" s="153">
        <v>37</v>
      </c>
      <c r="Q618" s="153">
        <v>-1800</v>
      </c>
      <c r="R618" s="153">
        <v>-1500</v>
      </c>
      <c r="S618" s="153">
        <v>-2600</v>
      </c>
      <c r="T618" s="153">
        <v>-1300</v>
      </c>
      <c r="U618" s="153">
        <v>-873</v>
      </c>
      <c r="V618" s="153">
        <v>-2847</v>
      </c>
      <c r="Y618" s="11"/>
    </row>
    <row r="619" spans="1:25">
      <c r="A619" s="11">
        <f t="shared" si="48"/>
        <v>25</v>
      </c>
      <c r="B619" s="13">
        <f t="shared" si="49"/>
        <v>6</v>
      </c>
      <c r="C619" s="153">
        <v>45475.5</v>
      </c>
      <c r="D619" s="153">
        <v>46237.5</v>
      </c>
      <c r="E619" s="153">
        <v>45825</v>
      </c>
      <c r="F619" s="153">
        <v>557.5</v>
      </c>
      <c r="G619" s="153">
        <v>1220</v>
      </c>
      <c r="H619" s="153">
        <v>918.5</v>
      </c>
      <c r="I619" s="153">
        <v>43404</v>
      </c>
      <c r="J619" s="153">
        <v>630.5</v>
      </c>
      <c r="K619" s="153">
        <v>0</v>
      </c>
      <c r="L619" s="153">
        <v>10104.5</v>
      </c>
      <c r="M619" s="153">
        <v>-1496</v>
      </c>
      <c r="N619" s="153">
        <v>594.5</v>
      </c>
      <c r="O619" s="153">
        <v>-10457.5</v>
      </c>
      <c r="P619" s="153">
        <v>41</v>
      </c>
      <c r="Q619" s="153">
        <v>-1282</v>
      </c>
      <c r="R619" s="153">
        <v>-1289</v>
      </c>
      <c r="S619" s="153">
        <v>-2600</v>
      </c>
      <c r="T619" s="153">
        <v>-1300</v>
      </c>
      <c r="U619" s="153">
        <v>-670</v>
      </c>
      <c r="V619" s="153">
        <v>-2714</v>
      </c>
      <c r="Y619" s="11"/>
    </row>
    <row r="620" spans="1:25">
      <c r="A620" s="11">
        <f t="shared" si="48"/>
        <v>25</v>
      </c>
      <c r="B620" s="13">
        <f t="shared" si="49"/>
        <v>7</v>
      </c>
      <c r="C620" s="153">
        <v>49414</v>
      </c>
      <c r="D620" s="153">
        <v>50537.5</v>
      </c>
      <c r="E620" s="153">
        <v>49725</v>
      </c>
      <c r="F620" s="153">
        <v>651.5</v>
      </c>
      <c r="G620" s="153">
        <v>1426</v>
      </c>
      <c r="H620" s="153">
        <v>918.5</v>
      </c>
      <c r="I620" s="153">
        <v>43841.5</v>
      </c>
      <c r="J620" s="153">
        <v>689.5</v>
      </c>
      <c r="K620" s="153">
        <v>28.5</v>
      </c>
      <c r="L620" s="153">
        <v>10580.5</v>
      </c>
      <c r="M620" s="153">
        <v>-683</v>
      </c>
      <c r="N620" s="153">
        <v>581</v>
      </c>
      <c r="O620" s="153">
        <v>-8621.5</v>
      </c>
      <c r="P620" s="153">
        <v>43.5</v>
      </c>
      <c r="Q620" s="153">
        <v>272</v>
      </c>
      <c r="R620" s="153">
        <v>-1500</v>
      </c>
      <c r="S620" s="153">
        <v>-2600</v>
      </c>
      <c r="T620" s="153">
        <v>-720</v>
      </c>
      <c r="U620" s="153">
        <v>-353</v>
      </c>
      <c r="V620" s="153">
        <v>-2564</v>
      </c>
      <c r="Y620" s="11"/>
    </row>
    <row r="621" spans="1:25">
      <c r="A621" s="11">
        <f t="shared" si="48"/>
        <v>25</v>
      </c>
      <c r="B621" s="13">
        <f t="shared" si="49"/>
        <v>8</v>
      </c>
      <c r="C621" s="153">
        <v>52793</v>
      </c>
      <c r="D621" s="153">
        <v>53837.5</v>
      </c>
      <c r="E621" s="153">
        <v>52950</v>
      </c>
      <c r="F621" s="153">
        <v>706.5</v>
      </c>
      <c r="G621" s="153">
        <v>1428.5</v>
      </c>
      <c r="H621" s="153">
        <v>956.5</v>
      </c>
      <c r="I621" s="153">
        <v>43856</v>
      </c>
      <c r="J621" s="153">
        <v>739</v>
      </c>
      <c r="K621" s="153">
        <v>261.5</v>
      </c>
      <c r="L621" s="153">
        <v>10877.5</v>
      </c>
      <c r="M621" s="153">
        <v>-673.5</v>
      </c>
      <c r="N621" s="153">
        <v>580</v>
      </c>
      <c r="O621" s="153">
        <v>-5939</v>
      </c>
      <c r="P621" s="153">
        <v>44.5</v>
      </c>
      <c r="Q621" s="153">
        <v>1684</v>
      </c>
      <c r="R621" s="153">
        <v>-1500</v>
      </c>
      <c r="S621" s="153">
        <v>-2600</v>
      </c>
      <c r="T621" s="153">
        <v>-246</v>
      </c>
      <c r="U621" s="153">
        <v>-98</v>
      </c>
      <c r="V621" s="153">
        <v>-1913</v>
      </c>
      <c r="Y621" s="11"/>
    </row>
    <row r="622" spans="1:25">
      <c r="A622" s="11">
        <f t="shared" si="48"/>
        <v>25</v>
      </c>
      <c r="B622" s="13">
        <f t="shared" si="49"/>
        <v>9</v>
      </c>
      <c r="C622" s="153">
        <v>54454</v>
      </c>
      <c r="D622" s="153">
        <v>55262.5</v>
      </c>
      <c r="E622" s="153">
        <v>54737.5</v>
      </c>
      <c r="F622" s="153">
        <v>708.5</v>
      </c>
      <c r="G622" s="153">
        <v>1304.5</v>
      </c>
      <c r="H622" s="153">
        <v>1128</v>
      </c>
      <c r="I622" s="153">
        <v>43909.5</v>
      </c>
      <c r="J622" s="153">
        <v>670</v>
      </c>
      <c r="K622" s="153">
        <v>699</v>
      </c>
      <c r="L622" s="153">
        <v>11143.5</v>
      </c>
      <c r="M622" s="153">
        <v>-590</v>
      </c>
      <c r="N622" s="153">
        <v>575.5</v>
      </c>
      <c r="O622" s="153">
        <v>-5094.5</v>
      </c>
      <c r="P622" s="153">
        <v>43</v>
      </c>
      <c r="Q622" s="153">
        <v>1304</v>
      </c>
      <c r="R622" s="153">
        <v>-1500</v>
      </c>
      <c r="S622" s="153">
        <v>-2600</v>
      </c>
      <c r="T622" s="153">
        <v>-775</v>
      </c>
      <c r="U622" s="153">
        <v>154</v>
      </c>
      <c r="V622" s="153">
        <v>-2129</v>
      </c>
      <c r="Y622" s="11"/>
    </row>
    <row r="623" spans="1:25">
      <c r="A623" s="11">
        <f t="shared" si="48"/>
        <v>25</v>
      </c>
      <c r="B623" s="13">
        <f t="shared" si="49"/>
        <v>10</v>
      </c>
      <c r="C623" s="153">
        <v>54725</v>
      </c>
      <c r="D623" s="153">
        <v>54887.5</v>
      </c>
      <c r="E623" s="153">
        <v>54512.5</v>
      </c>
      <c r="F623" s="153">
        <v>704.5</v>
      </c>
      <c r="G623" s="153">
        <v>1326</v>
      </c>
      <c r="H623" s="153">
        <v>1118</v>
      </c>
      <c r="I623" s="153">
        <v>43969</v>
      </c>
      <c r="J623" s="153">
        <v>500.5</v>
      </c>
      <c r="K623" s="153">
        <v>1170.5</v>
      </c>
      <c r="L623" s="153">
        <v>11684.5</v>
      </c>
      <c r="M623" s="153">
        <v>-4.5</v>
      </c>
      <c r="N623" s="153">
        <v>576.5</v>
      </c>
      <c r="O623" s="153">
        <v>-6320</v>
      </c>
      <c r="P623" s="153">
        <v>42</v>
      </c>
      <c r="Q623" s="153">
        <v>179</v>
      </c>
      <c r="R623" s="153">
        <v>-1500</v>
      </c>
      <c r="S623" s="153">
        <v>-2600</v>
      </c>
      <c r="T623" s="153">
        <v>-900</v>
      </c>
      <c r="U623" s="153">
        <v>135</v>
      </c>
      <c r="V623" s="153">
        <v>-2182</v>
      </c>
      <c r="Y623" s="11"/>
    </row>
    <row r="624" spans="1:25">
      <c r="A624" s="11">
        <f t="shared" si="48"/>
        <v>25</v>
      </c>
      <c r="B624" s="13">
        <f t="shared" si="49"/>
        <v>11</v>
      </c>
      <c r="C624" s="153">
        <v>54893</v>
      </c>
      <c r="D624" s="153">
        <v>54487.5</v>
      </c>
      <c r="E624" s="153">
        <v>54512.5</v>
      </c>
      <c r="F624" s="153">
        <v>699</v>
      </c>
      <c r="G624" s="153">
        <v>1297.5</v>
      </c>
      <c r="H624" s="153">
        <v>858.5</v>
      </c>
      <c r="I624" s="153">
        <v>44133</v>
      </c>
      <c r="J624" s="153">
        <v>505</v>
      </c>
      <c r="K624" s="153">
        <v>1489.5</v>
      </c>
      <c r="L624" s="153">
        <v>11959</v>
      </c>
      <c r="M624" s="153">
        <v>-4.5</v>
      </c>
      <c r="N624" s="153">
        <v>582.5</v>
      </c>
      <c r="O624" s="153">
        <v>-6626.5</v>
      </c>
      <c r="P624" s="153">
        <v>40</v>
      </c>
      <c r="Q624" s="153">
        <v>5</v>
      </c>
      <c r="R624" s="153">
        <v>-1500</v>
      </c>
      <c r="S624" s="153">
        <v>-2600</v>
      </c>
      <c r="T624" s="153">
        <v>-900</v>
      </c>
      <c r="U624" s="153">
        <v>393</v>
      </c>
      <c r="V624" s="153">
        <v>-1920</v>
      </c>
      <c r="Y624" s="11"/>
    </row>
    <row r="625" spans="1:25">
      <c r="A625" s="11">
        <f t="shared" si="48"/>
        <v>25</v>
      </c>
      <c r="B625" s="13">
        <f t="shared" si="49"/>
        <v>12</v>
      </c>
      <c r="C625" s="153">
        <v>54921.5</v>
      </c>
      <c r="D625" s="153">
        <v>54600</v>
      </c>
      <c r="E625" s="153">
        <v>54637.5</v>
      </c>
      <c r="F625" s="153">
        <v>713.5</v>
      </c>
      <c r="G625" s="153">
        <v>1269.5</v>
      </c>
      <c r="H625" s="153">
        <v>662</v>
      </c>
      <c r="I625" s="153">
        <v>43927</v>
      </c>
      <c r="J625" s="153">
        <v>563.5</v>
      </c>
      <c r="K625" s="153">
        <v>1730.5</v>
      </c>
      <c r="L625" s="153">
        <v>11420.5</v>
      </c>
      <c r="M625" s="153">
        <v>-2</v>
      </c>
      <c r="N625" s="153">
        <v>576.5</v>
      </c>
      <c r="O625" s="153">
        <v>-5940</v>
      </c>
      <c r="P625" s="153">
        <v>38.5</v>
      </c>
      <c r="Q625" s="153">
        <v>719</v>
      </c>
      <c r="R625" s="153">
        <v>-1500</v>
      </c>
      <c r="S625" s="153">
        <v>-2600</v>
      </c>
      <c r="T625" s="153">
        <v>-900</v>
      </c>
      <c r="U625" s="153">
        <v>711</v>
      </c>
      <c r="V625" s="153">
        <v>-1857</v>
      </c>
      <c r="Y625" s="11"/>
    </row>
    <row r="626" spans="1:25">
      <c r="A626" s="11">
        <f t="shared" si="48"/>
        <v>25</v>
      </c>
      <c r="B626" s="13">
        <f t="shared" si="49"/>
        <v>13</v>
      </c>
      <c r="C626" s="153">
        <v>54579.5</v>
      </c>
      <c r="D626" s="153">
        <v>54275</v>
      </c>
      <c r="E626" s="153">
        <v>54412.5</v>
      </c>
      <c r="F626" s="153">
        <v>723</v>
      </c>
      <c r="G626" s="153">
        <v>1251.5</v>
      </c>
      <c r="H626" s="153">
        <v>660.5</v>
      </c>
      <c r="I626" s="153">
        <v>43863</v>
      </c>
      <c r="J626" s="153">
        <v>569.5</v>
      </c>
      <c r="K626" s="153">
        <v>1786.5</v>
      </c>
      <c r="L626" s="153">
        <v>10969</v>
      </c>
      <c r="M626" s="153">
        <v>-2</v>
      </c>
      <c r="N626" s="153">
        <v>565.5</v>
      </c>
      <c r="O626" s="153">
        <v>-5807.5</v>
      </c>
      <c r="P626" s="153">
        <v>38.5</v>
      </c>
      <c r="Q626" s="153">
        <v>-32</v>
      </c>
      <c r="R626" s="153">
        <v>-1500</v>
      </c>
      <c r="S626" s="153">
        <v>-2560</v>
      </c>
      <c r="T626" s="153">
        <v>-900</v>
      </c>
      <c r="U626" s="153">
        <v>859</v>
      </c>
      <c r="V626" s="153">
        <v>-1773</v>
      </c>
      <c r="Y626" s="11"/>
    </row>
    <row r="627" spans="1:25">
      <c r="A627" s="11">
        <f t="shared" si="48"/>
        <v>25</v>
      </c>
      <c r="B627" s="13">
        <f t="shared" si="49"/>
        <v>14</v>
      </c>
      <c r="C627" s="153">
        <v>53914.5</v>
      </c>
      <c r="D627" s="153">
        <v>53087.5</v>
      </c>
      <c r="E627" s="153">
        <v>53337.5</v>
      </c>
      <c r="F627" s="153">
        <v>587.5</v>
      </c>
      <c r="G627" s="153">
        <v>1241</v>
      </c>
      <c r="H627" s="153">
        <v>696.5</v>
      </c>
      <c r="I627" s="153">
        <v>43932.5</v>
      </c>
      <c r="J627" s="153">
        <v>593.5</v>
      </c>
      <c r="K627" s="153">
        <v>1721.5</v>
      </c>
      <c r="L627" s="153">
        <v>10886</v>
      </c>
      <c r="M627" s="153">
        <v>-214.5</v>
      </c>
      <c r="N627" s="153">
        <v>561</v>
      </c>
      <c r="O627" s="153">
        <v>-6090</v>
      </c>
      <c r="P627" s="153">
        <v>37.5</v>
      </c>
      <c r="Q627" s="153">
        <v>1</v>
      </c>
      <c r="R627" s="153">
        <v>-1500</v>
      </c>
      <c r="S627" s="153">
        <v>-2540</v>
      </c>
      <c r="T627" s="153">
        <v>-900</v>
      </c>
      <c r="U627" s="153">
        <v>679</v>
      </c>
      <c r="V627" s="153">
        <v>-1904</v>
      </c>
      <c r="Y627" s="11"/>
    </row>
    <row r="628" spans="1:25">
      <c r="A628" s="11">
        <f t="shared" si="48"/>
        <v>25</v>
      </c>
      <c r="B628" s="13">
        <f t="shared" si="49"/>
        <v>15</v>
      </c>
      <c r="C628" s="153">
        <v>52120.5</v>
      </c>
      <c r="D628" s="153">
        <v>50975</v>
      </c>
      <c r="E628" s="153">
        <v>51287.5</v>
      </c>
      <c r="F628" s="153">
        <v>385.5</v>
      </c>
      <c r="G628" s="153">
        <v>1127</v>
      </c>
      <c r="H628" s="153">
        <v>898.5</v>
      </c>
      <c r="I628" s="153">
        <v>43368</v>
      </c>
      <c r="J628" s="153">
        <v>645</v>
      </c>
      <c r="K628" s="153">
        <v>1605</v>
      </c>
      <c r="L628" s="153">
        <v>10414.5</v>
      </c>
      <c r="M628" s="153">
        <v>-148</v>
      </c>
      <c r="N628" s="153">
        <v>560.5</v>
      </c>
      <c r="O628" s="153">
        <v>-6735.5</v>
      </c>
      <c r="P628" s="153">
        <v>34.5</v>
      </c>
      <c r="Q628" s="153">
        <v>-528</v>
      </c>
      <c r="R628" s="153">
        <v>-1500</v>
      </c>
      <c r="S628" s="153">
        <v>-2600</v>
      </c>
      <c r="T628" s="153">
        <v>-900</v>
      </c>
      <c r="U628" s="153">
        <v>520</v>
      </c>
      <c r="V628" s="153">
        <v>-1908</v>
      </c>
      <c r="Y628" s="11"/>
    </row>
    <row r="629" spans="1:25">
      <c r="A629" s="11">
        <f t="shared" si="48"/>
        <v>25</v>
      </c>
      <c r="B629" s="13">
        <f t="shared" si="49"/>
        <v>16</v>
      </c>
      <c r="C629" s="153">
        <v>50530.5</v>
      </c>
      <c r="D629" s="153">
        <v>48987.5</v>
      </c>
      <c r="E629" s="153">
        <v>49450</v>
      </c>
      <c r="F629" s="153">
        <v>352.5</v>
      </c>
      <c r="G629" s="153">
        <v>1069.5</v>
      </c>
      <c r="H629" s="153">
        <v>1099</v>
      </c>
      <c r="I629" s="153">
        <v>43231.5</v>
      </c>
      <c r="J629" s="153">
        <v>603</v>
      </c>
      <c r="K629" s="153">
        <v>1463.5</v>
      </c>
      <c r="L629" s="153">
        <v>10131.5</v>
      </c>
      <c r="M629" s="153">
        <v>-327</v>
      </c>
      <c r="N629" s="153">
        <v>578</v>
      </c>
      <c r="O629" s="153">
        <v>-7671</v>
      </c>
      <c r="P629" s="153">
        <v>34.5</v>
      </c>
      <c r="Q629" s="153">
        <v>-718</v>
      </c>
      <c r="R629" s="153">
        <v>-1500</v>
      </c>
      <c r="S629" s="153">
        <v>-2550</v>
      </c>
      <c r="T629" s="153">
        <v>-888</v>
      </c>
      <c r="U629" s="153">
        <v>3</v>
      </c>
      <c r="V629" s="153">
        <v>-2264</v>
      </c>
      <c r="Y629" s="11"/>
    </row>
    <row r="630" spans="1:25">
      <c r="A630" s="11">
        <f t="shared" si="48"/>
        <v>25</v>
      </c>
      <c r="B630" s="13">
        <f t="shared" si="49"/>
        <v>17</v>
      </c>
      <c r="C630" s="153">
        <v>49145</v>
      </c>
      <c r="D630" s="153">
        <v>47550</v>
      </c>
      <c r="E630" s="153">
        <v>48062.5</v>
      </c>
      <c r="F630" s="153">
        <v>355</v>
      </c>
      <c r="G630" s="153">
        <v>1045.5</v>
      </c>
      <c r="H630" s="153">
        <v>1086.5</v>
      </c>
      <c r="I630" s="153">
        <v>43175</v>
      </c>
      <c r="J630" s="153">
        <v>531.5</v>
      </c>
      <c r="K630" s="153">
        <v>1179</v>
      </c>
      <c r="L630" s="153">
        <v>10478.5</v>
      </c>
      <c r="M630" s="153">
        <v>-683</v>
      </c>
      <c r="N630" s="153">
        <v>579</v>
      </c>
      <c r="O630" s="153">
        <v>-8601</v>
      </c>
      <c r="P630" s="153">
        <v>34.5</v>
      </c>
      <c r="Q630" s="153">
        <v>-860</v>
      </c>
      <c r="R630" s="153">
        <v>-1500</v>
      </c>
      <c r="S630" s="153">
        <v>-2600</v>
      </c>
      <c r="T630" s="153">
        <v>-746</v>
      </c>
      <c r="U630" s="153">
        <v>-353</v>
      </c>
      <c r="V630" s="153">
        <v>-2770</v>
      </c>
      <c r="Y630" s="11"/>
    </row>
    <row r="631" spans="1:25">
      <c r="A631" s="11">
        <f t="shared" si="48"/>
        <v>25</v>
      </c>
      <c r="B631" s="13">
        <f t="shared" si="49"/>
        <v>18</v>
      </c>
      <c r="C631" s="153">
        <v>49523.5</v>
      </c>
      <c r="D631" s="153">
        <v>48175</v>
      </c>
      <c r="E631" s="153">
        <v>48375</v>
      </c>
      <c r="F631" s="153">
        <v>355</v>
      </c>
      <c r="G631" s="153">
        <v>880.5</v>
      </c>
      <c r="H631" s="153">
        <v>1112</v>
      </c>
      <c r="I631" s="153">
        <v>43777</v>
      </c>
      <c r="J631" s="153">
        <v>516.5</v>
      </c>
      <c r="K631" s="153">
        <v>764</v>
      </c>
      <c r="L631" s="153">
        <v>10975</v>
      </c>
      <c r="M631" s="153">
        <v>-180.5</v>
      </c>
      <c r="N631" s="153">
        <v>564</v>
      </c>
      <c r="O631" s="153">
        <v>-9240.5</v>
      </c>
      <c r="P631" s="153">
        <v>31.5</v>
      </c>
      <c r="Q631" s="153">
        <v>-1666</v>
      </c>
      <c r="R631" s="153">
        <v>-1500</v>
      </c>
      <c r="S631" s="153">
        <v>-2600</v>
      </c>
      <c r="T631" s="153">
        <v>-785</v>
      </c>
      <c r="U631" s="153">
        <v>-353</v>
      </c>
      <c r="V631" s="153">
        <v>-2568</v>
      </c>
      <c r="Y631" s="11"/>
    </row>
    <row r="632" spans="1:25">
      <c r="A632" s="11">
        <f t="shared" si="48"/>
        <v>25</v>
      </c>
      <c r="B632" s="13">
        <f t="shared" si="49"/>
        <v>19</v>
      </c>
      <c r="C632" s="153">
        <v>50442.5</v>
      </c>
      <c r="D632" s="153">
        <v>49500</v>
      </c>
      <c r="E632" s="153">
        <v>49712.5</v>
      </c>
      <c r="F632" s="153">
        <v>355</v>
      </c>
      <c r="G632" s="153">
        <v>791</v>
      </c>
      <c r="H632" s="153">
        <v>1116</v>
      </c>
      <c r="I632" s="153">
        <v>43888</v>
      </c>
      <c r="J632" s="153">
        <v>455.5</v>
      </c>
      <c r="K632" s="153">
        <v>348</v>
      </c>
      <c r="L632" s="153">
        <v>12848.5</v>
      </c>
      <c r="M632" s="153">
        <v>-2</v>
      </c>
      <c r="N632" s="153">
        <v>564.5</v>
      </c>
      <c r="O632" s="153">
        <v>-9922.5</v>
      </c>
      <c r="P632" s="153">
        <v>29</v>
      </c>
      <c r="Q632" s="153">
        <v>-1639</v>
      </c>
      <c r="R632" s="153">
        <v>-1500</v>
      </c>
      <c r="S632" s="153">
        <v>-2600</v>
      </c>
      <c r="T632" s="153">
        <v>-604</v>
      </c>
      <c r="U632" s="153">
        <v>-700</v>
      </c>
      <c r="V632" s="153">
        <v>-3200</v>
      </c>
      <c r="Y632" s="11"/>
    </row>
    <row r="633" spans="1:25">
      <c r="A633" s="11">
        <f t="shared" si="48"/>
        <v>25</v>
      </c>
      <c r="B633" s="13">
        <f t="shared" si="49"/>
        <v>20</v>
      </c>
      <c r="C633" s="153">
        <v>49124.5</v>
      </c>
      <c r="D633" s="153">
        <v>48462.5</v>
      </c>
      <c r="E633" s="153">
        <v>48837.5</v>
      </c>
      <c r="F633" s="153">
        <v>353.5</v>
      </c>
      <c r="G633" s="153">
        <v>779</v>
      </c>
      <c r="H633" s="153">
        <v>963</v>
      </c>
      <c r="I633" s="153">
        <v>43950</v>
      </c>
      <c r="J633" s="153">
        <v>399.5</v>
      </c>
      <c r="K633" s="153">
        <v>71</v>
      </c>
      <c r="L633" s="153">
        <v>12731.5</v>
      </c>
      <c r="M633" s="153">
        <v>-2</v>
      </c>
      <c r="N633" s="153">
        <v>578</v>
      </c>
      <c r="O633" s="153">
        <v>-10699.5</v>
      </c>
      <c r="P633" s="153">
        <v>28</v>
      </c>
      <c r="Q633" s="153">
        <v>-1800</v>
      </c>
      <c r="R633" s="153">
        <v>-1500</v>
      </c>
      <c r="S633" s="153">
        <v>-2600</v>
      </c>
      <c r="T633" s="153">
        <v>-688</v>
      </c>
      <c r="U633" s="153">
        <v>-873</v>
      </c>
      <c r="V633" s="153">
        <v>-3200</v>
      </c>
      <c r="Y633" s="11"/>
    </row>
    <row r="634" spans="1:25">
      <c r="A634" s="11">
        <f t="shared" si="48"/>
        <v>25</v>
      </c>
      <c r="B634" s="13">
        <f t="shared" si="49"/>
        <v>21</v>
      </c>
      <c r="C634" s="153">
        <v>48968.5</v>
      </c>
      <c r="D634" s="153">
        <v>48775</v>
      </c>
      <c r="E634" s="153">
        <v>49287.5</v>
      </c>
      <c r="F634" s="153">
        <v>354</v>
      </c>
      <c r="G634" s="153">
        <v>783</v>
      </c>
      <c r="H634" s="153">
        <v>962</v>
      </c>
      <c r="I634" s="153">
        <v>43727.5</v>
      </c>
      <c r="J634" s="153">
        <v>427</v>
      </c>
      <c r="K634" s="153">
        <v>1</v>
      </c>
      <c r="L634" s="153">
        <v>12317</v>
      </c>
      <c r="M634" s="153">
        <v>-1.5</v>
      </c>
      <c r="N634" s="153">
        <v>592.5</v>
      </c>
      <c r="O634" s="153">
        <v>-10194</v>
      </c>
      <c r="P634" s="153">
        <v>28.5</v>
      </c>
      <c r="Q634" s="153">
        <v>-579</v>
      </c>
      <c r="R634" s="153">
        <v>-1500</v>
      </c>
      <c r="S634" s="153">
        <v>-2600</v>
      </c>
      <c r="T634" s="153">
        <v>-900</v>
      </c>
      <c r="U634" s="153">
        <v>-873</v>
      </c>
      <c r="V634" s="153">
        <v>-3185</v>
      </c>
      <c r="Y634" s="11"/>
    </row>
    <row r="635" spans="1:25">
      <c r="A635" s="11">
        <f t="shared" si="48"/>
        <v>25</v>
      </c>
      <c r="B635" s="13">
        <f t="shared" si="49"/>
        <v>22</v>
      </c>
      <c r="C635" s="153">
        <v>48880</v>
      </c>
      <c r="D635" s="153">
        <v>48650</v>
      </c>
      <c r="E635" s="153">
        <v>49325</v>
      </c>
      <c r="F635" s="153">
        <v>354.5</v>
      </c>
      <c r="G635" s="153">
        <v>810</v>
      </c>
      <c r="H635" s="153">
        <v>961.5</v>
      </c>
      <c r="I635" s="153">
        <v>43349</v>
      </c>
      <c r="J635" s="153">
        <v>432</v>
      </c>
      <c r="K635" s="153">
        <v>0</v>
      </c>
      <c r="L635" s="153">
        <v>11680</v>
      </c>
      <c r="M635" s="153">
        <v>-1.5</v>
      </c>
      <c r="N635" s="153">
        <v>610.5</v>
      </c>
      <c r="O635" s="153">
        <v>-9316</v>
      </c>
      <c r="P635" s="153">
        <v>30</v>
      </c>
      <c r="Q635" s="153">
        <v>-144</v>
      </c>
      <c r="R635" s="153">
        <v>-1500</v>
      </c>
      <c r="S635" s="153">
        <v>-2600</v>
      </c>
      <c r="T635" s="153">
        <v>-900</v>
      </c>
      <c r="U635" s="153">
        <v>-873</v>
      </c>
      <c r="V635" s="153">
        <v>-2711</v>
      </c>
      <c r="Y635" s="11"/>
    </row>
    <row r="636" spans="1:25">
      <c r="A636" s="11">
        <f t="shared" si="48"/>
        <v>25</v>
      </c>
      <c r="B636" s="13">
        <f t="shared" si="49"/>
        <v>23</v>
      </c>
      <c r="C636" s="153">
        <v>51136</v>
      </c>
      <c r="D636" s="153">
        <v>50175</v>
      </c>
      <c r="E636" s="153">
        <v>50775</v>
      </c>
      <c r="F636" s="153">
        <v>354.5</v>
      </c>
      <c r="G636" s="153">
        <v>927</v>
      </c>
      <c r="H636" s="153">
        <v>960</v>
      </c>
      <c r="I636" s="153">
        <v>43297</v>
      </c>
      <c r="J636" s="153">
        <v>431</v>
      </c>
      <c r="K636" s="153">
        <v>0</v>
      </c>
      <c r="L636" s="153">
        <v>12164</v>
      </c>
      <c r="M636" s="153">
        <v>-1.5</v>
      </c>
      <c r="N636" s="153">
        <v>613</v>
      </c>
      <c r="O636" s="153">
        <v>-7609.5</v>
      </c>
      <c r="P636" s="153">
        <v>31.5</v>
      </c>
      <c r="Q636" s="153">
        <v>552</v>
      </c>
      <c r="R636" s="153">
        <v>-1500</v>
      </c>
      <c r="S636" s="153">
        <v>-2600</v>
      </c>
      <c r="T636" s="153">
        <v>-900</v>
      </c>
      <c r="U636" s="153">
        <v>-873</v>
      </c>
      <c r="V636" s="153">
        <v>-1528</v>
      </c>
      <c r="Y636" s="11"/>
    </row>
    <row r="637" spans="1:25">
      <c r="A637" s="11">
        <f>A636+1</f>
        <v>26</v>
      </c>
      <c r="B637" s="13">
        <v>0</v>
      </c>
      <c r="C637" s="153">
        <v>49286</v>
      </c>
      <c r="D637" s="153">
        <v>47862.5</v>
      </c>
      <c r="E637" s="153">
        <v>47700</v>
      </c>
      <c r="F637" s="153">
        <v>355</v>
      </c>
      <c r="G637" s="153">
        <v>793.5</v>
      </c>
      <c r="H637" s="153">
        <v>961</v>
      </c>
      <c r="I637" s="153">
        <v>42252</v>
      </c>
      <c r="J637" s="153">
        <v>464.5</v>
      </c>
      <c r="K637" s="153">
        <v>0</v>
      </c>
      <c r="L637" s="153">
        <v>10902</v>
      </c>
      <c r="M637" s="153">
        <v>-173</v>
      </c>
      <c r="N637" s="153">
        <v>623</v>
      </c>
      <c r="O637" s="153">
        <v>-6891.5</v>
      </c>
      <c r="P637" s="153">
        <v>30.5</v>
      </c>
      <c r="Q637" s="153">
        <v>-115</v>
      </c>
      <c r="R637" s="153">
        <v>-1500</v>
      </c>
      <c r="S637" s="153">
        <v>-2600</v>
      </c>
      <c r="T637" s="153">
        <v>-900</v>
      </c>
      <c r="U637" s="153">
        <v>-873</v>
      </c>
      <c r="V637" s="153">
        <v>-1033</v>
      </c>
      <c r="Y637" s="11"/>
    </row>
    <row r="638" spans="1:25">
      <c r="A638" s="11">
        <f>A637</f>
        <v>26</v>
      </c>
      <c r="B638" s="13">
        <f>B637+1</f>
        <v>1</v>
      </c>
      <c r="C638" s="153">
        <v>45057.5</v>
      </c>
      <c r="D638" s="153">
        <v>44762.5</v>
      </c>
      <c r="E638" s="153">
        <v>44562.5</v>
      </c>
      <c r="F638" s="153">
        <v>354.5</v>
      </c>
      <c r="G638" s="153">
        <v>373</v>
      </c>
      <c r="H638" s="153">
        <v>961.5</v>
      </c>
      <c r="I638" s="153">
        <v>41561.5</v>
      </c>
      <c r="J638" s="153">
        <v>520.5</v>
      </c>
      <c r="K638" s="153">
        <v>0</v>
      </c>
      <c r="L638" s="153">
        <v>9572</v>
      </c>
      <c r="M638" s="153">
        <v>-997</v>
      </c>
      <c r="N638" s="153">
        <v>616</v>
      </c>
      <c r="O638" s="153">
        <v>-7906</v>
      </c>
      <c r="P638" s="153">
        <v>25</v>
      </c>
      <c r="Q638" s="153">
        <v>24</v>
      </c>
      <c r="R638" s="153">
        <v>-1500</v>
      </c>
      <c r="S638" s="153">
        <v>-2600</v>
      </c>
      <c r="T638" s="153">
        <v>-1300</v>
      </c>
      <c r="U638" s="153">
        <v>-873</v>
      </c>
      <c r="V638" s="153">
        <v>-1467</v>
      </c>
      <c r="Y638" s="11"/>
    </row>
    <row r="639" spans="1:25">
      <c r="A639" s="11">
        <f t="shared" ref="A639:A660" si="50">A638</f>
        <v>26</v>
      </c>
      <c r="B639" s="13">
        <f t="shared" ref="B639:B660" si="51">B638+1</f>
        <v>2</v>
      </c>
      <c r="C639" s="153">
        <v>43744</v>
      </c>
      <c r="D639" s="153">
        <v>43212.5</v>
      </c>
      <c r="E639" s="153">
        <v>42875</v>
      </c>
      <c r="F639" s="153">
        <v>352</v>
      </c>
      <c r="G639" s="153">
        <v>232.5</v>
      </c>
      <c r="H639" s="153">
        <v>960.5</v>
      </c>
      <c r="I639" s="153">
        <v>41632.5</v>
      </c>
      <c r="J639" s="153">
        <v>635.5</v>
      </c>
      <c r="K639" s="153">
        <v>0</v>
      </c>
      <c r="L639" s="153">
        <v>9353</v>
      </c>
      <c r="M639" s="153">
        <v>-2009.5</v>
      </c>
      <c r="N639" s="153">
        <v>620.5</v>
      </c>
      <c r="O639" s="153">
        <v>-8034.5</v>
      </c>
      <c r="P639" s="153">
        <v>23</v>
      </c>
      <c r="Q639" s="153">
        <v>-336</v>
      </c>
      <c r="R639" s="153">
        <v>-1500</v>
      </c>
      <c r="S639" s="153">
        <v>-2600</v>
      </c>
      <c r="T639" s="153">
        <v>-1300</v>
      </c>
      <c r="U639" s="153">
        <v>-873</v>
      </c>
      <c r="V639" s="153">
        <v>-1393</v>
      </c>
      <c r="Y639" s="11"/>
    </row>
    <row r="640" spans="1:25">
      <c r="A640" s="11">
        <f t="shared" si="50"/>
        <v>26</v>
      </c>
      <c r="B640" s="13">
        <f t="shared" si="51"/>
        <v>3</v>
      </c>
      <c r="C640" s="153">
        <v>40924</v>
      </c>
      <c r="D640" s="153">
        <v>39975</v>
      </c>
      <c r="E640" s="153">
        <v>39837.5</v>
      </c>
      <c r="F640" s="153">
        <v>345.5</v>
      </c>
      <c r="G640" s="153">
        <v>250</v>
      </c>
      <c r="H640" s="153">
        <v>962</v>
      </c>
      <c r="I640" s="153">
        <v>39866.5</v>
      </c>
      <c r="J640" s="153">
        <v>695</v>
      </c>
      <c r="K640" s="153">
        <v>0</v>
      </c>
      <c r="L640" s="153">
        <v>9091.5</v>
      </c>
      <c r="M640" s="153">
        <v>-2272.5</v>
      </c>
      <c r="N640" s="153">
        <v>629</v>
      </c>
      <c r="O640" s="153">
        <v>-8642.5</v>
      </c>
      <c r="P640" s="153">
        <v>24.5</v>
      </c>
      <c r="Q640" s="153">
        <v>-421</v>
      </c>
      <c r="R640" s="153">
        <v>-1500</v>
      </c>
      <c r="S640" s="153">
        <v>-2600</v>
      </c>
      <c r="T640" s="153">
        <v>-1300</v>
      </c>
      <c r="U640" s="153">
        <v>-873</v>
      </c>
      <c r="V640" s="153">
        <v>-2338</v>
      </c>
      <c r="Y640" s="11"/>
    </row>
    <row r="641" spans="1:25">
      <c r="A641" s="11">
        <f t="shared" si="50"/>
        <v>26</v>
      </c>
      <c r="B641" s="13">
        <f t="shared" si="51"/>
        <v>4</v>
      </c>
      <c r="C641" s="153">
        <v>39275</v>
      </c>
      <c r="D641" s="153">
        <v>38662.5</v>
      </c>
      <c r="E641" s="153">
        <v>38525</v>
      </c>
      <c r="F641" s="153">
        <v>345.5</v>
      </c>
      <c r="G641" s="153">
        <v>256</v>
      </c>
      <c r="H641" s="153">
        <v>962</v>
      </c>
      <c r="I641" s="153">
        <v>39423.5</v>
      </c>
      <c r="J641" s="153">
        <v>805</v>
      </c>
      <c r="K641" s="153">
        <v>0</v>
      </c>
      <c r="L641" s="153">
        <v>9007</v>
      </c>
      <c r="M641" s="153">
        <v>-2345.5</v>
      </c>
      <c r="N641" s="153">
        <v>637</v>
      </c>
      <c r="O641" s="153">
        <v>-9815</v>
      </c>
      <c r="P641" s="153">
        <v>25</v>
      </c>
      <c r="Q641" s="153">
        <v>-1600</v>
      </c>
      <c r="R641" s="153">
        <v>-1500</v>
      </c>
      <c r="S641" s="153">
        <v>-2600</v>
      </c>
      <c r="T641" s="153">
        <v>-1300</v>
      </c>
      <c r="U641" s="153">
        <v>-873</v>
      </c>
      <c r="V641" s="153">
        <v>-2403</v>
      </c>
      <c r="Y641" s="11"/>
    </row>
    <row r="642" spans="1:25">
      <c r="A642" s="11">
        <f t="shared" si="50"/>
        <v>26</v>
      </c>
      <c r="B642" s="13">
        <f t="shared" si="51"/>
        <v>5</v>
      </c>
      <c r="C642" s="153">
        <v>40069.5</v>
      </c>
      <c r="D642" s="153">
        <v>40387.5</v>
      </c>
      <c r="E642" s="153">
        <v>40000</v>
      </c>
      <c r="F642" s="153">
        <v>433.5</v>
      </c>
      <c r="G642" s="153">
        <v>260.5</v>
      </c>
      <c r="H642" s="153">
        <v>961.5</v>
      </c>
      <c r="I642" s="153">
        <v>40486</v>
      </c>
      <c r="J642" s="153">
        <v>1001</v>
      </c>
      <c r="K642" s="153">
        <v>0</v>
      </c>
      <c r="L642" s="153">
        <v>9046.5</v>
      </c>
      <c r="M642" s="153">
        <v>-2340</v>
      </c>
      <c r="N642" s="153">
        <v>635</v>
      </c>
      <c r="O642" s="153">
        <v>-10413</v>
      </c>
      <c r="P642" s="153">
        <v>26</v>
      </c>
      <c r="Q642" s="153">
        <v>-1420</v>
      </c>
      <c r="R642" s="153">
        <v>-1500</v>
      </c>
      <c r="S642" s="153">
        <v>-2600</v>
      </c>
      <c r="T642" s="153">
        <v>-1300</v>
      </c>
      <c r="U642" s="153">
        <v>-873</v>
      </c>
      <c r="V642" s="153">
        <v>-2813</v>
      </c>
      <c r="Y642" s="11"/>
    </row>
    <row r="643" spans="1:25">
      <c r="A643" s="11">
        <f t="shared" si="50"/>
        <v>26</v>
      </c>
      <c r="B643" s="13">
        <f t="shared" si="51"/>
        <v>6</v>
      </c>
      <c r="C643" s="153">
        <v>43277.5</v>
      </c>
      <c r="D643" s="153">
        <v>44600</v>
      </c>
      <c r="E643" s="153">
        <v>43575</v>
      </c>
      <c r="F643" s="153">
        <v>532.5</v>
      </c>
      <c r="G643" s="153">
        <v>258</v>
      </c>
      <c r="H643" s="153">
        <v>959.5</v>
      </c>
      <c r="I643" s="153">
        <v>42264</v>
      </c>
      <c r="J643" s="153">
        <v>1407</v>
      </c>
      <c r="K643" s="153">
        <v>0</v>
      </c>
      <c r="L643" s="153">
        <v>9581.5</v>
      </c>
      <c r="M643" s="153">
        <v>-1556.5</v>
      </c>
      <c r="N643" s="153">
        <v>638</v>
      </c>
      <c r="O643" s="153">
        <v>-10805.5</v>
      </c>
      <c r="P643" s="153">
        <v>25.5</v>
      </c>
      <c r="Q643" s="153">
        <v>-1134</v>
      </c>
      <c r="R643" s="153">
        <v>-1500</v>
      </c>
      <c r="S643" s="153">
        <v>-2600</v>
      </c>
      <c r="T643" s="153">
        <v>-1300</v>
      </c>
      <c r="U643" s="153">
        <v>-873</v>
      </c>
      <c r="V643" s="153">
        <v>-2780</v>
      </c>
      <c r="Y643" s="11"/>
    </row>
    <row r="644" spans="1:25">
      <c r="A644" s="11">
        <f t="shared" si="50"/>
        <v>26</v>
      </c>
      <c r="B644" s="13">
        <f t="shared" si="51"/>
        <v>7</v>
      </c>
      <c r="C644" s="153">
        <v>47343.5</v>
      </c>
      <c r="D644" s="153">
        <v>48475</v>
      </c>
      <c r="E644" s="153">
        <v>47900</v>
      </c>
      <c r="F644" s="153">
        <v>573</v>
      </c>
      <c r="G644" s="153">
        <v>284.5</v>
      </c>
      <c r="H644" s="153">
        <v>960.5</v>
      </c>
      <c r="I644" s="153">
        <v>43250.5</v>
      </c>
      <c r="J644" s="153">
        <v>1793</v>
      </c>
      <c r="K644" s="153">
        <v>9.5</v>
      </c>
      <c r="L644" s="153">
        <v>10653.5</v>
      </c>
      <c r="M644" s="153">
        <v>-979</v>
      </c>
      <c r="N644" s="153">
        <v>626</v>
      </c>
      <c r="O644" s="153">
        <v>-9827.5</v>
      </c>
      <c r="P644" s="153">
        <v>25</v>
      </c>
      <c r="Q644" s="153">
        <v>-1053</v>
      </c>
      <c r="R644" s="153">
        <v>-1500</v>
      </c>
      <c r="S644" s="153">
        <v>-2600</v>
      </c>
      <c r="T644" s="153">
        <v>-814</v>
      </c>
      <c r="U644" s="153">
        <v>-873</v>
      </c>
      <c r="V644" s="153">
        <v>-2635</v>
      </c>
      <c r="Y644" s="11"/>
    </row>
    <row r="645" spans="1:25">
      <c r="A645" s="11">
        <f t="shared" si="50"/>
        <v>26</v>
      </c>
      <c r="B645" s="13">
        <f t="shared" si="51"/>
        <v>8</v>
      </c>
      <c r="C645" s="153">
        <v>51345.5</v>
      </c>
      <c r="D645" s="153">
        <v>51800</v>
      </c>
      <c r="E645" s="153">
        <v>52112.5</v>
      </c>
      <c r="F645" s="153">
        <v>706.5</v>
      </c>
      <c r="G645" s="153">
        <v>285.5</v>
      </c>
      <c r="H645" s="153">
        <v>1067.5</v>
      </c>
      <c r="I645" s="153">
        <v>43464</v>
      </c>
      <c r="J645" s="153">
        <v>1890.5</v>
      </c>
      <c r="K645" s="153">
        <v>97.5</v>
      </c>
      <c r="L645" s="153">
        <v>11832</v>
      </c>
      <c r="M645" s="153">
        <v>-168</v>
      </c>
      <c r="N645" s="153">
        <v>616</v>
      </c>
      <c r="O645" s="153">
        <v>-8446</v>
      </c>
      <c r="P645" s="153">
        <v>26.5</v>
      </c>
      <c r="Q645" s="153">
        <v>839</v>
      </c>
      <c r="R645" s="153">
        <v>-1500</v>
      </c>
      <c r="S645" s="153">
        <v>-2600</v>
      </c>
      <c r="T645" s="153">
        <v>-900</v>
      </c>
      <c r="U645" s="153">
        <v>-873</v>
      </c>
      <c r="V645" s="153">
        <v>-2484</v>
      </c>
      <c r="Y645" s="11"/>
    </row>
    <row r="646" spans="1:25">
      <c r="A646" s="11">
        <f t="shared" si="50"/>
        <v>26</v>
      </c>
      <c r="B646" s="13">
        <f t="shared" si="51"/>
        <v>9</v>
      </c>
      <c r="C646" s="153">
        <v>54128</v>
      </c>
      <c r="D646" s="153">
        <v>53987.5</v>
      </c>
      <c r="E646" s="153">
        <v>54737.5</v>
      </c>
      <c r="F646" s="153">
        <v>705.5</v>
      </c>
      <c r="G646" s="153">
        <v>388</v>
      </c>
      <c r="H646" s="153">
        <v>1155</v>
      </c>
      <c r="I646" s="153">
        <v>43513</v>
      </c>
      <c r="J646" s="153">
        <v>1904</v>
      </c>
      <c r="K646" s="153">
        <v>232.5</v>
      </c>
      <c r="L646" s="153">
        <v>12291.5</v>
      </c>
      <c r="M646" s="153">
        <v>-2</v>
      </c>
      <c r="N646" s="153">
        <v>626.5</v>
      </c>
      <c r="O646" s="153">
        <v>-6686</v>
      </c>
      <c r="P646" s="153">
        <v>28</v>
      </c>
      <c r="Q646" s="153">
        <v>2023</v>
      </c>
      <c r="R646" s="153">
        <v>-1500</v>
      </c>
      <c r="S646" s="153">
        <v>-2600</v>
      </c>
      <c r="T646" s="153">
        <v>-900</v>
      </c>
      <c r="U646" s="153">
        <v>-873</v>
      </c>
      <c r="V646" s="153">
        <v>-2120</v>
      </c>
      <c r="Y646" s="11"/>
    </row>
    <row r="647" spans="1:25">
      <c r="A647" s="11">
        <f t="shared" si="50"/>
        <v>26</v>
      </c>
      <c r="B647" s="13">
        <f t="shared" si="51"/>
        <v>10</v>
      </c>
      <c r="C647" s="153">
        <v>55528</v>
      </c>
      <c r="D647" s="153">
        <v>54350</v>
      </c>
      <c r="E647" s="153">
        <v>56025</v>
      </c>
      <c r="F647" s="153">
        <v>342</v>
      </c>
      <c r="G647" s="153">
        <v>455.5</v>
      </c>
      <c r="H647" s="153">
        <v>1138.5</v>
      </c>
      <c r="I647" s="153">
        <v>43640.5</v>
      </c>
      <c r="J647" s="153">
        <v>1993.5</v>
      </c>
      <c r="K647" s="153">
        <v>351</v>
      </c>
      <c r="L647" s="153">
        <v>13078</v>
      </c>
      <c r="M647" s="153">
        <v>-2</v>
      </c>
      <c r="N647" s="153">
        <v>631.5</v>
      </c>
      <c r="O647" s="153">
        <v>-6100.5</v>
      </c>
      <c r="P647" s="153">
        <v>24</v>
      </c>
      <c r="Q647" s="153">
        <v>1516</v>
      </c>
      <c r="R647" s="153">
        <v>-1500</v>
      </c>
      <c r="S647" s="153">
        <v>-2600</v>
      </c>
      <c r="T647" s="153">
        <v>-900</v>
      </c>
      <c r="U647" s="153">
        <v>-873</v>
      </c>
      <c r="V647" s="153">
        <v>-1467</v>
      </c>
      <c r="Y647" s="11"/>
    </row>
    <row r="648" spans="1:25">
      <c r="A648" s="11">
        <f t="shared" si="50"/>
        <v>26</v>
      </c>
      <c r="B648" s="13">
        <f t="shared" si="51"/>
        <v>11</v>
      </c>
      <c r="C648" s="153">
        <v>56238.5</v>
      </c>
      <c r="D648" s="153">
        <v>54650</v>
      </c>
      <c r="E648" s="153">
        <v>57112.5</v>
      </c>
      <c r="F648" s="153">
        <v>515.5</v>
      </c>
      <c r="G648" s="153">
        <v>440</v>
      </c>
      <c r="H648" s="153">
        <v>1167</v>
      </c>
      <c r="I648" s="153">
        <v>43393.5</v>
      </c>
      <c r="J648" s="153">
        <v>2307</v>
      </c>
      <c r="K648" s="153">
        <v>429</v>
      </c>
      <c r="L648" s="153">
        <v>12822.5</v>
      </c>
      <c r="M648" s="153">
        <v>-4</v>
      </c>
      <c r="N648" s="153">
        <v>621.5</v>
      </c>
      <c r="O648" s="153">
        <v>-5453</v>
      </c>
      <c r="P648" s="153">
        <v>26</v>
      </c>
      <c r="Q648" s="153">
        <v>2842</v>
      </c>
      <c r="R648" s="153">
        <v>-1500</v>
      </c>
      <c r="S648" s="153">
        <v>-2600</v>
      </c>
      <c r="T648" s="153">
        <v>-900</v>
      </c>
      <c r="U648" s="153">
        <v>-873</v>
      </c>
      <c r="V648" s="153">
        <v>-1539</v>
      </c>
      <c r="Y648" s="11"/>
    </row>
    <row r="649" spans="1:25">
      <c r="A649" s="11">
        <f t="shared" si="50"/>
        <v>26</v>
      </c>
      <c r="B649" s="13">
        <f t="shared" si="51"/>
        <v>12</v>
      </c>
      <c r="C649" s="153">
        <v>57224</v>
      </c>
      <c r="D649" s="153">
        <v>55100</v>
      </c>
      <c r="E649" s="153">
        <v>57937.5</v>
      </c>
      <c r="F649" s="153">
        <v>703</v>
      </c>
      <c r="G649" s="153">
        <v>434.5</v>
      </c>
      <c r="H649" s="153">
        <v>1137</v>
      </c>
      <c r="I649" s="153">
        <v>43309</v>
      </c>
      <c r="J649" s="153">
        <v>2621</v>
      </c>
      <c r="K649" s="153">
        <v>455</v>
      </c>
      <c r="L649" s="153">
        <v>12387</v>
      </c>
      <c r="M649" s="153">
        <v>-2</v>
      </c>
      <c r="N649" s="153">
        <v>619</v>
      </c>
      <c r="O649" s="153">
        <v>-4439</v>
      </c>
      <c r="P649" s="153">
        <v>28</v>
      </c>
      <c r="Q649" s="153">
        <v>2985</v>
      </c>
      <c r="R649" s="153">
        <v>-1500</v>
      </c>
      <c r="S649" s="153">
        <v>-2600</v>
      </c>
      <c r="T649" s="153">
        <v>-900</v>
      </c>
      <c r="U649" s="153">
        <v>-873</v>
      </c>
      <c r="V649" s="153">
        <v>-1398</v>
      </c>
      <c r="Y649" s="11"/>
    </row>
    <row r="650" spans="1:25">
      <c r="A650" s="11">
        <f t="shared" si="50"/>
        <v>26</v>
      </c>
      <c r="B650" s="13">
        <f t="shared" si="51"/>
        <v>13</v>
      </c>
      <c r="C650" s="153">
        <v>56835</v>
      </c>
      <c r="D650" s="153">
        <v>54787.5</v>
      </c>
      <c r="E650" s="153">
        <v>57387.5</v>
      </c>
      <c r="F650" s="153">
        <v>699.5</v>
      </c>
      <c r="G650" s="153">
        <v>429</v>
      </c>
      <c r="H650" s="153">
        <v>1165.5</v>
      </c>
      <c r="I650" s="153">
        <v>43076</v>
      </c>
      <c r="J650" s="153">
        <v>2742</v>
      </c>
      <c r="K650" s="153">
        <v>439</v>
      </c>
      <c r="L650" s="153">
        <v>12184</v>
      </c>
      <c r="M650" s="153">
        <v>-2</v>
      </c>
      <c r="N650" s="153">
        <v>640.5</v>
      </c>
      <c r="O650" s="153">
        <v>-4538.5</v>
      </c>
      <c r="P650" s="153">
        <v>28.5</v>
      </c>
      <c r="Q650" s="153">
        <v>2992</v>
      </c>
      <c r="R650" s="153">
        <v>-1500</v>
      </c>
      <c r="S650" s="153">
        <v>-2600</v>
      </c>
      <c r="T650" s="153">
        <v>-900</v>
      </c>
      <c r="U650" s="153">
        <v>-873</v>
      </c>
      <c r="V650" s="153">
        <v>-1440</v>
      </c>
      <c r="Y650" s="11"/>
    </row>
    <row r="651" spans="1:25">
      <c r="A651" s="11">
        <f t="shared" si="50"/>
        <v>26</v>
      </c>
      <c r="B651" s="13">
        <f t="shared" si="51"/>
        <v>14</v>
      </c>
      <c r="C651" s="153">
        <v>55899</v>
      </c>
      <c r="D651" s="153">
        <v>53500</v>
      </c>
      <c r="E651" s="153">
        <v>56325</v>
      </c>
      <c r="F651" s="153">
        <v>704</v>
      </c>
      <c r="G651" s="153">
        <v>432.5</v>
      </c>
      <c r="H651" s="153">
        <v>1165.5</v>
      </c>
      <c r="I651" s="153">
        <v>43142.5</v>
      </c>
      <c r="J651" s="153">
        <v>2807.5</v>
      </c>
      <c r="K651" s="153">
        <v>433</v>
      </c>
      <c r="L651" s="153">
        <v>11684.5</v>
      </c>
      <c r="M651" s="153">
        <v>-7</v>
      </c>
      <c r="N651" s="153">
        <v>657.5</v>
      </c>
      <c r="O651" s="153">
        <v>-5119.5</v>
      </c>
      <c r="P651" s="153">
        <v>29</v>
      </c>
      <c r="Q651" s="153">
        <v>1442</v>
      </c>
      <c r="R651" s="153">
        <v>-1500</v>
      </c>
      <c r="S651" s="153">
        <v>-2600</v>
      </c>
      <c r="T651" s="153">
        <v>-456</v>
      </c>
      <c r="U651" s="153">
        <v>-873</v>
      </c>
      <c r="V651" s="153">
        <v>-1582</v>
      </c>
      <c r="Y651" s="11"/>
    </row>
    <row r="652" spans="1:25">
      <c r="A652" s="11">
        <f t="shared" si="50"/>
        <v>26</v>
      </c>
      <c r="B652" s="13">
        <f t="shared" si="51"/>
        <v>15</v>
      </c>
      <c r="C652" s="153">
        <v>54421.5</v>
      </c>
      <c r="D652" s="153">
        <v>51537.5</v>
      </c>
      <c r="E652" s="153">
        <v>53912.5</v>
      </c>
      <c r="F652" s="153">
        <v>553</v>
      </c>
      <c r="G652" s="153">
        <v>446</v>
      </c>
      <c r="H652" s="153">
        <v>1091.5</v>
      </c>
      <c r="I652" s="153">
        <v>43397.5</v>
      </c>
      <c r="J652" s="153">
        <v>2820</v>
      </c>
      <c r="K652" s="153">
        <v>419.5</v>
      </c>
      <c r="L652" s="153">
        <v>11560.5</v>
      </c>
      <c r="M652" s="153">
        <v>-71.5</v>
      </c>
      <c r="N652" s="153">
        <v>647</v>
      </c>
      <c r="O652" s="153">
        <v>-6442</v>
      </c>
      <c r="P652" s="153">
        <v>26.5</v>
      </c>
      <c r="Q652" s="153">
        <v>516</v>
      </c>
      <c r="R652" s="153">
        <v>-1500</v>
      </c>
      <c r="S652" s="153">
        <v>-2600</v>
      </c>
      <c r="T652" s="153">
        <v>-550</v>
      </c>
      <c r="U652" s="153">
        <v>-873</v>
      </c>
      <c r="V652" s="153">
        <v>-2147</v>
      </c>
      <c r="Y652" s="11"/>
    </row>
    <row r="653" spans="1:25">
      <c r="A653" s="11">
        <f t="shared" si="50"/>
        <v>26</v>
      </c>
      <c r="B653" s="13">
        <f t="shared" si="51"/>
        <v>16</v>
      </c>
      <c r="C653" s="153">
        <v>52900.5</v>
      </c>
      <c r="D653" s="153">
        <v>49887.5</v>
      </c>
      <c r="E653" s="153">
        <v>51662.5</v>
      </c>
      <c r="F653" s="153">
        <v>540</v>
      </c>
      <c r="G653" s="153">
        <v>439</v>
      </c>
      <c r="H653" s="153">
        <v>980</v>
      </c>
      <c r="I653" s="153">
        <v>43180</v>
      </c>
      <c r="J653" s="153">
        <v>2658.5</v>
      </c>
      <c r="K653" s="153">
        <v>362</v>
      </c>
      <c r="L653" s="153">
        <v>11713</v>
      </c>
      <c r="M653" s="153">
        <v>-30.5</v>
      </c>
      <c r="N653" s="153">
        <v>637</v>
      </c>
      <c r="O653" s="153">
        <v>-7578.5</v>
      </c>
      <c r="P653" s="153">
        <v>26</v>
      </c>
      <c r="Q653" s="153">
        <v>-243</v>
      </c>
      <c r="R653" s="153">
        <v>-1500</v>
      </c>
      <c r="S653" s="153">
        <v>-2600</v>
      </c>
      <c r="T653" s="153">
        <v>266</v>
      </c>
      <c r="U653" s="153">
        <v>-873</v>
      </c>
      <c r="V653" s="153">
        <v>-2668</v>
      </c>
      <c r="Y653" s="11"/>
    </row>
    <row r="654" spans="1:25">
      <c r="A654" s="11">
        <f t="shared" si="50"/>
        <v>26</v>
      </c>
      <c r="B654" s="13">
        <f t="shared" si="51"/>
        <v>17</v>
      </c>
      <c r="C654" s="153">
        <v>51990</v>
      </c>
      <c r="D654" s="153">
        <v>48850</v>
      </c>
      <c r="E654" s="153">
        <v>50262.5</v>
      </c>
      <c r="F654" s="153">
        <v>544.5</v>
      </c>
      <c r="G654" s="153">
        <v>439.5</v>
      </c>
      <c r="H654" s="153">
        <v>1147</v>
      </c>
      <c r="I654" s="153">
        <v>43040.5</v>
      </c>
      <c r="J654" s="153">
        <v>2514.5</v>
      </c>
      <c r="K654" s="153">
        <v>308.5</v>
      </c>
      <c r="L654" s="153">
        <v>11137</v>
      </c>
      <c r="M654" s="153">
        <v>-362</v>
      </c>
      <c r="N654" s="153">
        <v>635.5</v>
      </c>
      <c r="O654" s="153">
        <v>-7415.5</v>
      </c>
      <c r="P654" s="153">
        <v>27</v>
      </c>
      <c r="Q654" s="153">
        <v>-489</v>
      </c>
      <c r="R654" s="153">
        <v>-1500</v>
      </c>
      <c r="S654" s="153">
        <v>-2600</v>
      </c>
      <c r="T654" s="153">
        <v>1000</v>
      </c>
      <c r="U654" s="153">
        <v>-873</v>
      </c>
      <c r="V654" s="153">
        <v>-2602</v>
      </c>
      <c r="Y654" s="11"/>
    </row>
    <row r="655" spans="1:25">
      <c r="A655" s="11">
        <f t="shared" si="50"/>
        <v>26</v>
      </c>
      <c r="B655" s="13">
        <f t="shared" si="51"/>
        <v>18</v>
      </c>
      <c r="C655" s="153">
        <v>52605.5</v>
      </c>
      <c r="D655" s="153">
        <v>49750</v>
      </c>
      <c r="E655" s="153">
        <v>51312.5</v>
      </c>
      <c r="F655" s="153">
        <v>548.5</v>
      </c>
      <c r="G655" s="153">
        <v>438.5</v>
      </c>
      <c r="H655" s="153">
        <v>1160.5</v>
      </c>
      <c r="I655" s="153">
        <v>42995.5</v>
      </c>
      <c r="J655" s="153">
        <v>2397.5</v>
      </c>
      <c r="K655" s="153">
        <v>207</v>
      </c>
      <c r="L655" s="153">
        <v>11467.5</v>
      </c>
      <c r="M655" s="153">
        <v>-335</v>
      </c>
      <c r="N655" s="153">
        <v>643</v>
      </c>
      <c r="O655" s="153">
        <v>-6917</v>
      </c>
      <c r="P655" s="153">
        <v>27</v>
      </c>
      <c r="Q655" s="153">
        <v>-107</v>
      </c>
      <c r="R655" s="153">
        <v>-1500</v>
      </c>
      <c r="S655" s="153">
        <v>-2600</v>
      </c>
      <c r="T655" s="153">
        <v>1000</v>
      </c>
      <c r="U655" s="153">
        <v>-873</v>
      </c>
      <c r="V655" s="153">
        <v>-2580</v>
      </c>
      <c r="Y655" s="11"/>
    </row>
    <row r="656" spans="1:25">
      <c r="A656" s="11">
        <f t="shared" si="50"/>
        <v>26</v>
      </c>
      <c r="B656" s="13">
        <f t="shared" si="51"/>
        <v>19</v>
      </c>
      <c r="C656" s="153">
        <v>54057.5</v>
      </c>
      <c r="D656" s="153">
        <v>51212.5</v>
      </c>
      <c r="E656" s="153">
        <v>52862.5</v>
      </c>
      <c r="F656" s="153">
        <v>547</v>
      </c>
      <c r="G656" s="153">
        <v>439</v>
      </c>
      <c r="H656" s="153">
        <v>1149.5</v>
      </c>
      <c r="I656" s="153">
        <v>43280</v>
      </c>
      <c r="J656" s="153">
        <v>2527.5</v>
      </c>
      <c r="K656" s="153">
        <v>102</v>
      </c>
      <c r="L656" s="153">
        <v>12572</v>
      </c>
      <c r="M656" s="153">
        <v>-334.5</v>
      </c>
      <c r="N656" s="153">
        <v>650.5</v>
      </c>
      <c r="O656" s="153">
        <v>-6876</v>
      </c>
      <c r="P656" s="153">
        <v>27</v>
      </c>
      <c r="Q656" s="153">
        <v>-236</v>
      </c>
      <c r="R656" s="153">
        <v>-1500</v>
      </c>
      <c r="S656" s="153">
        <v>-2600</v>
      </c>
      <c r="T656" s="153">
        <v>913</v>
      </c>
      <c r="U656" s="153">
        <v>-873</v>
      </c>
      <c r="V656" s="153">
        <v>-2605</v>
      </c>
      <c r="Y656" s="11"/>
    </row>
    <row r="657" spans="1:25">
      <c r="A657" s="11">
        <f t="shared" si="50"/>
        <v>26</v>
      </c>
      <c r="B657" s="13">
        <f t="shared" si="51"/>
        <v>20</v>
      </c>
      <c r="C657" s="153">
        <v>52677</v>
      </c>
      <c r="D657" s="153">
        <v>50525</v>
      </c>
      <c r="E657" s="153">
        <v>52050</v>
      </c>
      <c r="F657" s="153">
        <v>546</v>
      </c>
      <c r="G657" s="153">
        <v>426</v>
      </c>
      <c r="H657" s="153">
        <v>760.5</v>
      </c>
      <c r="I657" s="153">
        <v>43070.5</v>
      </c>
      <c r="J657" s="153">
        <v>2358</v>
      </c>
      <c r="K657" s="153">
        <v>30.5</v>
      </c>
      <c r="L657" s="153">
        <v>12182</v>
      </c>
      <c r="M657" s="153">
        <v>-334.5</v>
      </c>
      <c r="N657" s="153">
        <v>649</v>
      </c>
      <c r="O657" s="153">
        <v>-7010</v>
      </c>
      <c r="P657" s="153">
        <v>25</v>
      </c>
      <c r="Q657" s="153">
        <v>1305</v>
      </c>
      <c r="R657" s="153">
        <v>-1500</v>
      </c>
      <c r="S657" s="153">
        <v>-2600</v>
      </c>
      <c r="T657" s="153">
        <v>525</v>
      </c>
      <c r="U657" s="153">
        <v>-873</v>
      </c>
      <c r="V657" s="153">
        <v>-3050</v>
      </c>
      <c r="Y657" s="11"/>
    </row>
    <row r="658" spans="1:25">
      <c r="A658" s="11">
        <f t="shared" si="50"/>
        <v>26</v>
      </c>
      <c r="B658" s="13">
        <f t="shared" si="51"/>
        <v>21</v>
      </c>
      <c r="C658" s="153">
        <v>51811.5</v>
      </c>
      <c r="D658" s="153">
        <v>51512.5</v>
      </c>
      <c r="E658" s="153">
        <v>52900</v>
      </c>
      <c r="F658" s="153">
        <v>541.5</v>
      </c>
      <c r="G658" s="153">
        <v>415.5</v>
      </c>
      <c r="H658" s="153">
        <v>731</v>
      </c>
      <c r="I658" s="153">
        <v>42778.5</v>
      </c>
      <c r="J658" s="153">
        <v>2064</v>
      </c>
      <c r="K658" s="153">
        <v>2</v>
      </c>
      <c r="L658" s="153">
        <v>11292.5</v>
      </c>
      <c r="M658" s="153">
        <v>-334</v>
      </c>
      <c r="N658" s="153">
        <v>647.5</v>
      </c>
      <c r="O658" s="153">
        <v>-6326</v>
      </c>
      <c r="P658" s="153">
        <v>25</v>
      </c>
      <c r="Q658" s="153">
        <v>1267</v>
      </c>
      <c r="R658" s="153">
        <v>-1500</v>
      </c>
      <c r="S658" s="153">
        <v>-2600</v>
      </c>
      <c r="T658" s="153">
        <v>349</v>
      </c>
      <c r="U658" s="153">
        <v>-873</v>
      </c>
      <c r="V658" s="153">
        <v>-2480</v>
      </c>
      <c r="Y658" s="11"/>
    </row>
    <row r="659" spans="1:25">
      <c r="A659" s="11">
        <f t="shared" si="50"/>
        <v>26</v>
      </c>
      <c r="B659" s="13">
        <f t="shared" si="51"/>
        <v>22</v>
      </c>
      <c r="C659" s="153">
        <v>51224</v>
      </c>
      <c r="D659" s="153">
        <v>51525</v>
      </c>
      <c r="E659" s="153">
        <v>52750</v>
      </c>
      <c r="F659" s="153">
        <v>536.5</v>
      </c>
      <c r="G659" s="153">
        <v>408.5</v>
      </c>
      <c r="H659" s="153">
        <v>741</v>
      </c>
      <c r="I659" s="153">
        <v>42364.5</v>
      </c>
      <c r="J659" s="153">
        <v>1829.5</v>
      </c>
      <c r="K659" s="153">
        <v>0</v>
      </c>
      <c r="L659" s="153">
        <v>11020.5</v>
      </c>
      <c r="M659" s="153">
        <v>-284</v>
      </c>
      <c r="N659" s="153">
        <v>644.5</v>
      </c>
      <c r="O659" s="153">
        <v>-6036.5</v>
      </c>
      <c r="P659" s="153">
        <v>25</v>
      </c>
      <c r="Q659" s="153">
        <v>181</v>
      </c>
      <c r="R659" s="153">
        <v>-1500</v>
      </c>
      <c r="S659" s="153">
        <v>-2600</v>
      </c>
      <c r="T659" s="153">
        <v>758</v>
      </c>
      <c r="U659" s="153">
        <v>-873</v>
      </c>
      <c r="V659" s="153">
        <v>-1375</v>
      </c>
      <c r="Y659" s="11"/>
    </row>
    <row r="660" spans="1:25">
      <c r="A660" s="11">
        <f t="shared" si="50"/>
        <v>26</v>
      </c>
      <c r="B660" s="13">
        <f t="shared" si="51"/>
        <v>23</v>
      </c>
      <c r="C660" s="153">
        <v>53686.5</v>
      </c>
      <c r="D660" s="153">
        <v>52875</v>
      </c>
      <c r="E660" s="153">
        <v>53887.5</v>
      </c>
      <c r="F660" s="153">
        <v>540</v>
      </c>
      <c r="G660" s="153">
        <v>430</v>
      </c>
      <c r="H660" s="153">
        <v>728</v>
      </c>
      <c r="I660" s="153">
        <v>42136.5</v>
      </c>
      <c r="J660" s="153">
        <v>1726.5</v>
      </c>
      <c r="K660" s="153">
        <v>0</v>
      </c>
      <c r="L660" s="153">
        <v>11926</v>
      </c>
      <c r="M660" s="153">
        <v>-3.5</v>
      </c>
      <c r="N660" s="153">
        <v>646</v>
      </c>
      <c r="O660" s="153">
        <v>-4443.5</v>
      </c>
      <c r="P660" s="153">
        <v>25.5</v>
      </c>
      <c r="Q660" s="153">
        <v>1125</v>
      </c>
      <c r="R660" s="153">
        <v>-1500</v>
      </c>
      <c r="S660" s="153">
        <v>-2600</v>
      </c>
      <c r="T660" s="153">
        <v>828</v>
      </c>
      <c r="U660" s="153">
        <v>-873</v>
      </c>
      <c r="V660" s="153">
        <v>-1059</v>
      </c>
      <c r="Y660" s="11"/>
    </row>
    <row r="661" spans="1:25">
      <c r="A661" s="11">
        <f>A660+1</f>
        <v>27</v>
      </c>
      <c r="B661" s="13">
        <v>0</v>
      </c>
      <c r="C661" s="153">
        <v>51821.5</v>
      </c>
      <c r="D661" s="153">
        <v>51000</v>
      </c>
      <c r="E661" s="153">
        <v>50125</v>
      </c>
      <c r="F661" s="153">
        <v>351</v>
      </c>
      <c r="G661" s="153">
        <v>424.5</v>
      </c>
      <c r="H661" s="153">
        <v>714.5</v>
      </c>
      <c r="I661" s="153">
        <v>41353</v>
      </c>
      <c r="J661" s="153">
        <v>1651</v>
      </c>
      <c r="K661" s="153">
        <v>0</v>
      </c>
      <c r="L661" s="153">
        <v>11196</v>
      </c>
      <c r="M661" s="153">
        <v>-114.5</v>
      </c>
      <c r="N661" s="153">
        <v>649</v>
      </c>
      <c r="O661" s="153">
        <v>-4402</v>
      </c>
      <c r="P661" s="153">
        <v>23</v>
      </c>
      <c r="Q661" s="153">
        <v>1670</v>
      </c>
      <c r="R661" s="153">
        <v>-1500</v>
      </c>
      <c r="S661" s="153">
        <v>-2600</v>
      </c>
      <c r="T661" s="153">
        <v>237</v>
      </c>
      <c r="U661" s="153">
        <v>-873</v>
      </c>
      <c r="V661" s="153">
        <v>-1658</v>
      </c>
      <c r="Y661" s="11"/>
    </row>
    <row r="662" spans="1:25">
      <c r="A662" s="11">
        <f>A661</f>
        <v>27</v>
      </c>
      <c r="B662" s="13">
        <f>B661+1</f>
        <v>1</v>
      </c>
      <c r="C662" s="153">
        <v>47415.5</v>
      </c>
      <c r="D662" s="153">
        <v>47987.5</v>
      </c>
      <c r="E662" s="153">
        <v>46850</v>
      </c>
      <c r="F662" s="153">
        <v>355.5</v>
      </c>
      <c r="G662" s="153">
        <v>417.5</v>
      </c>
      <c r="H662" s="153">
        <v>715.5</v>
      </c>
      <c r="I662" s="153">
        <v>41520</v>
      </c>
      <c r="J662" s="153">
        <v>1624.5</v>
      </c>
      <c r="K662" s="153">
        <v>0</v>
      </c>
      <c r="L662" s="153">
        <v>9970</v>
      </c>
      <c r="M662" s="153">
        <v>-2114.5</v>
      </c>
      <c r="N662" s="153">
        <v>653.5</v>
      </c>
      <c r="O662" s="153">
        <v>-5728</v>
      </c>
      <c r="P662" s="153">
        <v>24.5</v>
      </c>
      <c r="Q662" s="153">
        <v>384</v>
      </c>
      <c r="R662" s="153">
        <v>-1500</v>
      </c>
      <c r="S662" s="153">
        <v>-2600</v>
      </c>
      <c r="T662" s="153">
        <v>795</v>
      </c>
      <c r="U662" s="153">
        <v>-873</v>
      </c>
      <c r="V662" s="153">
        <v>-1802</v>
      </c>
      <c r="Y662" s="11"/>
    </row>
    <row r="663" spans="1:25">
      <c r="A663" s="11">
        <f t="shared" ref="A663:A684" si="52">A662</f>
        <v>27</v>
      </c>
      <c r="B663" s="13">
        <f t="shared" ref="B663:B684" si="53">B662+1</f>
        <v>2</v>
      </c>
      <c r="C663" s="153">
        <v>46126</v>
      </c>
      <c r="D663" s="153">
        <v>46237.5</v>
      </c>
      <c r="E663" s="153">
        <v>45312.5</v>
      </c>
      <c r="F663" s="153">
        <v>355.5</v>
      </c>
      <c r="G663" s="153">
        <v>432</v>
      </c>
      <c r="H663" s="153">
        <v>715.5</v>
      </c>
      <c r="I663" s="153">
        <v>41925.5</v>
      </c>
      <c r="J663" s="153">
        <v>1603</v>
      </c>
      <c r="K663" s="153">
        <v>0</v>
      </c>
      <c r="L663" s="153">
        <v>9512.5</v>
      </c>
      <c r="M663" s="153">
        <v>-2887.5</v>
      </c>
      <c r="N663" s="153">
        <v>656.5</v>
      </c>
      <c r="O663" s="153">
        <v>-6186</v>
      </c>
      <c r="P663" s="153">
        <v>25</v>
      </c>
      <c r="Q663" s="153">
        <v>-859</v>
      </c>
      <c r="R663" s="153">
        <v>-1500</v>
      </c>
      <c r="S663" s="153">
        <v>-2600</v>
      </c>
      <c r="T663" s="153">
        <v>819</v>
      </c>
      <c r="U663" s="153">
        <v>-873</v>
      </c>
      <c r="V663" s="153">
        <v>-1567</v>
      </c>
      <c r="Y663" s="11"/>
    </row>
    <row r="664" spans="1:25">
      <c r="A664" s="11">
        <f t="shared" si="52"/>
        <v>27</v>
      </c>
      <c r="B664" s="13">
        <f t="shared" si="53"/>
        <v>3</v>
      </c>
      <c r="C664" s="153">
        <v>43247.5</v>
      </c>
      <c r="D664" s="153">
        <v>42837.5</v>
      </c>
      <c r="E664" s="153">
        <v>42200</v>
      </c>
      <c r="F664" s="153">
        <v>356.5</v>
      </c>
      <c r="G664" s="153">
        <v>318.5</v>
      </c>
      <c r="H664" s="153">
        <v>719</v>
      </c>
      <c r="I664" s="153">
        <v>40886.5</v>
      </c>
      <c r="J664" s="153">
        <v>1467.5</v>
      </c>
      <c r="K664" s="153">
        <v>0</v>
      </c>
      <c r="L664" s="153">
        <v>9179.5</v>
      </c>
      <c r="M664" s="153">
        <v>-3087</v>
      </c>
      <c r="N664" s="153">
        <v>657.5</v>
      </c>
      <c r="O664" s="153">
        <v>-7250.5</v>
      </c>
      <c r="P664" s="153">
        <v>24</v>
      </c>
      <c r="Q664" s="153">
        <v>-1513</v>
      </c>
      <c r="R664" s="153">
        <v>-1500</v>
      </c>
      <c r="S664" s="153">
        <v>-2600</v>
      </c>
      <c r="T664" s="153">
        <v>787</v>
      </c>
      <c r="U664" s="153">
        <v>-873</v>
      </c>
      <c r="V664" s="153">
        <v>-2499</v>
      </c>
      <c r="Y664" s="11"/>
    </row>
    <row r="665" spans="1:25">
      <c r="A665" s="11">
        <f t="shared" si="52"/>
        <v>27</v>
      </c>
      <c r="B665" s="13">
        <f t="shared" si="53"/>
        <v>4</v>
      </c>
      <c r="C665" s="153">
        <v>41462</v>
      </c>
      <c r="D665" s="153">
        <v>40800</v>
      </c>
      <c r="E665" s="153">
        <v>40612.5</v>
      </c>
      <c r="F665" s="153">
        <v>355.5</v>
      </c>
      <c r="G665" s="153">
        <v>292</v>
      </c>
      <c r="H665" s="153">
        <v>718.5</v>
      </c>
      <c r="I665" s="153">
        <v>40798.5</v>
      </c>
      <c r="J665" s="153">
        <v>1477.5</v>
      </c>
      <c r="K665" s="153">
        <v>0</v>
      </c>
      <c r="L665" s="153">
        <v>9022</v>
      </c>
      <c r="M665" s="153">
        <v>-3201.5</v>
      </c>
      <c r="N665" s="153">
        <v>653.5</v>
      </c>
      <c r="O665" s="153">
        <v>-8653</v>
      </c>
      <c r="P665" s="153">
        <v>24</v>
      </c>
      <c r="Q665" s="153">
        <v>-1700</v>
      </c>
      <c r="R665" s="153">
        <v>-1500</v>
      </c>
      <c r="S665" s="153">
        <v>-2600</v>
      </c>
      <c r="T665" s="153">
        <v>658</v>
      </c>
      <c r="U665" s="153">
        <v>-873</v>
      </c>
      <c r="V665" s="153">
        <v>-3058</v>
      </c>
      <c r="Y665" s="11"/>
    </row>
    <row r="666" spans="1:25">
      <c r="A666" s="11">
        <f t="shared" si="52"/>
        <v>27</v>
      </c>
      <c r="B666" s="13">
        <f t="shared" si="53"/>
        <v>5</v>
      </c>
      <c r="C666" s="153">
        <v>41479</v>
      </c>
      <c r="D666" s="153">
        <v>40612.5</v>
      </c>
      <c r="E666" s="153">
        <v>40887.5</v>
      </c>
      <c r="F666" s="153">
        <v>357</v>
      </c>
      <c r="G666" s="153">
        <v>290</v>
      </c>
      <c r="H666" s="153">
        <v>717</v>
      </c>
      <c r="I666" s="153">
        <v>40842.5</v>
      </c>
      <c r="J666" s="153">
        <v>1512</v>
      </c>
      <c r="K666" s="153">
        <v>0</v>
      </c>
      <c r="L666" s="153">
        <v>9010</v>
      </c>
      <c r="M666" s="153">
        <v>-3195</v>
      </c>
      <c r="N666" s="153">
        <v>648.5</v>
      </c>
      <c r="O666" s="153">
        <v>-8703.5</v>
      </c>
      <c r="P666" s="153">
        <v>24</v>
      </c>
      <c r="Q666" s="153">
        <v>-1553</v>
      </c>
      <c r="R666" s="153">
        <v>-1500</v>
      </c>
      <c r="S666" s="153">
        <v>-2600</v>
      </c>
      <c r="T666" s="153">
        <v>856</v>
      </c>
      <c r="U666" s="153">
        <v>-873</v>
      </c>
      <c r="V666" s="153">
        <v>-2878</v>
      </c>
      <c r="Y666" s="11"/>
    </row>
    <row r="667" spans="1:25">
      <c r="A667" s="11">
        <f t="shared" si="52"/>
        <v>27</v>
      </c>
      <c r="B667" s="13">
        <f t="shared" si="53"/>
        <v>6</v>
      </c>
      <c r="C667" s="153">
        <v>42720</v>
      </c>
      <c r="D667" s="153">
        <v>41612.5</v>
      </c>
      <c r="E667" s="153">
        <v>42300</v>
      </c>
      <c r="F667" s="153">
        <v>355.5</v>
      </c>
      <c r="G667" s="153">
        <v>290.5</v>
      </c>
      <c r="H667" s="153">
        <v>717.5</v>
      </c>
      <c r="I667" s="153">
        <v>41450</v>
      </c>
      <c r="J667" s="153">
        <v>1589</v>
      </c>
      <c r="K667" s="153">
        <v>0</v>
      </c>
      <c r="L667" s="153">
        <v>9308.5</v>
      </c>
      <c r="M667" s="153">
        <v>-3171.5</v>
      </c>
      <c r="N667" s="153">
        <v>638</v>
      </c>
      <c r="O667" s="153">
        <v>-8456.5</v>
      </c>
      <c r="P667" s="153">
        <v>23</v>
      </c>
      <c r="Q667" s="153">
        <v>-1628</v>
      </c>
      <c r="R667" s="153">
        <v>-1500</v>
      </c>
      <c r="S667" s="153">
        <v>-2600</v>
      </c>
      <c r="T667" s="153">
        <v>952</v>
      </c>
      <c r="U667" s="153">
        <v>-873</v>
      </c>
      <c r="V667" s="153">
        <v>-2812</v>
      </c>
      <c r="Y667" s="11"/>
    </row>
    <row r="668" spans="1:25">
      <c r="A668" s="11">
        <f t="shared" si="52"/>
        <v>27</v>
      </c>
      <c r="B668" s="13">
        <f t="shared" si="53"/>
        <v>7</v>
      </c>
      <c r="C668" s="153">
        <v>43548.5</v>
      </c>
      <c r="D668" s="153">
        <v>42825</v>
      </c>
      <c r="E668" s="153">
        <v>43775</v>
      </c>
      <c r="F668" s="153">
        <v>355.5</v>
      </c>
      <c r="G668" s="153">
        <v>290</v>
      </c>
      <c r="H668" s="153">
        <v>718</v>
      </c>
      <c r="I668" s="153">
        <v>41741.5</v>
      </c>
      <c r="J668" s="153">
        <v>1533.5</v>
      </c>
      <c r="K668" s="153">
        <v>8.5</v>
      </c>
      <c r="L668" s="153">
        <v>9623.5</v>
      </c>
      <c r="M668" s="153">
        <v>-3006</v>
      </c>
      <c r="N668" s="153">
        <v>640</v>
      </c>
      <c r="O668" s="153">
        <v>-8356</v>
      </c>
      <c r="P668" s="153">
        <v>23</v>
      </c>
      <c r="Q668" s="153">
        <v>-1614</v>
      </c>
      <c r="R668" s="153">
        <v>-1500</v>
      </c>
      <c r="S668" s="153">
        <v>-2600</v>
      </c>
      <c r="T668" s="153">
        <v>1047</v>
      </c>
      <c r="U668" s="153">
        <v>-873</v>
      </c>
      <c r="V668" s="153">
        <v>-2539</v>
      </c>
      <c r="Y668" s="11"/>
    </row>
    <row r="669" spans="1:25">
      <c r="A669" s="11">
        <f t="shared" si="52"/>
        <v>27</v>
      </c>
      <c r="B669" s="13">
        <f t="shared" si="53"/>
        <v>8</v>
      </c>
      <c r="C669" s="153">
        <v>46472.5</v>
      </c>
      <c r="D669" s="153">
        <v>46887.5</v>
      </c>
      <c r="E669" s="153">
        <v>47275</v>
      </c>
      <c r="F669" s="153">
        <v>355.5</v>
      </c>
      <c r="G669" s="153">
        <v>447</v>
      </c>
      <c r="H669" s="153">
        <v>718.5</v>
      </c>
      <c r="I669" s="153">
        <v>42598.5</v>
      </c>
      <c r="J669" s="153">
        <v>1422.5</v>
      </c>
      <c r="K669" s="153">
        <v>103</v>
      </c>
      <c r="L669" s="153">
        <v>10530</v>
      </c>
      <c r="M669" s="153">
        <v>-2341.5</v>
      </c>
      <c r="N669" s="153">
        <v>642</v>
      </c>
      <c r="O669" s="153">
        <v>-8003</v>
      </c>
      <c r="P669" s="153">
        <v>24.5</v>
      </c>
      <c r="Q669" s="153">
        <v>-1265</v>
      </c>
      <c r="R669" s="153">
        <v>-1500</v>
      </c>
      <c r="S669" s="153">
        <v>-2600</v>
      </c>
      <c r="T669" s="153">
        <v>1000</v>
      </c>
      <c r="U669" s="153">
        <v>-873</v>
      </c>
      <c r="V669" s="153">
        <v>-2545</v>
      </c>
      <c r="Y669" s="11"/>
    </row>
    <row r="670" spans="1:25">
      <c r="A670" s="11">
        <f t="shared" si="52"/>
        <v>27</v>
      </c>
      <c r="B670" s="13">
        <f t="shared" si="53"/>
        <v>9</v>
      </c>
      <c r="C670" s="153">
        <v>49718.5</v>
      </c>
      <c r="D670" s="153">
        <v>51200</v>
      </c>
      <c r="E670" s="153">
        <v>50500</v>
      </c>
      <c r="F670" s="153">
        <v>355.5</v>
      </c>
      <c r="G670" s="153">
        <v>461</v>
      </c>
      <c r="H670" s="153">
        <v>736</v>
      </c>
      <c r="I670" s="153">
        <v>42684</v>
      </c>
      <c r="J670" s="153">
        <v>1329.5</v>
      </c>
      <c r="K670" s="153">
        <v>283</v>
      </c>
      <c r="L670" s="153">
        <v>11868.5</v>
      </c>
      <c r="M670" s="153">
        <v>-1006.5</v>
      </c>
      <c r="N670" s="153">
        <v>648.5</v>
      </c>
      <c r="O670" s="153">
        <v>-7640.5</v>
      </c>
      <c r="P670" s="153">
        <v>23.5</v>
      </c>
      <c r="Q670" s="153">
        <v>-526</v>
      </c>
      <c r="R670" s="153">
        <v>-1500</v>
      </c>
      <c r="S670" s="153">
        <v>-2600</v>
      </c>
      <c r="T670" s="153">
        <v>959</v>
      </c>
      <c r="U670" s="153">
        <v>-873</v>
      </c>
      <c r="V670" s="153">
        <v>-2557</v>
      </c>
      <c r="Y670" s="11"/>
    </row>
    <row r="671" spans="1:25">
      <c r="A671" s="11">
        <f t="shared" si="52"/>
        <v>27</v>
      </c>
      <c r="B671" s="13">
        <f t="shared" si="53"/>
        <v>10</v>
      </c>
      <c r="C671" s="153">
        <v>51591.5</v>
      </c>
      <c r="D671" s="153">
        <v>52987.5</v>
      </c>
      <c r="E671" s="153">
        <v>51875</v>
      </c>
      <c r="F671" s="153">
        <v>357</v>
      </c>
      <c r="G671" s="153">
        <v>437</v>
      </c>
      <c r="H671" s="153">
        <v>1021</v>
      </c>
      <c r="I671" s="153">
        <v>42551.5</v>
      </c>
      <c r="J671" s="153">
        <v>1537.5</v>
      </c>
      <c r="K671" s="153">
        <v>489.5</v>
      </c>
      <c r="L671" s="153">
        <v>12016</v>
      </c>
      <c r="M671" s="153">
        <v>-214</v>
      </c>
      <c r="N671" s="153">
        <v>650</v>
      </c>
      <c r="O671" s="153">
        <v>-7254</v>
      </c>
      <c r="P671" s="153">
        <v>24</v>
      </c>
      <c r="Q671" s="153">
        <v>-276</v>
      </c>
      <c r="R671" s="153">
        <v>-1500</v>
      </c>
      <c r="S671" s="153">
        <v>-2600</v>
      </c>
      <c r="T671" s="153">
        <v>911</v>
      </c>
      <c r="U671" s="153">
        <v>-873</v>
      </c>
      <c r="V671" s="153">
        <v>-2700</v>
      </c>
      <c r="Y671" s="11"/>
    </row>
    <row r="672" spans="1:25">
      <c r="A672" s="11">
        <f t="shared" si="52"/>
        <v>27</v>
      </c>
      <c r="B672" s="13">
        <f t="shared" si="53"/>
        <v>11</v>
      </c>
      <c r="C672" s="153">
        <v>52422</v>
      </c>
      <c r="D672" s="153">
        <v>53937.5</v>
      </c>
      <c r="E672" s="153">
        <v>52787.5</v>
      </c>
      <c r="F672" s="153">
        <v>356.5</v>
      </c>
      <c r="G672" s="153">
        <v>452</v>
      </c>
      <c r="H672" s="153">
        <v>783.5</v>
      </c>
      <c r="I672" s="153">
        <v>42742</v>
      </c>
      <c r="J672" s="153">
        <v>1731</v>
      </c>
      <c r="K672" s="153">
        <v>654.5</v>
      </c>
      <c r="L672" s="153">
        <v>11897.5</v>
      </c>
      <c r="M672" s="153">
        <v>-4</v>
      </c>
      <c r="N672" s="153">
        <v>646.5</v>
      </c>
      <c r="O672" s="153">
        <v>-6837</v>
      </c>
      <c r="P672" s="153">
        <v>23</v>
      </c>
      <c r="Q672" s="153">
        <v>48</v>
      </c>
      <c r="R672" s="153">
        <v>-1500</v>
      </c>
      <c r="S672" s="153">
        <v>-2600</v>
      </c>
      <c r="T672" s="153">
        <v>985</v>
      </c>
      <c r="U672" s="153">
        <v>-873</v>
      </c>
      <c r="V672" s="153">
        <v>-2686</v>
      </c>
      <c r="Y672" s="11"/>
    </row>
    <row r="673" spans="1:25">
      <c r="A673" s="11">
        <f t="shared" si="52"/>
        <v>27</v>
      </c>
      <c r="B673" s="13">
        <f t="shared" si="53"/>
        <v>12</v>
      </c>
      <c r="C673" s="153">
        <v>53507</v>
      </c>
      <c r="D673" s="153">
        <v>55262.5</v>
      </c>
      <c r="E673" s="153">
        <v>54275</v>
      </c>
      <c r="F673" s="153">
        <v>358</v>
      </c>
      <c r="G673" s="153">
        <v>438.5</v>
      </c>
      <c r="H673" s="153">
        <v>1094.5</v>
      </c>
      <c r="I673" s="153">
        <v>42525.5</v>
      </c>
      <c r="J673" s="153">
        <v>1717</v>
      </c>
      <c r="K673" s="153">
        <v>761.5</v>
      </c>
      <c r="L673" s="153">
        <v>11929</v>
      </c>
      <c r="M673" s="153">
        <v>-3.5</v>
      </c>
      <c r="N673" s="153">
        <v>646.5</v>
      </c>
      <c r="O673" s="153">
        <v>-5961</v>
      </c>
      <c r="P673" s="153">
        <v>24.5</v>
      </c>
      <c r="Q673" s="153">
        <v>684</v>
      </c>
      <c r="R673" s="153">
        <v>-1500</v>
      </c>
      <c r="S673" s="153">
        <v>-2595</v>
      </c>
      <c r="T673" s="153">
        <v>908</v>
      </c>
      <c r="U673" s="153">
        <v>-873</v>
      </c>
      <c r="V673" s="153">
        <v>-2188</v>
      </c>
      <c r="Y673" s="11"/>
    </row>
    <row r="674" spans="1:25">
      <c r="A674" s="11">
        <f t="shared" si="52"/>
        <v>27</v>
      </c>
      <c r="B674" s="13">
        <f t="shared" si="53"/>
        <v>13</v>
      </c>
      <c r="C674" s="153">
        <v>53886.5</v>
      </c>
      <c r="D674" s="153">
        <v>54462.5</v>
      </c>
      <c r="E674" s="153">
        <v>53937.5</v>
      </c>
      <c r="F674" s="153">
        <v>357</v>
      </c>
      <c r="G674" s="153">
        <v>438.5</v>
      </c>
      <c r="H674" s="153">
        <v>1149</v>
      </c>
      <c r="I674" s="153">
        <v>42288.5</v>
      </c>
      <c r="J674" s="153">
        <v>1922.5</v>
      </c>
      <c r="K674" s="153">
        <v>866</v>
      </c>
      <c r="L674" s="153">
        <v>12051.5</v>
      </c>
      <c r="M674" s="153">
        <v>-92</v>
      </c>
      <c r="N674" s="153">
        <v>643.5</v>
      </c>
      <c r="O674" s="153">
        <v>-5738</v>
      </c>
      <c r="P674" s="153">
        <v>25</v>
      </c>
      <c r="Q674" s="153">
        <v>361</v>
      </c>
      <c r="R674" s="153">
        <v>-1500</v>
      </c>
      <c r="S674" s="153">
        <v>-2369</v>
      </c>
      <c r="T674" s="153">
        <v>865</v>
      </c>
      <c r="U674" s="153">
        <v>-873</v>
      </c>
      <c r="V674" s="153">
        <v>-2141</v>
      </c>
      <c r="Y674" s="11"/>
    </row>
    <row r="675" spans="1:25">
      <c r="A675" s="11">
        <f t="shared" si="52"/>
        <v>27</v>
      </c>
      <c r="B675" s="13">
        <f t="shared" si="53"/>
        <v>14</v>
      </c>
      <c r="C675" s="153">
        <v>51562.5</v>
      </c>
      <c r="D675" s="153">
        <v>51787.5</v>
      </c>
      <c r="E675" s="153">
        <v>51525</v>
      </c>
      <c r="F675" s="153">
        <v>356</v>
      </c>
      <c r="G675" s="153">
        <v>295</v>
      </c>
      <c r="H675" s="153">
        <v>973.5</v>
      </c>
      <c r="I675" s="153">
        <v>41808.5</v>
      </c>
      <c r="J675" s="153">
        <v>2306</v>
      </c>
      <c r="K675" s="153">
        <v>876.5</v>
      </c>
      <c r="L675" s="153">
        <v>11045</v>
      </c>
      <c r="M675" s="153">
        <v>-865.5</v>
      </c>
      <c r="N675" s="153">
        <v>637</v>
      </c>
      <c r="O675" s="153">
        <v>-5870</v>
      </c>
      <c r="P675" s="153">
        <v>22</v>
      </c>
      <c r="Q675" s="153">
        <v>603</v>
      </c>
      <c r="R675" s="153">
        <v>-1500</v>
      </c>
      <c r="S675" s="153">
        <v>-2226</v>
      </c>
      <c r="T675" s="153">
        <v>685</v>
      </c>
      <c r="U675" s="153">
        <v>-873</v>
      </c>
      <c r="V675" s="153">
        <v>-2459</v>
      </c>
      <c r="Y675" s="11"/>
    </row>
    <row r="676" spans="1:25">
      <c r="A676" s="11">
        <f t="shared" si="52"/>
        <v>27</v>
      </c>
      <c r="B676" s="13">
        <f t="shared" si="53"/>
        <v>15</v>
      </c>
      <c r="C676" s="153">
        <v>49656.5</v>
      </c>
      <c r="D676" s="153">
        <v>49112.5</v>
      </c>
      <c r="E676" s="153">
        <v>49075</v>
      </c>
      <c r="F676" s="153">
        <v>357</v>
      </c>
      <c r="G676" s="153">
        <v>269</v>
      </c>
      <c r="H676" s="153">
        <v>964</v>
      </c>
      <c r="I676" s="153">
        <v>41344.5</v>
      </c>
      <c r="J676" s="153">
        <v>2594</v>
      </c>
      <c r="K676" s="153">
        <v>810.5</v>
      </c>
      <c r="L676" s="153">
        <v>10225.5</v>
      </c>
      <c r="M676" s="153">
        <v>-1633</v>
      </c>
      <c r="N676" s="153">
        <v>635.5</v>
      </c>
      <c r="O676" s="153">
        <v>-5910.5</v>
      </c>
      <c r="P676" s="153">
        <v>22</v>
      </c>
      <c r="Q676" s="153">
        <v>262</v>
      </c>
      <c r="R676" s="153">
        <v>-1500</v>
      </c>
      <c r="S676" s="153">
        <v>-2224</v>
      </c>
      <c r="T676" s="153">
        <v>858</v>
      </c>
      <c r="U676" s="153">
        <v>-873</v>
      </c>
      <c r="V676" s="153">
        <v>-2473</v>
      </c>
      <c r="Y676" s="11"/>
    </row>
    <row r="677" spans="1:25">
      <c r="A677" s="11">
        <f t="shared" si="52"/>
        <v>27</v>
      </c>
      <c r="B677" s="13">
        <f t="shared" si="53"/>
        <v>16</v>
      </c>
      <c r="C677" s="153">
        <v>48193</v>
      </c>
      <c r="D677" s="153">
        <v>47287.5</v>
      </c>
      <c r="E677" s="153">
        <v>47362.5</v>
      </c>
      <c r="F677" s="153">
        <v>357</v>
      </c>
      <c r="G677" s="153">
        <v>278</v>
      </c>
      <c r="H677" s="153">
        <v>951.5</v>
      </c>
      <c r="I677" s="153">
        <v>41168</v>
      </c>
      <c r="J677" s="153">
        <v>2755.5</v>
      </c>
      <c r="K677" s="153">
        <v>774.5</v>
      </c>
      <c r="L677" s="153">
        <v>10017.5</v>
      </c>
      <c r="M677" s="153">
        <v>-2282.5</v>
      </c>
      <c r="N677" s="153">
        <v>640.5</v>
      </c>
      <c r="O677" s="153">
        <v>-6467.5</v>
      </c>
      <c r="P677" s="153">
        <v>23</v>
      </c>
      <c r="Q677" s="153">
        <v>-344</v>
      </c>
      <c r="R677" s="153">
        <v>-1500</v>
      </c>
      <c r="S677" s="153">
        <v>-2346</v>
      </c>
      <c r="T677" s="153">
        <v>784</v>
      </c>
      <c r="U677" s="153">
        <v>-838</v>
      </c>
      <c r="V677" s="153">
        <v>-2464</v>
      </c>
      <c r="Y677" s="11"/>
    </row>
    <row r="678" spans="1:25">
      <c r="A678" s="11">
        <f t="shared" si="52"/>
        <v>27</v>
      </c>
      <c r="B678" s="13">
        <f t="shared" si="53"/>
        <v>17</v>
      </c>
      <c r="C678" s="153">
        <v>47471.5</v>
      </c>
      <c r="D678" s="153">
        <v>47100</v>
      </c>
      <c r="E678" s="153">
        <v>47212.5</v>
      </c>
      <c r="F678" s="153">
        <v>357.5</v>
      </c>
      <c r="G678" s="153">
        <v>269</v>
      </c>
      <c r="H678" s="153">
        <v>976</v>
      </c>
      <c r="I678" s="153">
        <v>40907.5</v>
      </c>
      <c r="J678" s="153">
        <v>2833.5</v>
      </c>
      <c r="K678" s="153">
        <v>670.5</v>
      </c>
      <c r="L678" s="153">
        <v>10126.5</v>
      </c>
      <c r="M678" s="153">
        <v>-2103</v>
      </c>
      <c r="N678" s="153">
        <v>641.5</v>
      </c>
      <c r="O678" s="153">
        <v>-7207</v>
      </c>
      <c r="P678" s="153">
        <v>23</v>
      </c>
      <c r="Q678" s="153">
        <v>-888</v>
      </c>
      <c r="R678" s="153">
        <v>-1500</v>
      </c>
      <c r="S678" s="153">
        <v>-2589</v>
      </c>
      <c r="T678" s="153">
        <v>1000</v>
      </c>
      <c r="U678" s="153">
        <v>-873</v>
      </c>
      <c r="V678" s="153">
        <v>-2657</v>
      </c>
      <c r="Y678" s="11"/>
    </row>
    <row r="679" spans="1:25">
      <c r="A679" s="11">
        <f t="shared" si="52"/>
        <v>27</v>
      </c>
      <c r="B679" s="13">
        <f t="shared" si="53"/>
        <v>18</v>
      </c>
      <c r="C679" s="153">
        <v>48772</v>
      </c>
      <c r="D679" s="153">
        <v>49325</v>
      </c>
      <c r="E679" s="153">
        <v>49137.5</v>
      </c>
      <c r="F679" s="153">
        <v>356.5</v>
      </c>
      <c r="G679" s="153">
        <v>292</v>
      </c>
      <c r="H679" s="153">
        <v>976.5</v>
      </c>
      <c r="I679" s="153">
        <v>41637</v>
      </c>
      <c r="J679" s="153">
        <v>2776.5</v>
      </c>
      <c r="K679" s="153">
        <v>490.5</v>
      </c>
      <c r="L679" s="153">
        <v>10353.5</v>
      </c>
      <c r="M679" s="153">
        <v>-914</v>
      </c>
      <c r="N679" s="153">
        <v>635.5</v>
      </c>
      <c r="O679" s="153">
        <v>-7831.5</v>
      </c>
      <c r="P679" s="153">
        <v>22</v>
      </c>
      <c r="Q679" s="153">
        <v>-1658</v>
      </c>
      <c r="R679" s="153">
        <v>-1500</v>
      </c>
      <c r="S679" s="153">
        <v>-2600</v>
      </c>
      <c r="T679" s="153">
        <v>1000</v>
      </c>
      <c r="U679" s="153">
        <v>-873</v>
      </c>
      <c r="V679" s="153">
        <v>-2439</v>
      </c>
      <c r="Y679" s="11"/>
    </row>
    <row r="680" spans="1:25">
      <c r="A680" s="11">
        <f t="shared" si="52"/>
        <v>27</v>
      </c>
      <c r="B680" s="13">
        <f t="shared" si="53"/>
        <v>19</v>
      </c>
      <c r="C680" s="153">
        <v>50655</v>
      </c>
      <c r="D680" s="153">
        <v>51725</v>
      </c>
      <c r="E680" s="153">
        <v>51262.5</v>
      </c>
      <c r="F680" s="153">
        <v>357</v>
      </c>
      <c r="G680" s="153">
        <v>286.5</v>
      </c>
      <c r="H680" s="153">
        <v>1002</v>
      </c>
      <c r="I680" s="153">
        <v>41580.5</v>
      </c>
      <c r="J680" s="153">
        <v>2631.5</v>
      </c>
      <c r="K680" s="153">
        <v>266</v>
      </c>
      <c r="L680" s="153">
        <v>11771</v>
      </c>
      <c r="M680" s="153">
        <v>-1.5</v>
      </c>
      <c r="N680" s="153">
        <v>648</v>
      </c>
      <c r="O680" s="153">
        <v>-7885.5</v>
      </c>
      <c r="P680" s="153">
        <v>22</v>
      </c>
      <c r="Q680" s="153">
        <v>-1266</v>
      </c>
      <c r="R680" s="153">
        <v>-1500</v>
      </c>
      <c r="S680" s="153">
        <v>-2600</v>
      </c>
      <c r="T680" s="153">
        <v>1000</v>
      </c>
      <c r="U680" s="153">
        <v>-873</v>
      </c>
      <c r="V680" s="153">
        <v>-2342</v>
      </c>
      <c r="Y680" s="11"/>
    </row>
    <row r="681" spans="1:25">
      <c r="A681" s="11">
        <f t="shared" si="52"/>
        <v>27</v>
      </c>
      <c r="B681" s="13">
        <f t="shared" si="53"/>
        <v>20</v>
      </c>
      <c r="C681" s="153">
        <v>50524</v>
      </c>
      <c r="D681" s="153">
        <v>51912.5</v>
      </c>
      <c r="E681" s="153">
        <v>51475</v>
      </c>
      <c r="F681" s="153">
        <v>356.5</v>
      </c>
      <c r="G681" s="153">
        <v>301</v>
      </c>
      <c r="H681" s="153">
        <v>1026.5</v>
      </c>
      <c r="I681" s="153">
        <v>41737</v>
      </c>
      <c r="J681" s="153">
        <v>2339</v>
      </c>
      <c r="K681" s="153">
        <v>62.5</v>
      </c>
      <c r="L681" s="153">
        <v>11774</v>
      </c>
      <c r="M681" s="153">
        <v>-2</v>
      </c>
      <c r="N681" s="153">
        <v>650</v>
      </c>
      <c r="O681" s="153">
        <v>-7720</v>
      </c>
      <c r="P681" s="153">
        <v>22.5</v>
      </c>
      <c r="Q681" s="153">
        <v>-1000</v>
      </c>
      <c r="R681" s="153">
        <v>-1500</v>
      </c>
      <c r="S681" s="153">
        <v>-2600</v>
      </c>
      <c r="T681" s="153">
        <v>1000</v>
      </c>
      <c r="U681" s="153">
        <v>-873</v>
      </c>
      <c r="V681" s="153">
        <v>-2622</v>
      </c>
      <c r="Y681" s="11"/>
    </row>
    <row r="682" spans="1:25">
      <c r="A682" s="11">
        <f t="shared" si="52"/>
        <v>27</v>
      </c>
      <c r="B682" s="13">
        <f t="shared" si="53"/>
        <v>21</v>
      </c>
      <c r="C682" s="153">
        <v>51002</v>
      </c>
      <c r="D682" s="153">
        <v>52675</v>
      </c>
      <c r="E682" s="153">
        <v>52275</v>
      </c>
      <c r="F682" s="153">
        <v>357</v>
      </c>
      <c r="G682" s="153">
        <v>433.5</v>
      </c>
      <c r="H682" s="153">
        <v>1025.5</v>
      </c>
      <c r="I682" s="153">
        <v>41768</v>
      </c>
      <c r="J682" s="153">
        <v>2083</v>
      </c>
      <c r="K682" s="153">
        <v>1.5</v>
      </c>
      <c r="L682" s="153">
        <v>11773</v>
      </c>
      <c r="M682" s="153">
        <v>-2</v>
      </c>
      <c r="N682" s="153">
        <v>647</v>
      </c>
      <c r="O682" s="153">
        <v>-7084.5</v>
      </c>
      <c r="P682" s="153">
        <v>25</v>
      </c>
      <c r="Q682" s="153">
        <v>-285</v>
      </c>
      <c r="R682" s="153">
        <v>-1500</v>
      </c>
      <c r="S682" s="153">
        <v>-2600</v>
      </c>
      <c r="T682" s="153">
        <v>960</v>
      </c>
      <c r="U682" s="153">
        <v>-873</v>
      </c>
      <c r="V682" s="153">
        <v>-2513</v>
      </c>
      <c r="Y682" s="11"/>
    </row>
    <row r="683" spans="1:25">
      <c r="A683" s="11">
        <f t="shared" si="52"/>
        <v>27</v>
      </c>
      <c r="B683" s="13">
        <f t="shared" si="53"/>
        <v>22</v>
      </c>
      <c r="C683" s="153">
        <v>51435.5</v>
      </c>
      <c r="D683" s="153">
        <v>53225</v>
      </c>
      <c r="E683" s="153">
        <v>52887.5</v>
      </c>
      <c r="F683" s="153">
        <v>356</v>
      </c>
      <c r="G683" s="153">
        <v>438</v>
      </c>
      <c r="H683" s="153">
        <v>1026</v>
      </c>
      <c r="I683" s="153">
        <v>41275</v>
      </c>
      <c r="J683" s="153">
        <v>1868.5</v>
      </c>
      <c r="K683" s="153">
        <v>0</v>
      </c>
      <c r="L683" s="153">
        <v>11466.5</v>
      </c>
      <c r="M683" s="153">
        <v>-1.5</v>
      </c>
      <c r="N683" s="153">
        <v>649.5</v>
      </c>
      <c r="O683" s="153">
        <v>-5643</v>
      </c>
      <c r="P683" s="153">
        <v>25</v>
      </c>
      <c r="Q683" s="153">
        <v>937</v>
      </c>
      <c r="R683" s="153">
        <v>-1500</v>
      </c>
      <c r="S683" s="153">
        <v>-2600</v>
      </c>
      <c r="T683" s="153">
        <v>975</v>
      </c>
      <c r="U683" s="153">
        <v>-873</v>
      </c>
      <c r="V683" s="153">
        <v>-1616</v>
      </c>
      <c r="Y683" s="11"/>
    </row>
    <row r="684" spans="1:25">
      <c r="A684" s="11">
        <f t="shared" si="52"/>
        <v>27</v>
      </c>
      <c r="B684" s="13">
        <f t="shared" si="53"/>
        <v>23</v>
      </c>
      <c r="C684" s="153">
        <v>55127</v>
      </c>
      <c r="D684" s="153">
        <v>54950</v>
      </c>
      <c r="E684" s="153">
        <v>54787.5</v>
      </c>
      <c r="F684" s="153">
        <v>356.5</v>
      </c>
      <c r="G684" s="153">
        <v>431</v>
      </c>
      <c r="H684" s="153">
        <v>1023.5</v>
      </c>
      <c r="I684" s="153">
        <v>41398</v>
      </c>
      <c r="J684" s="153">
        <v>1710</v>
      </c>
      <c r="K684" s="153">
        <v>0</v>
      </c>
      <c r="L684" s="153">
        <v>13339.5</v>
      </c>
      <c r="M684" s="153">
        <v>-1</v>
      </c>
      <c r="N684" s="153">
        <v>645</v>
      </c>
      <c r="O684" s="153">
        <v>-3774</v>
      </c>
      <c r="P684" s="153">
        <v>24</v>
      </c>
      <c r="Q684" s="153">
        <v>2243</v>
      </c>
      <c r="R684" s="153">
        <v>-1500</v>
      </c>
      <c r="S684" s="153">
        <v>-2600</v>
      </c>
      <c r="T684" s="153">
        <v>949</v>
      </c>
      <c r="U684" s="153">
        <v>-873</v>
      </c>
      <c r="V684" s="153">
        <v>-1388</v>
      </c>
      <c r="Y684" s="11"/>
    </row>
    <row r="685" spans="1:25">
      <c r="A685" s="11">
        <f>A684+1</f>
        <v>28</v>
      </c>
      <c r="B685" s="13">
        <v>0</v>
      </c>
      <c r="C685" s="153">
        <v>53800</v>
      </c>
      <c r="D685" s="153">
        <v>52900</v>
      </c>
      <c r="E685" s="153">
        <v>52175</v>
      </c>
      <c r="F685" s="153">
        <v>357</v>
      </c>
      <c r="G685" s="153">
        <v>428</v>
      </c>
      <c r="H685" s="153">
        <v>1024</v>
      </c>
      <c r="I685" s="153">
        <v>41124</v>
      </c>
      <c r="J685" s="153">
        <v>1615.5</v>
      </c>
      <c r="K685" s="153">
        <v>0</v>
      </c>
      <c r="L685" s="153">
        <v>11197.5</v>
      </c>
      <c r="M685" s="153">
        <v>-8</v>
      </c>
      <c r="N685" s="153">
        <v>637</v>
      </c>
      <c r="O685" s="153">
        <v>-2574.5</v>
      </c>
      <c r="P685" s="153">
        <v>25.5</v>
      </c>
      <c r="Q685" s="153">
        <v>2219</v>
      </c>
      <c r="R685" s="153">
        <v>-1500</v>
      </c>
      <c r="S685" s="153">
        <v>-2600</v>
      </c>
      <c r="T685" s="153">
        <v>1000</v>
      </c>
      <c r="U685" s="153">
        <v>-873</v>
      </c>
      <c r="V685" s="153">
        <v>-452</v>
      </c>
      <c r="Y685" s="11"/>
    </row>
    <row r="686" spans="1:25">
      <c r="A686" s="11">
        <f>A685</f>
        <v>28</v>
      </c>
      <c r="B686" s="13">
        <f>B685+1</f>
        <v>1</v>
      </c>
      <c r="C686" s="153">
        <v>49816</v>
      </c>
      <c r="D686" s="153">
        <v>49887.5</v>
      </c>
      <c r="E686" s="153">
        <v>49162.5</v>
      </c>
      <c r="F686" s="153">
        <v>355.5</v>
      </c>
      <c r="G686" s="153">
        <v>411.5</v>
      </c>
      <c r="H686" s="153">
        <v>1025</v>
      </c>
      <c r="I686" s="153">
        <v>40415.5</v>
      </c>
      <c r="J686" s="153">
        <v>1652</v>
      </c>
      <c r="K686" s="153">
        <v>0</v>
      </c>
      <c r="L686" s="153">
        <v>9136</v>
      </c>
      <c r="M686" s="153">
        <v>-1298.5</v>
      </c>
      <c r="N686" s="153">
        <v>644.5</v>
      </c>
      <c r="O686" s="153">
        <v>-2525</v>
      </c>
      <c r="P686" s="153">
        <v>27</v>
      </c>
      <c r="Q686" s="153">
        <v>1489</v>
      </c>
      <c r="R686" s="153">
        <v>-1500</v>
      </c>
      <c r="S686" s="153">
        <v>-2600</v>
      </c>
      <c r="T686" s="153">
        <v>1100</v>
      </c>
      <c r="U686" s="153">
        <v>-873</v>
      </c>
      <c r="V686" s="153">
        <v>-295</v>
      </c>
      <c r="Y686" s="11"/>
    </row>
    <row r="687" spans="1:25">
      <c r="A687" s="11">
        <f t="shared" ref="A687:A708" si="54">A686</f>
        <v>28</v>
      </c>
      <c r="B687" s="13">
        <f t="shared" ref="B687:B708" si="55">B686+1</f>
        <v>2</v>
      </c>
      <c r="C687" s="153">
        <v>48619</v>
      </c>
      <c r="D687" s="153">
        <v>48187.5</v>
      </c>
      <c r="E687" s="153">
        <v>47687.5</v>
      </c>
      <c r="F687" s="153">
        <v>356.5</v>
      </c>
      <c r="G687" s="153">
        <v>377</v>
      </c>
      <c r="H687" s="153">
        <v>1024.5</v>
      </c>
      <c r="I687" s="153">
        <v>40428</v>
      </c>
      <c r="J687" s="153">
        <v>1773.5</v>
      </c>
      <c r="K687" s="153">
        <v>0</v>
      </c>
      <c r="L687" s="153">
        <v>9139.5</v>
      </c>
      <c r="M687" s="153">
        <v>-2440</v>
      </c>
      <c r="N687" s="153">
        <v>646.5</v>
      </c>
      <c r="O687" s="153">
        <v>-2686.5</v>
      </c>
      <c r="P687" s="153">
        <v>27</v>
      </c>
      <c r="Q687" s="153">
        <v>1374</v>
      </c>
      <c r="R687" s="153">
        <v>-1500</v>
      </c>
      <c r="S687" s="153">
        <v>-2600</v>
      </c>
      <c r="T687" s="153">
        <v>1100</v>
      </c>
      <c r="U687" s="153">
        <v>-873</v>
      </c>
      <c r="V687" s="153">
        <v>-387</v>
      </c>
      <c r="Y687" s="11"/>
    </row>
    <row r="688" spans="1:25">
      <c r="A688" s="11">
        <f t="shared" si="54"/>
        <v>28</v>
      </c>
      <c r="B688" s="13">
        <f t="shared" si="55"/>
        <v>3</v>
      </c>
      <c r="C688" s="153">
        <v>45675</v>
      </c>
      <c r="D688" s="153">
        <v>44787.5</v>
      </c>
      <c r="E688" s="153">
        <v>44225</v>
      </c>
      <c r="F688" s="153">
        <v>356.5</v>
      </c>
      <c r="G688" s="153">
        <v>288</v>
      </c>
      <c r="H688" s="153">
        <v>1024.5</v>
      </c>
      <c r="I688" s="153">
        <v>39604.5</v>
      </c>
      <c r="J688" s="153">
        <v>1722</v>
      </c>
      <c r="K688" s="153">
        <v>0</v>
      </c>
      <c r="L688" s="153">
        <v>9023.5</v>
      </c>
      <c r="M688" s="153">
        <v>-2969.5</v>
      </c>
      <c r="N688" s="153">
        <v>651</v>
      </c>
      <c r="O688" s="153">
        <v>-4026.5</v>
      </c>
      <c r="P688" s="153">
        <v>26</v>
      </c>
      <c r="Q688" s="153">
        <v>-539</v>
      </c>
      <c r="R688" s="153">
        <v>-1500</v>
      </c>
      <c r="S688" s="153">
        <v>-2600</v>
      </c>
      <c r="T688" s="153">
        <v>1093</v>
      </c>
      <c r="U688" s="153">
        <v>-873</v>
      </c>
      <c r="V688" s="153">
        <v>-573</v>
      </c>
      <c r="Y688" s="11"/>
    </row>
    <row r="689" spans="1:25">
      <c r="A689" s="11">
        <f t="shared" si="54"/>
        <v>28</v>
      </c>
      <c r="B689" s="13">
        <f t="shared" si="55"/>
        <v>4</v>
      </c>
      <c r="C689" s="153">
        <v>43585</v>
      </c>
      <c r="D689" s="153">
        <v>42800</v>
      </c>
      <c r="E689" s="153">
        <v>42762.5</v>
      </c>
      <c r="F689" s="153">
        <v>355.5</v>
      </c>
      <c r="G689" s="153">
        <v>298</v>
      </c>
      <c r="H689" s="153">
        <v>1026</v>
      </c>
      <c r="I689" s="153">
        <v>39351.5</v>
      </c>
      <c r="J689" s="153">
        <v>1563</v>
      </c>
      <c r="K689" s="153">
        <v>0</v>
      </c>
      <c r="L689" s="153">
        <v>8739</v>
      </c>
      <c r="M689" s="153">
        <v>-3213.5</v>
      </c>
      <c r="N689" s="153">
        <v>650</v>
      </c>
      <c r="O689" s="153">
        <v>-5185</v>
      </c>
      <c r="P689" s="153">
        <v>27</v>
      </c>
      <c r="Q689" s="153">
        <v>-1048</v>
      </c>
      <c r="R689" s="153">
        <v>-1500</v>
      </c>
      <c r="S689" s="153">
        <v>-2600</v>
      </c>
      <c r="T689" s="153">
        <v>1100</v>
      </c>
      <c r="U689" s="153">
        <v>-873</v>
      </c>
      <c r="V689" s="153">
        <v>-555</v>
      </c>
      <c r="Y689" s="11"/>
    </row>
    <row r="690" spans="1:25">
      <c r="A690" s="11">
        <f t="shared" si="54"/>
        <v>28</v>
      </c>
      <c r="B690" s="13">
        <f t="shared" si="55"/>
        <v>5</v>
      </c>
      <c r="C690" s="153">
        <v>43148</v>
      </c>
      <c r="D690" s="153">
        <v>42387.5</v>
      </c>
      <c r="E690" s="153">
        <v>42487.5</v>
      </c>
      <c r="F690" s="153">
        <v>356</v>
      </c>
      <c r="G690" s="153">
        <v>294.5</v>
      </c>
      <c r="H690" s="153">
        <v>1025.5</v>
      </c>
      <c r="I690" s="153">
        <v>39084.5</v>
      </c>
      <c r="J690" s="153">
        <v>1456</v>
      </c>
      <c r="K690" s="153">
        <v>0</v>
      </c>
      <c r="L690" s="153">
        <v>8695</v>
      </c>
      <c r="M690" s="153">
        <v>-3211</v>
      </c>
      <c r="N690" s="153">
        <v>650.5</v>
      </c>
      <c r="O690" s="153">
        <v>-5204.5</v>
      </c>
      <c r="P690" s="153">
        <v>27</v>
      </c>
      <c r="Q690" s="153">
        <v>-882</v>
      </c>
      <c r="R690" s="153">
        <v>-1500</v>
      </c>
      <c r="S690" s="153">
        <v>-2525</v>
      </c>
      <c r="T690" s="153">
        <v>1100</v>
      </c>
      <c r="U690" s="153">
        <v>-873</v>
      </c>
      <c r="V690" s="153">
        <v>-555</v>
      </c>
      <c r="Y690" s="11"/>
    </row>
    <row r="691" spans="1:25">
      <c r="A691" s="11">
        <f t="shared" si="54"/>
        <v>28</v>
      </c>
      <c r="B691" s="13">
        <f t="shared" si="55"/>
        <v>6</v>
      </c>
      <c r="C691" s="153">
        <v>43454</v>
      </c>
      <c r="D691" s="153">
        <v>42712.5</v>
      </c>
      <c r="E691" s="153">
        <v>42787.5</v>
      </c>
      <c r="F691" s="153">
        <v>356</v>
      </c>
      <c r="G691" s="153">
        <v>305.5</v>
      </c>
      <c r="H691" s="153">
        <v>1026</v>
      </c>
      <c r="I691" s="153">
        <v>38512</v>
      </c>
      <c r="J691" s="153">
        <v>1257</v>
      </c>
      <c r="K691" s="153">
        <v>0</v>
      </c>
      <c r="L691" s="153">
        <v>8839.5</v>
      </c>
      <c r="M691" s="153">
        <v>-2947</v>
      </c>
      <c r="N691" s="153">
        <v>647</v>
      </c>
      <c r="O691" s="153">
        <v>-4542.5</v>
      </c>
      <c r="P691" s="153">
        <v>27.5</v>
      </c>
      <c r="Q691" s="153">
        <v>-386</v>
      </c>
      <c r="R691" s="153">
        <v>-1500</v>
      </c>
      <c r="S691" s="153">
        <v>-2550</v>
      </c>
      <c r="T691" s="153">
        <v>1100</v>
      </c>
      <c r="U691" s="153">
        <v>-873</v>
      </c>
      <c r="V691" s="153">
        <v>-275</v>
      </c>
      <c r="Y691" s="11"/>
    </row>
    <row r="692" spans="1:25">
      <c r="A692" s="11">
        <f t="shared" si="54"/>
        <v>28</v>
      </c>
      <c r="B692" s="13">
        <f t="shared" si="55"/>
        <v>7</v>
      </c>
      <c r="C692" s="153">
        <v>43291.5</v>
      </c>
      <c r="D692" s="153">
        <v>42575</v>
      </c>
      <c r="E692" s="153">
        <v>43387.5</v>
      </c>
      <c r="F692" s="153">
        <v>353.5</v>
      </c>
      <c r="G692" s="153">
        <v>369.5</v>
      </c>
      <c r="H692" s="153">
        <v>1026.5</v>
      </c>
      <c r="I692" s="153">
        <v>38603.5</v>
      </c>
      <c r="J692" s="153">
        <v>1017.5</v>
      </c>
      <c r="K692" s="153">
        <v>23.5</v>
      </c>
      <c r="L692" s="153">
        <v>9148</v>
      </c>
      <c r="M692" s="153">
        <v>-3059.5</v>
      </c>
      <c r="N692" s="153">
        <v>633.5</v>
      </c>
      <c r="O692" s="153">
        <v>-4825</v>
      </c>
      <c r="P692" s="153">
        <v>28.5</v>
      </c>
      <c r="Q692" s="153">
        <v>-1229</v>
      </c>
      <c r="R692" s="153">
        <v>-1500</v>
      </c>
      <c r="S692" s="153">
        <v>-2600</v>
      </c>
      <c r="T692" s="153">
        <v>1100</v>
      </c>
      <c r="U692" s="153">
        <v>-527</v>
      </c>
      <c r="V692" s="153">
        <v>-307</v>
      </c>
      <c r="Y692" s="11"/>
    </row>
    <row r="693" spans="1:25">
      <c r="A693" s="11">
        <f t="shared" si="54"/>
        <v>28</v>
      </c>
      <c r="B693" s="13">
        <f t="shared" si="55"/>
        <v>8</v>
      </c>
      <c r="C693" s="153">
        <v>45197.5</v>
      </c>
      <c r="D693" s="153">
        <v>45012.5</v>
      </c>
      <c r="E693" s="153">
        <v>46025</v>
      </c>
      <c r="F693" s="153">
        <v>355.5</v>
      </c>
      <c r="G693" s="153">
        <v>445</v>
      </c>
      <c r="H693" s="153">
        <v>1026</v>
      </c>
      <c r="I693" s="153">
        <v>39724.5</v>
      </c>
      <c r="J693" s="153">
        <v>771.5</v>
      </c>
      <c r="K693" s="153">
        <v>190.5</v>
      </c>
      <c r="L693" s="153">
        <v>9754.5</v>
      </c>
      <c r="M693" s="153">
        <v>-2506.5</v>
      </c>
      <c r="N693" s="153">
        <v>628</v>
      </c>
      <c r="O693" s="153">
        <v>-5192</v>
      </c>
      <c r="P693" s="153">
        <v>28.5</v>
      </c>
      <c r="Q693" s="153">
        <v>-1298</v>
      </c>
      <c r="R693" s="153">
        <v>-1500</v>
      </c>
      <c r="S693" s="153">
        <v>-2600</v>
      </c>
      <c r="T693" s="153">
        <v>1100</v>
      </c>
      <c r="U693" s="153">
        <v>-527</v>
      </c>
      <c r="V693" s="153">
        <v>-451</v>
      </c>
      <c r="Y693" s="11"/>
    </row>
    <row r="694" spans="1:25">
      <c r="A694" s="11">
        <f t="shared" si="54"/>
        <v>28</v>
      </c>
      <c r="B694" s="13">
        <f t="shared" si="55"/>
        <v>9</v>
      </c>
      <c r="C694" s="153">
        <v>47910</v>
      </c>
      <c r="D694" s="153">
        <v>47450</v>
      </c>
      <c r="E694" s="153">
        <v>48500</v>
      </c>
      <c r="F694" s="153">
        <v>356.5</v>
      </c>
      <c r="G694" s="153">
        <v>451.5</v>
      </c>
      <c r="H694" s="153">
        <v>1027</v>
      </c>
      <c r="I694" s="153">
        <v>41112.5</v>
      </c>
      <c r="J694" s="153">
        <v>529.5</v>
      </c>
      <c r="K694" s="153">
        <v>462.5</v>
      </c>
      <c r="L694" s="153">
        <v>10347</v>
      </c>
      <c r="M694" s="153">
        <v>-2146.5</v>
      </c>
      <c r="N694" s="153">
        <v>633.5</v>
      </c>
      <c r="O694" s="153">
        <v>-4863</v>
      </c>
      <c r="P694" s="153">
        <v>27.5</v>
      </c>
      <c r="Q694" s="153">
        <v>-536</v>
      </c>
      <c r="R694" s="153">
        <v>-1500</v>
      </c>
      <c r="S694" s="153">
        <v>-2600</v>
      </c>
      <c r="T694" s="153">
        <v>1100</v>
      </c>
      <c r="U694" s="153">
        <v>-448</v>
      </c>
      <c r="V694" s="153">
        <v>-392</v>
      </c>
      <c r="Y694" s="11"/>
    </row>
    <row r="695" spans="1:25">
      <c r="A695" s="11">
        <f t="shared" si="54"/>
        <v>28</v>
      </c>
      <c r="B695" s="13">
        <f t="shared" si="55"/>
        <v>10</v>
      </c>
      <c r="C695" s="153">
        <v>49783</v>
      </c>
      <c r="D695" s="153">
        <v>48475</v>
      </c>
      <c r="E695" s="153">
        <v>50450</v>
      </c>
      <c r="F695" s="153">
        <v>356.5</v>
      </c>
      <c r="G695" s="153">
        <v>449.5</v>
      </c>
      <c r="H695" s="153">
        <v>1025.5</v>
      </c>
      <c r="I695" s="153">
        <v>41252</v>
      </c>
      <c r="J695" s="153">
        <v>451.5</v>
      </c>
      <c r="K695" s="153">
        <v>727</v>
      </c>
      <c r="L695" s="153">
        <v>11076</v>
      </c>
      <c r="M695" s="153">
        <v>-1980.5</v>
      </c>
      <c r="N695" s="153">
        <v>636.5</v>
      </c>
      <c r="O695" s="153">
        <v>-4211</v>
      </c>
      <c r="P695" s="153">
        <v>27</v>
      </c>
      <c r="Q695" s="153">
        <v>-270</v>
      </c>
      <c r="R695" s="153">
        <v>-1500</v>
      </c>
      <c r="S695" s="153">
        <v>-2600</v>
      </c>
      <c r="T695" s="153">
        <v>1100</v>
      </c>
      <c r="U695" s="153">
        <v>-320</v>
      </c>
      <c r="V695" s="153">
        <v>-364</v>
      </c>
      <c r="Y695" s="11"/>
    </row>
    <row r="696" spans="1:25">
      <c r="A696" s="11">
        <f t="shared" si="54"/>
        <v>28</v>
      </c>
      <c r="B696" s="13">
        <f t="shared" si="55"/>
        <v>11</v>
      </c>
      <c r="C696" s="153">
        <v>51078.5</v>
      </c>
      <c r="D696" s="153">
        <v>49650</v>
      </c>
      <c r="E696" s="153">
        <v>51787.5</v>
      </c>
      <c r="F696" s="153">
        <v>358</v>
      </c>
      <c r="G696" s="153">
        <v>451.5</v>
      </c>
      <c r="H696" s="153">
        <v>1026</v>
      </c>
      <c r="I696" s="153">
        <v>41353.5</v>
      </c>
      <c r="J696" s="153">
        <v>418.5</v>
      </c>
      <c r="K696" s="153">
        <v>915</v>
      </c>
      <c r="L696" s="153">
        <v>11704.5</v>
      </c>
      <c r="M696" s="153">
        <v>-1978.5</v>
      </c>
      <c r="N696" s="153">
        <v>635</v>
      </c>
      <c r="O696" s="153">
        <v>-3805</v>
      </c>
      <c r="P696" s="153">
        <v>26.5</v>
      </c>
      <c r="Q696" s="153">
        <v>-164</v>
      </c>
      <c r="R696" s="153">
        <v>-1500</v>
      </c>
      <c r="S696" s="153">
        <v>-2400</v>
      </c>
      <c r="T696" s="153">
        <v>1100</v>
      </c>
      <c r="U696" s="153">
        <v>-303</v>
      </c>
      <c r="V696" s="153">
        <v>-391</v>
      </c>
      <c r="Y696" s="11"/>
    </row>
    <row r="697" spans="1:25">
      <c r="A697" s="11">
        <f t="shared" si="54"/>
        <v>28</v>
      </c>
      <c r="B697" s="13">
        <f t="shared" si="55"/>
        <v>12</v>
      </c>
      <c r="C697" s="153">
        <v>52542</v>
      </c>
      <c r="D697" s="153">
        <v>51950</v>
      </c>
      <c r="E697" s="153">
        <v>53375</v>
      </c>
      <c r="F697" s="153">
        <v>357</v>
      </c>
      <c r="G697" s="153">
        <v>445</v>
      </c>
      <c r="H697" s="153">
        <v>1026</v>
      </c>
      <c r="I697" s="153">
        <v>41281</v>
      </c>
      <c r="J697" s="153">
        <v>362</v>
      </c>
      <c r="K697" s="153">
        <v>977.5</v>
      </c>
      <c r="L697" s="153">
        <v>12070.5</v>
      </c>
      <c r="M697" s="153">
        <v>-1897.5</v>
      </c>
      <c r="N697" s="153">
        <v>635</v>
      </c>
      <c r="O697" s="153">
        <v>-2715</v>
      </c>
      <c r="P697" s="153">
        <v>26</v>
      </c>
      <c r="Q697" s="153">
        <v>817</v>
      </c>
      <c r="R697" s="153">
        <v>-1500</v>
      </c>
      <c r="S697" s="153">
        <v>-2400</v>
      </c>
      <c r="T697" s="153">
        <v>1100</v>
      </c>
      <c r="U697" s="153">
        <v>-247</v>
      </c>
      <c r="V697" s="153">
        <v>35</v>
      </c>
      <c r="Y697" s="11"/>
    </row>
    <row r="698" spans="1:25">
      <c r="A698" s="11">
        <f t="shared" si="54"/>
        <v>28</v>
      </c>
      <c r="B698" s="13">
        <f t="shared" si="55"/>
        <v>13</v>
      </c>
      <c r="C698" s="153">
        <v>52519</v>
      </c>
      <c r="D698" s="153">
        <v>51262.5</v>
      </c>
      <c r="E698" s="153">
        <v>52612.5</v>
      </c>
      <c r="F698" s="153">
        <v>357</v>
      </c>
      <c r="G698" s="153">
        <v>425.5</v>
      </c>
      <c r="H698" s="153">
        <v>1027</v>
      </c>
      <c r="I698" s="153">
        <v>40817.5</v>
      </c>
      <c r="J698" s="153">
        <v>344</v>
      </c>
      <c r="K698" s="153">
        <v>972.5</v>
      </c>
      <c r="L698" s="153">
        <v>11320</v>
      </c>
      <c r="M698" s="153">
        <v>-1284.5</v>
      </c>
      <c r="N698" s="153">
        <v>632</v>
      </c>
      <c r="O698" s="153">
        <v>-2092</v>
      </c>
      <c r="P698" s="153">
        <v>26.5</v>
      </c>
      <c r="Q698" s="153">
        <v>1096</v>
      </c>
      <c r="R698" s="153">
        <v>-1500</v>
      </c>
      <c r="S698" s="153">
        <v>-2368</v>
      </c>
      <c r="T698" s="153">
        <v>1100</v>
      </c>
      <c r="U698" s="153">
        <v>-376</v>
      </c>
      <c r="V698" s="153">
        <v>167</v>
      </c>
      <c r="Y698" s="11"/>
    </row>
    <row r="699" spans="1:25">
      <c r="A699" s="11">
        <f t="shared" si="54"/>
        <v>28</v>
      </c>
      <c r="B699" s="13">
        <f t="shared" si="55"/>
        <v>14</v>
      </c>
      <c r="C699" s="153">
        <v>49568</v>
      </c>
      <c r="D699" s="153">
        <v>47725</v>
      </c>
      <c r="E699" s="153">
        <v>49687.5</v>
      </c>
      <c r="F699" s="153">
        <v>358</v>
      </c>
      <c r="G699" s="153">
        <v>434</v>
      </c>
      <c r="H699" s="153">
        <v>1026.5</v>
      </c>
      <c r="I699" s="153">
        <v>40290.5</v>
      </c>
      <c r="J699" s="153">
        <v>304.5</v>
      </c>
      <c r="K699" s="153">
        <v>921.5</v>
      </c>
      <c r="L699" s="153">
        <v>9759.5</v>
      </c>
      <c r="M699" s="153">
        <v>-2335</v>
      </c>
      <c r="N699" s="153">
        <v>636.5</v>
      </c>
      <c r="O699" s="153">
        <v>-1828.5</v>
      </c>
      <c r="P699" s="153">
        <v>28</v>
      </c>
      <c r="Q699" s="153">
        <v>902</v>
      </c>
      <c r="R699" s="153">
        <v>-1500</v>
      </c>
      <c r="S699" s="153">
        <v>-2285</v>
      </c>
      <c r="T699" s="153">
        <v>1095</v>
      </c>
      <c r="U699" s="153">
        <v>-399</v>
      </c>
      <c r="V699" s="153">
        <v>211</v>
      </c>
      <c r="Y699" s="11"/>
    </row>
    <row r="700" spans="1:25">
      <c r="A700" s="11">
        <f t="shared" si="54"/>
        <v>28</v>
      </c>
      <c r="B700" s="13">
        <f t="shared" si="55"/>
        <v>15</v>
      </c>
      <c r="C700" s="153">
        <v>47189.5</v>
      </c>
      <c r="D700" s="153">
        <v>44975</v>
      </c>
      <c r="E700" s="153">
        <v>46475</v>
      </c>
      <c r="F700" s="153">
        <v>356</v>
      </c>
      <c r="G700" s="153">
        <v>310.5</v>
      </c>
      <c r="H700" s="153">
        <v>1027</v>
      </c>
      <c r="I700" s="153">
        <v>39911</v>
      </c>
      <c r="J700" s="153">
        <v>329</v>
      </c>
      <c r="K700" s="153">
        <v>818</v>
      </c>
      <c r="L700" s="153">
        <v>9760</v>
      </c>
      <c r="M700" s="153">
        <v>-2886</v>
      </c>
      <c r="N700" s="153">
        <v>634.5</v>
      </c>
      <c r="O700" s="153">
        <v>-3070.5</v>
      </c>
      <c r="P700" s="153">
        <v>26.5</v>
      </c>
      <c r="Q700" s="153">
        <v>-508</v>
      </c>
      <c r="R700" s="153">
        <v>-1500</v>
      </c>
      <c r="S700" s="153">
        <v>-2399</v>
      </c>
      <c r="T700" s="153">
        <v>1071</v>
      </c>
      <c r="U700" s="153">
        <v>-527</v>
      </c>
      <c r="V700" s="153">
        <v>125</v>
      </c>
      <c r="Y700" s="11"/>
    </row>
    <row r="701" spans="1:25">
      <c r="A701" s="11">
        <f t="shared" si="54"/>
        <v>28</v>
      </c>
      <c r="B701" s="13">
        <f t="shared" si="55"/>
        <v>16</v>
      </c>
      <c r="C701" s="153">
        <v>45554</v>
      </c>
      <c r="D701" s="153">
        <v>43212.5</v>
      </c>
      <c r="E701" s="153">
        <v>43912.5</v>
      </c>
      <c r="F701" s="153">
        <v>356.5</v>
      </c>
      <c r="G701" s="153">
        <v>366</v>
      </c>
      <c r="H701" s="153">
        <v>1026.5</v>
      </c>
      <c r="I701" s="153">
        <v>40089.5</v>
      </c>
      <c r="J701" s="153">
        <v>382</v>
      </c>
      <c r="K701" s="153">
        <v>709.5</v>
      </c>
      <c r="L701" s="153">
        <v>9674</v>
      </c>
      <c r="M701" s="153">
        <v>-2813</v>
      </c>
      <c r="N701" s="153">
        <v>634.5</v>
      </c>
      <c r="O701" s="153">
        <v>-4871</v>
      </c>
      <c r="P701" s="153">
        <v>27</v>
      </c>
      <c r="Q701" s="153">
        <v>-1444</v>
      </c>
      <c r="R701" s="153">
        <v>-1500</v>
      </c>
      <c r="S701" s="153">
        <v>-2497</v>
      </c>
      <c r="T701" s="153">
        <v>1100</v>
      </c>
      <c r="U701" s="153">
        <v>-527</v>
      </c>
      <c r="V701" s="153">
        <v>-832</v>
      </c>
      <c r="Y701" s="11"/>
    </row>
    <row r="702" spans="1:25">
      <c r="A702" s="11">
        <f t="shared" si="54"/>
        <v>28</v>
      </c>
      <c r="B702" s="13">
        <f t="shared" si="55"/>
        <v>17</v>
      </c>
      <c r="C702" s="153">
        <v>45065</v>
      </c>
      <c r="D702" s="153">
        <v>42712.5</v>
      </c>
      <c r="E702" s="153">
        <v>42912.5</v>
      </c>
      <c r="F702" s="153">
        <v>357</v>
      </c>
      <c r="G702" s="153">
        <v>502</v>
      </c>
      <c r="H702" s="153">
        <v>1026.5</v>
      </c>
      <c r="I702" s="153">
        <v>40626</v>
      </c>
      <c r="J702" s="153">
        <v>445.5</v>
      </c>
      <c r="K702" s="153">
        <v>594</v>
      </c>
      <c r="L702" s="153">
        <v>9916.5</v>
      </c>
      <c r="M702" s="153">
        <v>-2720.5</v>
      </c>
      <c r="N702" s="153">
        <v>636.5</v>
      </c>
      <c r="O702" s="153">
        <v>-6319</v>
      </c>
      <c r="P702" s="153">
        <v>29</v>
      </c>
      <c r="Q702" s="153">
        <v>-1526</v>
      </c>
      <c r="R702" s="153">
        <v>-1500</v>
      </c>
      <c r="S702" s="153">
        <v>-2600</v>
      </c>
      <c r="T702" s="153">
        <v>1100</v>
      </c>
      <c r="U702" s="153">
        <v>-527</v>
      </c>
      <c r="V702" s="153">
        <v>-1533</v>
      </c>
      <c r="Y702" s="11"/>
    </row>
    <row r="703" spans="1:25">
      <c r="A703" s="11">
        <f t="shared" si="54"/>
        <v>28</v>
      </c>
      <c r="B703" s="13">
        <f t="shared" si="55"/>
        <v>18</v>
      </c>
      <c r="C703" s="153">
        <v>46437.5</v>
      </c>
      <c r="D703" s="153">
        <v>44550</v>
      </c>
      <c r="E703" s="153">
        <v>44750</v>
      </c>
      <c r="F703" s="153">
        <v>356.5</v>
      </c>
      <c r="G703" s="153">
        <v>591</v>
      </c>
      <c r="H703" s="153">
        <v>1027.5</v>
      </c>
      <c r="I703" s="153">
        <v>41497</v>
      </c>
      <c r="J703" s="153">
        <v>496</v>
      </c>
      <c r="K703" s="153">
        <v>404</v>
      </c>
      <c r="L703" s="153">
        <v>10574</v>
      </c>
      <c r="M703" s="153">
        <v>-2604.5</v>
      </c>
      <c r="N703" s="153">
        <v>634.5</v>
      </c>
      <c r="O703" s="153">
        <v>-6538.5</v>
      </c>
      <c r="P703" s="153">
        <v>30</v>
      </c>
      <c r="Q703" s="153">
        <v>-726</v>
      </c>
      <c r="R703" s="153">
        <v>-1500</v>
      </c>
      <c r="S703" s="153">
        <v>-2600</v>
      </c>
      <c r="T703" s="153">
        <v>1000</v>
      </c>
      <c r="U703" s="153">
        <v>-527</v>
      </c>
      <c r="V703" s="153">
        <v>-2158</v>
      </c>
      <c r="Y703" s="11"/>
    </row>
    <row r="704" spans="1:25">
      <c r="A704" s="11">
        <f t="shared" si="54"/>
        <v>28</v>
      </c>
      <c r="B704" s="13">
        <f t="shared" si="55"/>
        <v>19</v>
      </c>
      <c r="C704" s="153">
        <v>49178.5</v>
      </c>
      <c r="D704" s="153">
        <v>47225</v>
      </c>
      <c r="E704" s="153">
        <v>47487.5</v>
      </c>
      <c r="F704" s="153">
        <v>357</v>
      </c>
      <c r="G704" s="153">
        <v>628</v>
      </c>
      <c r="H704" s="153">
        <v>1027</v>
      </c>
      <c r="I704" s="153">
        <v>42066</v>
      </c>
      <c r="J704" s="153">
        <v>494.5</v>
      </c>
      <c r="K704" s="153">
        <v>218</v>
      </c>
      <c r="L704" s="153">
        <v>11019.5</v>
      </c>
      <c r="M704" s="153">
        <v>-657.5</v>
      </c>
      <c r="N704" s="153">
        <v>634.5</v>
      </c>
      <c r="O704" s="153">
        <v>-6609</v>
      </c>
      <c r="P704" s="153">
        <v>29</v>
      </c>
      <c r="Q704" s="153">
        <v>-174</v>
      </c>
      <c r="R704" s="153">
        <v>-1500</v>
      </c>
      <c r="S704" s="153">
        <v>-2600</v>
      </c>
      <c r="T704" s="153">
        <v>1000</v>
      </c>
      <c r="U704" s="153">
        <v>-873</v>
      </c>
      <c r="V704" s="153">
        <v>-2489</v>
      </c>
      <c r="Y704" s="11"/>
    </row>
    <row r="705" spans="1:25">
      <c r="A705" s="11">
        <f t="shared" si="54"/>
        <v>28</v>
      </c>
      <c r="B705" s="13">
        <f t="shared" si="55"/>
        <v>20</v>
      </c>
      <c r="C705" s="153">
        <v>50460</v>
      </c>
      <c r="D705" s="153">
        <v>48400</v>
      </c>
      <c r="E705" s="153">
        <v>48700</v>
      </c>
      <c r="F705" s="153">
        <v>357.5</v>
      </c>
      <c r="G705" s="153">
        <v>628</v>
      </c>
      <c r="H705" s="153">
        <v>1027</v>
      </c>
      <c r="I705" s="153">
        <v>42281.5</v>
      </c>
      <c r="J705" s="153">
        <v>483.5</v>
      </c>
      <c r="K705" s="153">
        <v>57.5</v>
      </c>
      <c r="L705" s="153">
        <v>12085</v>
      </c>
      <c r="M705" s="153">
        <v>-1.5</v>
      </c>
      <c r="N705" s="153">
        <v>636</v>
      </c>
      <c r="O705" s="153">
        <v>-7095.5</v>
      </c>
      <c r="P705" s="153">
        <v>28</v>
      </c>
      <c r="Q705" s="153">
        <v>-572</v>
      </c>
      <c r="R705" s="153">
        <v>-1500</v>
      </c>
      <c r="S705" s="153">
        <v>-2600</v>
      </c>
      <c r="T705" s="153">
        <v>940</v>
      </c>
      <c r="U705" s="153">
        <v>-873</v>
      </c>
      <c r="V705" s="153">
        <v>-2430</v>
      </c>
      <c r="Y705" s="11"/>
    </row>
    <row r="706" spans="1:25">
      <c r="A706" s="11">
        <f t="shared" si="54"/>
        <v>28</v>
      </c>
      <c r="B706" s="13">
        <f t="shared" si="55"/>
        <v>21</v>
      </c>
      <c r="C706" s="153">
        <v>51554</v>
      </c>
      <c r="D706" s="153">
        <v>50187.5</v>
      </c>
      <c r="E706" s="153">
        <v>50475</v>
      </c>
      <c r="F706" s="153">
        <v>356</v>
      </c>
      <c r="G706" s="153">
        <v>611</v>
      </c>
      <c r="H706" s="153">
        <v>1025</v>
      </c>
      <c r="I706" s="153">
        <v>42408</v>
      </c>
      <c r="J706" s="153">
        <v>473</v>
      </c>
      <c r="K706" s="153">
        <v>2</v>
      </c>
      <c r="L706" s="153">
        <v>12494</v>
      </c>
      <c r="M706" s="153">
        <v>-2</v>
      </c>
      <c r="N706" s="153">
        <v>637</v>
      </c>
      <c r="O706" s="153">
        <v>-6451</v>
      </c>
      <c r="P706" s="153">
        <v>27.5</v>
      </c>
      <c r="Q706" s="153">
        <v>247</v>
      </c>
      <c r="R706" s="153">
        <v>-1500</v>
      </c>
      <c r="S706" s="153">
        <v>-2600</v>
      </c>
      <c r="T706" s="153">
        <v>1000</v>
      </c>
      <c r="U706" s="153">
        <v>-873</v>
      </c>
      <c r="V706" s="153">
        <v>-2286</v>
      </c>
      <c r="Y706" s="11"/>
    </row>
    <row r="707" spans="1:25">
      <c r="A707" s="11">
        <f t="shared" si="54"/>
        <v>28</v>
      </c>
      <c r="B707" s="13">
        <f t="shared" si="55"/>
        <v>22</v>
      </c>
      <c r="C707" s="153">
        <v>52048.5</v>
      </c>
      <c r="D707" s="153">
        <v>51087.5</v>
      </c>
      <c r="E707" s="153">
        <v>51150</v>
      </c>
      <c r="F707" s="153">
        <v>356</v>
      </c>
      <c r="G707" s="153">
        <v>593</v>
      </c>
      <c r="H707" s="153">
        <v>1021.5</v>
      </c>
      <c r="I707" s="153">
        <v>42164</v>
      </c>
      <c r="J707" s="153">
        <v>505</v>
      </c>
      <c r="K707" s="153">
        <v>0</v>
      </c>
      <c r="L707" s="153">
        <v>12035</v>
      </c>
      <c r="M707" s="153">
        <v>-2</v>
      </c>
      <c r="N707" s="153">
        <v>630</v>
      </c>
      <c r="O707" s="153">
        <v>-5254</v>
      </c>
      <c r="P707" s="153">
        <v>27.5</v>
      </c>
      <c r="Q707" s="153">
        <v>1710</v>
      </c>
      <c r="R707" s="153">
        <v>-1500</v>
      </c>
      <c r="S707" s="153">
        <v>-2600</v>
      </c>
      <c r="T707" s="153">
        <v>1000</v>
      </c>
      <c r="U707" s="153">
        <v>-873</v>
      </c>
      <c r="V707" s="153">
        <v>-2175</v>
      </c>
      <c r="Y707" s="11"/>
    </row>
    <row r="708" spans="1:25">
      <c r="A708" s="11">
        <f t="shared" si="54"/>
        <v>28</v>
      </c>
      <c r="B708" s="13">
        <f t="shared" si="55"/>
        <v>23</v>
      </c>
      <c r="C708" s="153">
        <v>54557</v>
      </c>
      <c r="D708" s="153">
        <v>53150</v>
      </c>
      <c r="E708" s="153">
        <v>53112.5</v>
      </c>
      <c r="F708" s="153">
        <v>357.5</v>
      </c>
      <c r="G708" s="153">
        <v>593.5</v>
      </c>
      <c r="H708" s="153">
        <v>1021</v>
      </c>
      <c r="I708" s="153">
        <v>41935</v>
      </c>
      <c r="J708" s="153">
        <v>549.5</v>
      </c>
      <c r="K708" s="153">
        <v>0</v>
      </c>
      <c r="L708" s="153">
        <v>13178</v>
      </c>
      <c r="M708" s="153">
        <v>-1.5</v>
      </c>
      <c r="N708" s="153">
        <v>637.5</v>
      </c>
      <c r="O708" s="153">
        <v>-3713</v>
      </c>
      <c r="P708" s="153">
        <v>27</v>
      </c>
      <c r="Q708" s="153">
        <v>2500</v>
      </c>
      <c r="R708" s="153">
        <v>-1500</v>
      </c>
      <c r="S708" s="153">
        <v>-2600</v>
      </c>
      <c r="T708" s="153">
        <v>1000</v>
      </c>
      <c r="U708" s="153">
        <v>-873</v>
      </c>
      <c r="V708" s="153">
        <v>-1711</v>
      </c>
      <c r="Y708" s="11"/>
    </row>
    <row r="709" spans="1:25">
      <c r="A709" s="11">
        <f>A708+1</f>
        <v>29</v>
      </c>
      <c r="B709" s="13">
        <v>0</v>
      </c>
      <c r="C709" s="153">
        <v>53227</v>
      </c>
      <c r="D709" s="153">
        <v>51112.5</v>
      </c>
      <c r="E709" s="153">
        <v>51675</v>
      </c>
      <c r="F709" s="153">
        <v>359</v>
      </c>
      <c r="G709" s="153">
        <v>578.5</v>
      </c>
      <c r="H709" s="153">
        <v>1006</v>
      </c>
      <c r="I709" s="153">
        <v>41786</v>
      </c>
      <c r="J709" s="153">
        <v>615.5</v>
      </c>
      <c r="K709" s="153">
        <v>0</v>
      </c>
      <c r="L709" s="153">
        <v>11140.5</v>
      </c>
      <c r="M709" s="153">
        <v>-8.5</v>
      </c>
      <c r="N709" s="153">
        <v>640.5</v>
      </c>
      <c r="O709" s="153">
        <v>-2890</v>
      </c>
      <c r="P709" s="153">
        <v>28</v>
      </c>
      <c r="Q709" s="153">
        <v>484</v>
      </c>
      <c r="R709" s="153">
        <v>-1500</v>
      </c>
      <c r="S709" s="153">
        <v>-2600</v>
      </c>
      <c r="T709" s="153">
        <v>892</v>
      </c>
      <c r="U709" s="153">
        <v>-873</v>
      </c>
      <c r="V709" s="153">
        <v>300</v>
      </c>
      <c r="Y709" s="11"/>
    </row>
    <row r="710" spans="1:25">
      <c r="A710" s="11">
        <f>A709</f>
        <v>29</v>
      </c>
      <c r="B710" s="13">
        <f>B709+1</f>
        <v>1</v>
      </c>
      <c r="C710" s="153">
        <v>49609.5</v>
      </c>
      <c r="D710" s="153">
        <v>48850</v>
      </c>
      <c r="E710" s="153">
        <v>49300</v>
      </c>
      <c r="F710" s="153">
        <v>357</v>
      </c>
      <c r="G710" s="153">
        <v>503.5</v>
      </c>
      <c r="H710" s="153">
        <v>1015</v>
      </c>
      <c r="I710" s="153">
        <v>41092.5</v>
      </c>
      <c r="J710" s="153">
        <v>747</v>
      </c>
      <c r="K710" s="153">
        <v>0</v>
      </c>
      <c r="L710" s="153">
        <v>8869</v>
      </c>
      <c r="M710" s="153">
        <v>-343.5</v>
      </c>
      <c r="N710" s="153">
        <v>642.5</v>
      </c>
      <c r="O710" s="153">
        <v>-3272.5</v>
      </c>
      <c r="P710" s="153">
        <v>28.5</v>
      </c>
      <c r="Q710" s="153">
        <v>332</v>
      </c>
      <c r="R710" s="153">
        <v>-1500</v>
      </c>
      <c r="S710" s="153">
        <v>-2600</v>
      </c>
      <c r="T710" s="153">
        <v>975</v>
      </c>
      <c r="U710" s="153">
        <v>-873</v>
      </c>
      <c r="V710" s="153">
        <v>223</v>
      </c>
      <c r="Y710" s="11"/>
    </row>
    <row r="711" spans="1:25">
      <c r="A711" s="11">
        <f t="shared" ref="A711:A732" si="56">A710</f>
        <v>29</v>
      </c>
      <c r="B711" s="13">
        <f t="shared" ref="B711:B732" si="57">B710+1</f>
        <v>2</v>
      </c>
      <c r="C711" s="153">
        <v>48801.5</v>
      </c>
      <c r="D711" s="153">
        <v>47937.5</v>
      </c>
      <c r="E711" s="153">
        <v>48187.5</v>
      </c>
      <c r="F711" s="153">
        <v>357</v>
      </c>
      <c r="G711" s="153">
        <v>503.5</v>
      </c>
      <c r="H711" s="153">
        <v>1009</v>
      </c>
      <c r="I711" s="153">
        <v>41128.5</v>
      </c>
      <c r="J711" s="153">
        <v>935.5</v>
      </c>
      <c r="K711" s="153">
        <v>0</v>
      </c>
      <c r="L711" s="153">
        <v>8668.5</v>
      </c>
      <c r="M711" s="153">
        <v>-1109.5</v>
      </c>
      <c r="N711" s="153">
        <v>639.5</v>
      </c>
      <c r="O711" s="153">
        <v>-3329.5</v>
      </c>
      <c r="P711" s="153">
        <v>29</v>
      </c>
      <c r="Q711" s="153">
        <v>255</v>
      </c>
      <c r="R711" s="153">
        <v>-1500</v>
      </c>
      <c r="S711" s="153">
        <v>-2600</v>
      </c>
      <c r="T711" s="153">
        <v>1100</v>
      </c>
      <c r="U711" s="153">
        <v>-873</v>
      </c>
      <c r="V711" s="153">
        <v>248</v>
      </c>
      <c r="Y711" s="11"/>
    </row>
    <row r="712" spans="1:25">
      <c r="A712" s="11">
        <f t="shared" si="56"/>
        <v>29</v>
      </c>
      <c r="B712" s="13">
        <f t="shared" si="57"/>
        <v>3</v>
      </c>
      <c r="C712" s="153">
        <v>46428.5</v>
      </c>
      <c r="D712" s="153">
        <v>45512.5</v>
      </c>
      <c r="E712" s="153">
        <v>45375</v>
      </c>
      <c r="F712" s="153">
        <v>356.5</v>
      </c>
      <c r="G712" s="153">
        <v>491</v>
      </c>
      <c r="H712" s="153">
        <v>1028.5</v>
      </c>
      <c r="I712" s="153">
        <v>40856</v>
      </c>
      <c r="J712" s="153">
        <v>1102</v>
      </c>
      <c r="K712" s="153">
        <v>0</v>
      </c>
      <c r="L712" s="153">
        <v>8591</v>
      </c>
      <c r="M712" s="153">
        <v>-2748</v>
      </c>
      <c r="N712" s="153">
        <v>637</v>
      </c>
      <c r="O712" s="153">
        <v>-3886</v>
      </c>
      <c r="P712" s="153">
        <v>29.5</v>
      </c>
      <c r="Q712" s="153">
        <v>-600</v>
      </c>
      <c r="R712" s="153">
        <v>-1500</v>
      </c>
      <c r="S712" s="153">
        <v>-2600</v>
      </c>
      <c r="T712" s="153">
        <v>1100</v>
      </c>
      <c r="U712" s="153">
        <v>-873</v>
      </c>
      <c r="V712" s="153">
        <v>49</v>
      </c>
      <c r="Y712" s="11"/>
    </row>
    <row r="713" spans="1:25">
      <c r="A713" s="11">
        <f t="shared" si="56"/>
        <v>29</v>
      </c>
      <c r="B713" s="13">
        <f t="shared" si="57"/>
        <v>4</v>
      </c>
      <c r="C713" s="153">
        <v>45144</v>
      </c>
      <c r="D713" s="153">
        <v>44912.5</v>
      </c>
      <c r="E713" s="153">
        <v>44812.5</v>
      </c>
      <c r="F713" s="153">
        <v>359.5</v>
      </c>
      <c r="G713" s="153">
        <v>547</v>
      </c>
      <c r="H713" s="153">
        <v>1106.5</v>
      </c>
      <c r="I713" s="153">
        <v>40848.5</v>
      </c>
      <c r="J713" s="153">
        <v>1141.5</v>
      </c>
      <c r="K713" s="153">
        <v>0</v>
      </c>
      <c r="L713" s="153">
        <v>8663</v>
      </c>
      <c r="M713" s="153">
        <v>-3313</v>
      </c>
      <c r="N713" s="153">
        <v>635.5</v>
      </c>
      <c r="O713" s="153">
        <v>-4845.5</v>
      </c>
      <c r="P713" s="153">
        <v>31.5</v>
      </c>
      <c r="Q713" s="153">
        <v>-732</v>
      </c>
      <c r="R713" s="153">
        <v>-1500</v>
      </c>
      <c r="S713" s="153">
        <v>-2600</v>
      </c>
      <c r="T713" s="153">
        <v>1100</v>
      </c>
      <c r="U713" s="153">
        <v>-873</v>
      </c>
      <c r="V713" s="153">
        <v>-77</v>
      </c>
      <c r="Y713" s="11"/>
    </row>
    <row r="714" spans="1:25">
      <c r="A714" s="11">
        <f t="shared" si="56"/>
        <v>29</v>
      </c>
      <c r="B714" s="13">
        <f t="shared" si="57"/>
        <v>5</v>
      </c>
      <c r="C714" s="153">
        <v>46942.5</v>
      </c>
      <c r="D714" s="153">
        <v>47650</v>
      </c>
      <c r="E714" s="153">
        <v>47387.5</v>
      </c>
      <c r="F714" s="153">
        <v>359</v>
      </c>
      <c r="G714" s="153">
        <v>742</v>
      </c>
      <c r="H714" s="153">
        <v>1339</v>
      </c>
      <c r="I714" s="153">
        <v>40946</v>
      </c>
      <c r="J714" s="153">
        <v>1128</v>
      </c>
      <c r="K714" s="153">
        <v>0</v>
      </c>
      <c r="L714" s="153">
        <v>8659.5</v>
      </c>
      <c r="M714" s="153">
        <v>-2746.5</v>
      </c>
      <c r="N714" s="153">
        <v>637</v>
      </c>
      <c r="O714" s="153">
        <v>-4121</v>
      </c>
      <c r="P714" s="153">
        <v>36</v>
      </c>
      <c r="Q714" s="153">
        <v>48</v>
      </c>
      <c r="R714" s="153">
        <v>-1500</v>
      </c>
      <c r="S714" s="153">
        <v>-2600</v>
      </c>
      <c r="T714" s="153">
        <v>1100</v>
      </c>
      <c r="U714" s="153">
        <v>-873</v>
      </c>
      <c r="V714" s="153">
        <v>-28</v>
      </c>
      <c r="Y714" s="11"/>
    </row>
    <row r="715" spans="1:25">
      <c r="A715" s="11">
        <f t="shared" si="56"/>
        <v>29</v>
      </c>
      <c r="B715" s="13">
        <f t="shared" si="57"/>
        <v>6</v>
      </c>
      <c r="C715" s="153">
        <v>51406</v>
      </c>
      <c r="D715" s="153">
        <v>52650</v>
      </c>
      <c r="E715" s="153">
        <v>52100</v>
      </c>
      <c r="F715" s="153">
        <v>359</v>
      </c>
      <c r="G715" s="153">
        <v>1177.5</v>
      </c>
      <c r="H715" s="153">
        <v>1594.5</v>
      </c>
      <c r="I715" s="153">
        <v>41560</v>
      </c>
      <c r="J715" s="153">
        <v>1122</v>
      </c>
      <c r="K715" s="153">
        <v>0</v>
      </c>
      <c r="L715" s="153">
        <v>9193</v>
      </c>
      <c r="M715" s="153">
        <v>-392.5</v>
      </c>
      <c r="N715" s="153">
        <v>630.5</v>
      </c>
      <c r="O715" s="153">
        <v>-3838</v>
      </c>
      <c r="P715" s="153">
        <v>42</v>
      </c>
      <c r="Q715" s="153">
        <v>879</v>
      </c>
      <c r="R715" s="153">
        <v>-1500</v>
      </c>
      <c r="S715" s="153">
        <v>-2600</v>
      </c>
      <c r="T715" s="153">
        <v>1100</v>
      </c>
      <c r="U715" s="153">
        <v>-873</v>
      </c>
      <c r="V715" s="153">
        <v>-886</v>
      </c>
      <c r="Y715" s="11"/>
    </row>
    <row r="716" spans="1:25">
      <c r="A716" s="11">
        <f t="shared" si="56"/>
        <v>29</v>
      </c>
      <c r="B716" s="13">
        <f t="shared" si="57"/>
        <v>7</v>
      </c>
      <c r="C716" s="153">
        <v>56488.5</v>
      </c>
      <c r="D716" s="153">
        <v>57637.5</v>
      </c>
      <c r="E716" s="153">
        <v>57012.5</v>
      </c>
      <c r="F716" s="153">
        <v>358.5</v>
      </c>
      <c r="G716" s="153">
        <v>1686</v>
      </c>
      <c r="H716" s="153">
        <v>2435.5</v>
      </c>
      <c r="I716" s="153">
        <v>42239</v>
      </c>
      <c r="J716" s="153">
        <v>1062</v>
      </c>
      <c r="K716" s="153">
        <v>16</v>
      </c>
      <c r="L716" s="153">
        <v>11210</v>
      </c>
      <c r="M716" s="153">
        <v>-9</v>
      </c>
      <c r="N716" s="153">
        <v>617</v>
      </c>
      <c r="O716" s="153">
        <v>-3127</v>
      </c>
      <c r="P716" s="153">
        <v>52.5</v>
      </c>
      <c r="Q716" s="153">
        <v>2383</v>
      </c>
      <c r="R716" s="153">
        <v>-1500</v>
      </c>
      <c r="S716" s="153">
        <v>-2600</v>
      </c>
      <c r="T716" s="153">
        <v>1000</v>
      </c>
      <c r="U716" s="153">
        <v>-873</v>
      </c>
      <c r="V716" s="153">
        <v>-726</v>
      </c>
      <c r="Y716" s="11"/>
    </row>
    <row r="717" spans="1:25">
      <c r="A717" s="11">
        <f t="shared" si="56"/>
        <v>29</v>
      </c>
      <c r="B717" s="13">
        <f t="shared" si="57"/>
        <v>8</v>
      </c>
      <c r="C717" s="153">
        <v>60087</v>
      </c>
      <c r="D717" s="153">
        <v>61637.5</v>
      </c>
      <c r="E717" s="153">
        <v>60387.5</v>
      </c>
      <c r="F717" s="153">
        <v>358.5</v>
      </c>
      <c r="G717" s="153">
        <v>1963</v>
      </c>
      <c r="H717" s="153">
        <v>2915.5</v>
      </c>
      <c r="I717" s="153">
        <v>42073</v>
      </c>
      <c r="J717" s="153">
        <v>967.5</v>
      </c>
      <c r="K717" s="153">
        <v>157</v>
      </c>
      <c r="L717" s="153">
        <v>12473.5</v>
      </c>
      <c r="M717" s="153">
        <v>-1.5</v>
      </c>
      <c r="N717" s="153">
        <v>618.5</v>
      </c>
      <c r="O717" s="153">
        <v>-1438.5</v>
      </c>
      <c r="P717" s="153">
        <v>58</v>
      </c>
      <c r="Q717" s="153">
        <v>2500</v>
      </c>
      <c r="R717" s="153">
        <v>-1500</v>
      </c>
      <c r="S717" s="153">
        <v>-2528</v>
      </c>
      <c r="T717" s="153">
        <v>1000</v>
      </c>
      <c r="U717" s="153">
        <v>-873</v>
      </c>
      <c r="V717" s="153">
        <v>1100</v>
      </c>
      <c r="Y717" s="11"/>
    </row>
    <row r="718" spans="1:25">
      <c r="A718" s="11">
        <f t="shared" si="56"/>
        <v>29</v>
      </c>
      <c r="B718" s="13">
        <f t="shared" si="57"/>
        <v>9</v>
      </c>
      <c r="C718" s="153">
        <v>62220</v>
      </c>
      <c r="D718" s="153">
        <v>63475</v>
      </c>
      <c r="E718" s="153">
        <v>62312.5</v>
      </c>
      <c r="F718" s="153">
        <v>360.5</v>
      </c>
      <c r="G718" s="153">
        <v>2167.5</v>
      </c>
      <c r="H718" s="153">
        <v>2601.5</v>
      </c>
      <c r="I718" s="153">
        <v>42454.5</v>
      </c>
      <c r="J718" s="153">
        <v>782.5</v>
      </c>
      <c r="K718" s="153">
        <v>427</v>
      </c>
      <c r="L718" s="153">
        <v>13327.5</v>
      </c>
      <c r="M718" s="153">
        <v>-2</v>
      </c>
      <c r="N718" s="153">
        <v>617</v>
      </c>
      <c r="O718" s="153">
        <v>-516.5</v>
      </c>
      <c r="P718" s="153">
        <v>58.5</v>
      </c>
      <c r="Q718" s="153">
        <v>2500</v>
      </c>
      <c r="R718" s="153">
        <v>-1500</v>
      </c>
      <c r="S718" s="153">
        <v>-2585</v>
      </c>
      <c r="T718" s="153">
        <v>1000</v>
      </c>
      <c r="U718" s="153">
        <v>-873</v>
      </c>
      <c r="V718" s="153">
        <v>1100</v>
      </c>
      <c r="Y718" s="11"/>
    </row>
    <row r="719" spans="1:25">
      <c r="A719" s="11">
        <f t="shared" si="56"/>
        <v>29</v>
      </c>
      <c r="B719" s="13">
        <f t="shared" si="57"/>
        <v>10</v>
      </c>
      <c r="C719" s="153">
        <v>62613</v>
      </c>
      <c r="D719" s="153">
        <v>63012.5</v>
      </c>
      <c r="E719" s="153">
        <v>62800</v>
      </c>
      <c r="F719" s="153">
        <v>358.5</v>
      </c>
      <c r="G719" s="153">
        <v>2308</v>
      </c>
      <c r="H719" s="153">
        <v>2446.5</v>
      </c>
      <c r="I719" s="153">
        <v>42668.5</v>
      </c>
      <c r="J719" s="153">
        <v>840.5</v>
      </c>
      <c r="K719" s="153">
        <v>738.5</v>
      </c>
      <c r="L719" s="153">
        <v>13369</v>
      </c>
      <c r="M719" s="153">
        <v>-2</v>
      </c>
      <c r="N719" s="153">
        <v>595</v>
      </c>
      <c r="O719" s="153">
        <v>-709.5</v>
      </c>
      <c r="P719" s="153">
        <v>58.5</v>
      </c>
      <c r="Q719" s="153">
        <v>2246</v>
      </c>
      <c r="R719" s="153">
        <v>-1500</v>
      </c>
      <c r="S719" s="153">
        <v>-2600</v>
      </c>
      <c r="T719" s="153">
        <v>1000</v>
      </c>
      <c r="U719" s="153">
        <v>-873</v>
      </c>
      <c r="V719" s="153">
        <v>1094</v>
      </c>
      <c r="Y719" s="11"/>
    </row>
    <row r="720" spans="1:25">
      <c r="A720" s="11">
        <f t="shared" si="56"/>
        <v>29</v>
      </c>
      <c r="B720" s="13">
        <f t="shared" si="57"/>
        <v>11</v>
      </c>
      <c r="C720" s="153">
        <v>62498</v>
      </c>
      <c r="D720" s="153">
        <v>62375</v>
      </c>
      <c r="E720" s="153">
        <v>62650</v>
      </c>
      <c r="F720" s="153">
        <v>360.5</v>
      </c>
      <c r="G720" s="153">
        <v>2603.5</v>
      </c>
      <c r="H720" s="153">
        <v>2419.5</v>
      </c>
      <c r="I720" s="153">
        <v>42637.5</v>
      </c>
      <c r="J720" s="153">
        <v>910</v>
      </c>
      <c r="K720" s="153">
        <v>924</v>
      </c>
      <c r="L720" s="153">
        <v>13236.5</v>
      </c>
      <c r="M720" s="153">
        <v>-2</v>
      </c>
      <c r="N720" s="153">
        <v>601</v>
      </c>
      <c r="O720" s="153">
        <v>-1192.5</v>
      </c>
      <c r="P720" s="153">
        <v>62.5</v>
      </c>
      <c r="Q720" s="153">
        <v>1800</v>
      </c>
      <c r="R720" s="153">
        <v>-1500</v>
      </c>
      <c r="S720" s="153">
        <v>-2600</v>
      </c>
      <c r="T720" s="153">
        <v>1000</v>
      </c>
      <c r="U720" s="153">
        <v>-873</v>
      </c>
      <c r="V720" s="153">
        <v>855</v>
      </c>
      <c r="Y720" s="11"/>
    </row>
    <row r="721" spans="1:25">
      <c r="A721" s="11">
        <f t="shared" si="56"/>
        <v>29</v>
      </c>
      <c r="B721" s="13">
        <f t="shared" si="57"/>
        <v>12</v>
      </c>
      <c r="C721" s="153">
        <v>62520</v>
      </c>
      <c r="D721" s="153">
        <v>62200</v>
      </c>
      <c r="E721" s="153">
        <v>62775</v>
      </c>
      <c r="F721" s="153">
        <v>359</v>
      </c>
      <c r="G721" s="153">
        <v>2645</v>
      </c>
      <c r="H721" s="153">
        <v>2406</v>
      </c>
      <c r="I721" s="153">
        <v>42707</v>
      </c>
      <c r="J721" s="153">
        <v>856.5</v>
      </c>
      <c r="K721" s="153">
        <v>1031.5</v>
      </c>
      <c r="L721" s="153">
        <v>13339.5</v>
      </c>
      <c r="M721" s="153">
        <v>-2</v>
      </c>
      <c r="N721" s="153">
        <v>611.5</v>
      </c>
      <c r="O721" s="153">
        <v>-1434</v>
      </c>
      <c r="P721" s="153">
        <v>63</v>
      </c>
      <c r="Q721" s="153">
        <v>1765</v>
      </c>
      <c r="R721" s="153">
        <v>-1500</v>
      </c>
      <c r="S721" s="153">
        <v>-2600</v>
      </c>
      <c r="T721" s="153">
        <v>1000</v>
      </c>
      <c r="U721" s="153">
        <v>-873</v>
      </c>
      <c r="V721" s="153">
        <v>983</v>
      </c>
      <c r="Y721" s="11"/>
    </row>
    <row r="722" spans="1:25">
      <c r="A722" s="11">
        <f t="shared" si="56"/>
        <v>29</v>
      </c>
      <c r="B722" s="13">
        <f t="shared" si="57"/>
        <v>13</v>
      </c>
      <c r="C722" s="153">
        <v>62042.5</v>
      </c>
      <c r="D722" s="153">
        <v>61350</v>
      </c>
      <c r="E722" s="153">
        <v>62325</v>
      </c>
      <c r="F722" s="153">
        <v>536</v>
      </c>
      <c r="G722" s="153">
        <v>2578.5</v>
      </c>
      <c r="H722" s="153">
        <v>2396</v>
      </c>
      <c r="I722" s="153">
        <v>42661.5</v>
      </c>
      <c r="J722" s="153">
        <v>886</v>
      </c>
      <c r="K722" s="153">
        <v>1052</v>
      </c>
      <c r="L722" s="153">
        <v>12819</v>
      </c>
      <c r="M722" s="153">
        <v>-3.5</v>
      </c>
      <c r="N722" s="153">
        <v>617</v>
      </c>
      <c r="O722" s="153">
        <v>-1500.5</v>
      </c>
      <c r="P722" s="153">
        <v>65</v>
      </c>
      <c r="Q722" s="153">
        <v>1495</v>
      </c>
      <c r="R722" s="153">
        <v>-1500</v>
      </c>
      <c r="S722" s="153">
        <v>-2600</v>
      </c>
      <c r="T722" s="153">
        <v>1000</v>
      </c>
      <c r="U722" s="153">
        <v>-873</v>
      </c>
      <c r="V722" s="153">
        <v>984</v>
      </c>
      <c r="Y722" s="11"/>
    </row>
    <row r="723" spans="1:25">
      <c r="A723" s="11">
        <f t="shared" si="56"/>
        <v>29</v>
      </c>
      <c r="B723" s="13">
        <f t="shared" si="57"/>
        <v>14</v>
      </c>
      <c r="C723" s="153">
        <v>60980.5</v>
      </c>
      <c r="D723" s="153">
        <v>59612.5</v>
      </c>
      <c r="E723" s="153">
        <v>60950</v>
      </c>
      <c r="F723" s="153">
        <v>511.5</v>
      </c>
      <c r="G723" s="153">
        <v>2515.5</v>
      </c>
      <c r="H723" s="153">
        <v>1928.5</v>
      </c>
      <c r="I723" s="153">
        <v>42554</v>
      </c>
      <c r="J723" s="153">
        <v>976</v>
      </c>
      <c r="K723" s="153">
        <v>993.5</v>
      </c>
      <c r="L723" s="153">
        <v>12554</v>
      </c>
      <c r="M723" s="153">
        <v>-4.5</v>
      </c>
      <c r="N723" s="153">
        <v>607</v>
      </c>
      <c r="O723" s="153">
        <v>-1654</v>
      </c>
      <c r="P723" s="153">
        <v>61.5</v>
      </c>
      <c r="Q723" s="153">
        <v>1526</v>
      </c>
      <c r="R723" s="153">
        <v>-1500</v>
      </c>
      <c r="S723" s="153">
        <v>-2600</v>
      </c>
      <c r="T723" s="153">
        <v>1000</v>
      </c>
      <c r="U723" s="153">
        <v>-873</v>
      </c>
      <c r="V723" s="153">
        <v>755</v>
      </c>
      <c r="Y723" s="11"/>
    </row>
    <row r="724" spans="1:25">
      <c r="A724" s="11">
        <f t="shared" si="56"/>
        <v>29</v>
      </c>
      <c r="B724" s="13">
        <f t="shared" si="57"/>
        <v>15</v>
      </c>
      <c r="C724" s="153">
        <v>58762.5</v>
      </c>
      <c r="D724" s="153">
        <v>56762.5</v>
      </c>
      <c r="E724" s="153">
        <v>58000</v>
      </c>
      <c r="F724" s="153">
        <v>507</v>
      </c>
      <c r="G724" s="153">
        <v>2303</v>
      </c>
      <c r="H724" s="153">
        <v>1671</v>
      </c>
      <c r="I724" s="153">
        <v>41924</v>
      </c>
      <c r="J724" s="153">
        <v>1019</v>
      </c>
      <c r="K724" s="153">
        <v>918</v>
      </c>
      <c r="L724" s="153">
        <v>11608.5</v>
      </c>
      <c r="M724" s="153">
        <v>-6</v>
      </c>
      <c r="N724" s="153">
        <v>618.5</v>
      </c>
      <c r="O724" s="153">
        <v>-1801</v>
      </c>
      <c r="P724" s="153">
        <v>59</v>
      </c>
      <c r="Q724" s="153">
        <v>1554</v>
      </c>
      <c r="R724" s="153">
        <v>-1500</v>
      </c>
      <c r="S724" s="153">
        <v>-2560</v>
      </c>
      <c r="T724" s="153">
        <v>775</v>
      </c>
      <c r="U724" s="153">
        <v>-873</v>
      </c>
      <c r="V724" s="153">
        <v>854</v>
      </c>
      <c r="Y724" s="11"/>
    </row>
    <row r="725" spans="1:25">
      <c r="A725" s="11">
        <f t="shared" si="56"/>
        <v>29</v>
      </c>
      <c r="B725" s="13">
        <f t="shared" si="57"/>
        <v>16</v>
      </c>
      <c r="C725" s="153">
        <v>56851</v>
      </c>
      <c r="D725" s="153">
        <v>54300</v>
      </c>
      <c r="E725" s="153">
        <v>55437.5</v>
      </c>
      <c r="F725" s="153">
        <v>422.5</v>
      </c>
      <c r="G725" s="153">
        <v>2117</v>
      </c>
      <c r="H725" s="153">
        <v>1229.5</v>
      </c>
      <c r="I725" s="153">
        <v>41853</v>
      </c>
      <c r="J725" s="153">
        <v>1073.5</v>
      </c>
      <c r="K725" s="153">
        <v>808</v>
      </c>
      <c r="L725" s="153">
        <v>10702</v>
      </c>
      <c r="M725" s="153">
        <v>-5.5</v>
      </c>
      <c r="N725" s="153">
        <v>613</v>
      </c>
      <c r="O725" s="153">
        <v>-1960</v>
      </c>
      <c r="P725" s="153">
        <v>54</v>
      </c>
      <c r="Q725" s="153">
        <v>1725</v>
      </c>
      <c r="R725" s="153">
        <v>-1500</v>
      </c>
      <c r="S725" s="153">
        <v>-2560</v>
      </c>
      <c r="T725" s="153">
        <v>900</v>
      </c>
      <c r="U725" s="153">
        <v>-873</v>
      </c>
      <c r="V725" s="153">
        <v>361</v>
      </c>
      <c r="Y725" s="11"/>
    </row>
    <row r="726" spans="1:25">
      <c r="A726" s="11">
        <f t="shared" si="56"/>
        <v>29</v>
      </c>
      <c r="B726" s="13">
        <f t="shared" si="57"/>
        <v>17</v>
      </c>
      <c r="C726" s="153">
        <v>55375.5</v>
      </c>
      <c r="D726" s="153">
        <v>52787.5</v>
      </c>
      <c r="E726" s="153">
        <v>53812.5</v>
      </c>
      <c r="F726" s="153">
        <v>359.5</v>
      </c>
      <c r="G726" s="153">
        <v>1987</v>
      </c>
      <c r="H726" s="153">
        <v>1231</v>
      </c>
      <c r="I726" s="153">
        <v>41897.5</v>
      </c>
      <c r="J726" s="153">
        <v>1100.5</v>
      </c>
      <c r="K726" s="153">
        <v>581</v>
      </c>
      <c r="L726" s="153">
        <v>10281.5</v>
      </c>
      <c r="M726" s="153">
        <v>-542.5</v>
      </c>
      <c r="N726" s="153">
        <v>627</v>
      </c>
      <c r="O726" s="153">
        <v>-2146</v>
      </c>
      <c r="P726" s="153">
        <v>52</v>
      </c>
      <c r="Q726" s="153">
        <v>1800</v>
      </c>
      <c r="R726" s="153">
        <v>-1500</v>
      </c>
      <c r="S726" s="153">
        <v>-2600</v>
      </c>
      <c r="T726" s="153">
        <v>817</v>
      </c>
      <c r="U726" s="153">
        <v>-873</v>
      </c>
      <c r="V726" s="153">
        <v>198</v>
      </c>
      <c r="Y726" s="11"/>
    </row>
    <row r="727" spans="1:25">
      <c r="A727" s="11">
        <f t="shared" si="56"/>
        <v>29</v>
      </c>
      <c r="B727" s="13">
        <f t="shared" si="57"/>
        <v>18</v>
      </c>
      <c r="C727" s="153">
        <v>55694.5</v>
      </c>
      <c r="D727" s="153">
        <v>53700</v>
      </c>
      <c r="E727" s="153">
        <v>54525</v>
      </c>
      <c r="F727" s="153">
        <v>354</v>
      </c>
      <c r="G727" s="153">
        <v>1815.5</v>
      </c>
      <c r="H727" s="153">
        <v>1233.5</v>
      </c>
      <c r="I727" s="153">
        <v>42079.5</v>
      </c>
      <c r="J727" s="153">
        <v>1122.5</v>
      </c>
      <c r="K727" s="153">
        <v>332</v>
      </c>
      <c r="L727" s="153">
        <v>10339</v>
      </c>
      <c r="M727" s="153">
        <v>-4</v>
      </c>
      <c r="N727" s="153">
        <v>629</v>
      </c>
      <c r="O727" s="153">
        <v>-2207</v>
      </c>
      <c r="P727" s="153">
        <v>48.5</v>
      </c>
      <c r="Q727" s="153">
        <v>1770</v>
      </c>
      <c r="R727" s="153">
        <v>-1500</v>
      </c>
      <c r="S727" s="153">
        <v>-2600</v>
      </c>
      <c r="T727" s="153">
        <v>1000</v>
      </c>
      <c r="U727" s="153">
        <v>-873</v>
      </c>
      <c r="V727" s="153">
        <v>127</v>
      </c>
      <c r="Y727" s="11"/>
    </row>
    <row r="728" spans="1:25">
      <c r="A728" s="11">
        <f t="shared" si="56"/>
        <v>29</v>
      </c>
      <c r="B728" s="13">
        <f t="shared" si="57"/>
        <v>19</v>
      </c>
      <c r="C728" s="153">
        <v>58068.5</v>
      </c>
      <c r="D728" s="153">
        <v>54775</v>
      </c>
      <c r="E728" s="153">
        <v>55412.5</v>
      </c>
      <c r="F728" s="153">
        <v>350</v>
      </c>
      <c r="G728" s="153">
        <v>2100</v>
      </c>
      <c r="H728" s="153">
        <v>1229.5</v>
      </c>
      <c r="I728" s="153">
        <v>42495</v>
      </c>
      <c r="J728" s="153">
        <v>1165</v>
      </c>
      <c r="K728" s="153">
        <v>163</v>
      </c>
      <c r="L728" s="153">
        <v>12177.5</v>
      </c>
      <c r="M728" s="153">
        <v>-3.5</v>
      </c>
      <c r="N728" s="153">
        <v>617</v>
      </c>
      <c r="O728" s="153">
        <v>-2225.5</v>
      </c>
      <c r="P728" s="153">
        <v>51</v>
      </c>
      <c r="Q728" s="153">
        <v>1342</v>
      </c>
      <c r="R728" s="153">
        <v>-1500</v>
      </c>
      <c r="S728" s="153">
        <v>-2400</v>
      </c>
      <c r="T728" s="153">
        <v>1000</v>
      </c>
      <c r="U728" s="153">
        <v>-873</v>
      </c>
      <c r="V728" s="153">
        <v>95</v>
      </c>
      <c r="Y728" s="11"/>
    </row>
    <row r="729" spans="1:25">
      <c r="A729" s="11">
        <f t="shared" si="56"/>
        <v>29</v>
      </c>
      <c r="B729" s="13">
        <f t="shared" si="57"/>
        <v>20</v>
      </c>
      <c r="C729" s="153">
        <v>57205.5</v>
      </c>
      <c r="D729" s="153">
        <v>53750</v>
      </c>
      <c r="E729" s="153">
        <v>54412.5</v>
      </c>
      <c r="F729" s="153">
        <v>349.5</v>
      </c>
      <c r="G729" s="153">
        <v>2027.5</v>
      </c>
      <c r="H729" s="153">
        <v>746.5</v>
      </c>
      <c r="I729" s="153">
        <v>42507</v>
      </c>
      <c r="J729" s="153">
        <v>1105</v>
      </c>
      <c r="K729" s="153">
        <v>39</v>
      </c>
      <c r="L729" s="153">
        <v>12687</v>
      </c>
      <c r="M729" s="153">
        <v>-3.5</v>
      </c>
      <c r="N729" s="153">
        <v>620.5</v>
      </c>
      <c r="O729" s="153">
        <v>-2874</v>
      </c>
      <c r="P729" s="153">
        <v>47</v>
      </c>
      <c r="Q729" s="153">
        <v>1508</v>
      </c>
      <c r="R729" s="153">
        <v>-1500</v>
      </c>
      <c r="S729" s="153">
        <v>-2400</v>
      </c>
      <c r="T729" s="153">
        <v>1000</v>
      </c>
      <c r="U729" s="153">
        <v>-873</v>
      </c>
      <c r="V729" s="153">
        <v>-592</v>
      </c>
      <c r="Y729" s="11"/>
    </row>
    <row r="730" spans="1:25">
      <c r="A730" s="11">
        <f t="shared" si="56"/>
        <v>29</v>
      </c>
      <c r="B730" s="13">
        <f t="shared" si="57"/>
        <v>21</v>
      </c>
      <c r="C730" s="153">
        <v>56021</v>
      </c>
      <c r="D730" s="153">
        <v>53675</v>
      </c>
      <c r="E730" s="153">
        <v>54375</v>
      </c>
      <c r="F730" s="153">
        <v>355.5</v>
      </c>
      <c r="G730" s="153">
        <v>1880.5</v>
      </c>
      <c r="H730" s="153">
        <v>971</v>
      </c>
      <c r="I730" s="153">
        <v>42364</v>
      </c>
      <c r="J730" s="153">
        <v>1177</v>
      </c>
      <c r="K730" s="153">
        <v>2</v>
      </c>
      <c r="L730" s="153">
        <v>11594</v>
      </c>
      <c r="M730" s="153">
        <v>-3</v>
      </c>
      <c r="N730" s="153">
        <v>619</v>
      </c>
      <c r="O730" s="153">
        <v>-2938.5</v>
      </c>
      <c r="P730" s="153">
        <v>47</v>
      </c>
      <c r="Q730" s="153">
        <v>1436</v>
      </c>
      <c r="R730" s="153">
        <v>-1500</v>
      </c>
      <c r="S730" s="153">
        <v>-2400</v>
      </c>
      <c r="T730" s="153">
        <v>576</v>
      </c>
      <c r="U730" s="153">
        <v>-873</v>
      </c>
      <c r="V730" s="153">
        <v>-114</v>
      </c>
      <c r="Y730" s="11"/>
    </row>
    <row r="731" spans="1:25">
      <c r="A731" s="11">
        <f t="shared" si="56"/>
        <v>29</v>
      </c>
      <c r="B731" s="13">
        <f t="shared" si="57"/>
        <v>22</v>
      </c>
      <c r="C731" s="153">
        <v>55396</v>
      </c>
      <c r="D731" s="153">
        <v>53612.5</v>
      </c>
      <c r="E731" s="153">
        <v>54375</v>
      </c>
      <c r="F731" s="153">
        <v>526.5</v>
      </c>
      <c r="G731" s="153">
        <v>1878.5</v>
      </c>
      <c r="H731" s="153">
        <v>973.5</v>
      </c>
      <c r="I731" s="153">
        <v>41677</v>
      </c>
      <c r="J731" s="153">
        <v>1382</v>
      </c>
      <c r="K731" s="153">
        <v>0</v>
      </c>
      <c r="L731" s="153">
        <v>10820</v>
      </c>
      <c r="M731" s="153">
        <v>-5</v>
      </c>
      <c r="N731" s="153">
        <v>621.5</v>
      </c>
      <c r="O731" s="153">
        <v>-2478</v>
      </c>
      <c r="P731" s="153">
        <v>50.5</v>
      </c>
      <c r="Q731" s="153">
        <v>2500</v>
      </c>
      <c r="R731" s="153">
        <v>-1500</v>
      </c>
      <c r="S731" s="153">
        <v>-2600</v>
      </c>
      <c r="T731" s="153">
        <v>873</v>
      </c>
      <c r="U731" s="153">
        <v>-873</v>
      </c>
      <c r="V731" s="153">
        <v>80</v>
      </c>
      <c r="Y731" s="11"/>
    </row>
    <row r="732" spans="1:25">
      <c r="A732" s="11">
        <f t="shared" si="56"/>
        <v>29</v>
      </c>
      <c r="B732" s="13">
        <f t="shared" si="57"/>
        <v>23</v>
      </c>
      <c r="C732" s="153">
        <v>57565</v>
      </c>
      <c r="D732" s="153">
        <v>55687.5</v>
      </c>
      <c r="E732" s="153">
        <v>56287.5</v>
      </c>
      <c r="F732" s="153">
        <v>702</v>
      </c>
      <c r="G732" s="153">
        <v>1859.5</v>
      </c>
      <c r="H732" s="153">
        <v>984</v>
      </c>
      <c r="I732" s="153">
        <v>41745.5</v>
      </c>
      <c r="J732" s="153">
        <v>1594</v>
      </c>
      <c r="K732" s="153">
        <v>0</v>
      </c>
      <c r="L732" s="153">
        <v>11662</v>
      </c>
      <c r="M732" s="153">
        <v>-4</v>
      </c>
      <c r="N732" s="153">
        <v>628</v>
      </c>
      <c r="O732" s="153">
        <v>-1606.5</v>
      </c>
      <c r="P732" s="153">
        <v>51.5</v>
      </c>
      <c r="Q732" s="153">
        <v>2285</v>
      </c>
      <c r="R732" s="153">
        <v>-1500</v>
      </c>
      <c r="S732" s="153">
        <v>-2600</v>
      </c>
      <c r="T732" s="153">
        <v>986</v>
      </c>
      <c r="U732" s="153">
        <v>-872</v>
      </c>
      <c r="V732" s="153">
        <v>102</v>
      </c>
      <c r="Y732" s="11"/>
    </row>
    <row r="733" spans="1:25">
      <c r="A733" s="11">
        <f>A732+1</f>
        <v>30</v>
      </c>
      <c r="B733" s="13">
        <v>0</v>
      </c>
      <c r="C733" s="153">
        <v>56029</v>
      </c>
      <c r="D733" s="153">
        <v>53412.5</v>
      </c>
      <c r="E733" s="153">
        <v>54225</v>
      </c>
      <c r="F733" s="153">
        <v>346</v>
      </c>
      <c r="G733" s="153">
        <v>1993.5</v>
      </c>
      <c r="H733" s="153">
        <v>987.5</v>
      </c>
      <c r="I733" s="153">
        <v>42141</v>
      </c>
      <c r="J733" s="153">
        <v>1840</v>
      </c>
      <c r="K733" s="153">
        <v>0</v>
      </c>
      <c r="L733" s="153">
        <v>10290</v>
      </c>
      <c r="M733" s="153">
        <v>-300.5</v>
      </c>
      <c r="N733" s="153">
        <v>629</v>
      </c>
      <c r="O733" s="153">
        <v>-1897</v>
      </c>
      <c r="P733" s="153">
        <v>50</v>
      </c>
      <c r="Q733" s="153">
        <v>2400</v>
      </c>
      <c r="R733" s="153">
        <v>-1500</v>
      </c>
      <c r="S733" s="153">
        <v>-2600</v>
      </c>
      <c r="T733" s="153">
        <v>141</v>
      </c>
      <c r="U733" s="153">
        <v>-873</v>
      </c>
      <c r="V733" s="153">
        <v>169</v>
      </c>
      <c r="Y733" s="11"/>
    </row>
    <row r="734" spans="1:25">
      <c r="A734" s="11">
        <f>A733</f>
        <v>30</v>
      </c>
      <c r="B734" s="13">
        <f>B733+1</f>
        <v>1</v>
      </c>
      <c r="C734" s="153">
        <v>51711.5</v>
      </c>
      <c r="D734" s="153">
        <v>50550</v>
      </c>
      <c r="E734" s="153">
        <v>51137.5</v>
      </c>
      <c r="F734" s="153">
        <v>343.5</v>
      </c>
      <c r="G734" s="153">
        <v>1691.5</v>
      </c>
      <c r="H734" s="153">
        <v>988.5</v>
      </c>
      <c r="I734" s="153">
        <v>41557.5</v>
      </c>
      <c r="J734" s="153">
        <v>2050.5</v>
      </c>
      <c r="K734" s="153">
        <v>0</v>
      </c>
      <c r="L734" s="153">
        <v>8758.5</v>
      </c>
      <c r="M734" s="153">
        <v>-1594</v>
      </c>
      <c r="N734" s="153">
        <v>626.5</v>
      </c>
      <c r="O734" s="153">
        <v>-2710.5</v>
      </c>
      <c r="P734" s="153">
        <v>47.5</v>
      </c>
      <c r="Q734" s="153">
        <v>2480</v>
      </c>
      <c r="R734" s="153">
        <v>-1500</v>
      </c>
      <c r="S734" s="153">
        <v>-2600</v>
      </c>
      <c r="T734" s="153">
        <v>393</v>
      </c>
      <c r="U734" s="153">
        <v>-873</v>
      </c>
      <c r="V734" s="153">
        <v>-582</v>
      </c>
      <c r="Y734" s="11"/>
    </row>
    <row r="735" spans="1:25">
      <c r="A735" s="11">
        <f t="shared" ref="A735:A756" si="58">A734</f>
        <v>30</v>
      </c>
      <c r="B735" s="13">
        <f t="shared" ref="B735:B756" si="59">B734+1</f>
        <v>2</v>
      </c>
      <c r="C735" s="153">
        <v>50678.5</v>
      </c>
      <c r="D735" s="153">
        <v>49300</v>
      </c>
      <c r="E735" s="153">
        <v>49487.5</v>
      </c>
      <c r="F735" s="153">
        <v>343</v>
      </c>
      <c r="G735" s="153">
        <v>1696.5</v>
      </c>
      <c r="H735" s="153">
        <v>989.5</v>
      </c>
      <c r="I735" s="153">
        <v>42030.5</v>
      </c>
      <c r="J735" s="153">
        <v>2092.5</v>
      </c>
      <c r="K735" s="153">
        <v>0</v>
      </c>
      <c r="L735" s="153">
        <v>8849.5</v>
      </c>
      <c r="M735" s="153">
        <v>-2715</v>
      </c>
      <c r="N735" s="153">
        <v>629</v>
      </c>
      <c r="O735" s="153">
        <v>-3236.5</v>
      </c>
      <c r="P735" s="153">
        <v>48</v>
      </c>
      <c r="Q735" s="153">
        <v>2402</v>
      </c>
      <c r="R735" s="153">
        <v>-1500</v>
      </c>
      <c r="S735" s="153">
        <v>-2600</v>
      </c>
      <c r="T735" s="153">
        <v>325</v>
      </c>
      <c r="U735" s="153">
        <v>-873</v>
      </c>
      <c r="V735" s="153">
        <v>-1358</v>
      </c>
      <c r="Y735" s="11"/>
    </row>
    <row r="736" spans="1:25">
      <c r="A736" s="11">
        <f t="shared" si="58"/>
        <v>30</v>
      </c>
      <c r="B736" s="13">
        <f t="shared" si="59"/>
        <v>3</v>
      </c>
      <c r="C736" s="153">
        <v>47947.5</v>
      </c>
      <c r="D736" s="153">
        <v>46412.5</v>
      </c>
      <c r="E736" s="153">
        <v>46912.5</v>
      </c>
      <c r="F736" s="153">
        <v>342</v>
      </c>
      <c r="G736" s="153">
        <v>1336.5</v>
      </c>
      <c r="H736" s="153">
        <v>992.5</v>
      </c>
      <c r="I736" s="153">
        <v>41532.5</v>
      </c>
      <c r="J736" s="153">
        <v>2080</v>
      </c>
      <c r="K736" s="153">
        <v>0</v>
      </c>
      <c r="L736" s="153">
        <v>8730.5</v>
      </c>
      <c r="M736" s="153">
        <v>-2774.5</v>
      </c>
      <c r="N736" s="153">
        <v>622.5</v>
      </c>
      <c r="O736" s="153">
        <v>-4914</v>
      </c>
      <c r="P736" s="153">
        <v>42.5</v>
      </c>
      <c r="Q736" s="153">
        <v>1737</v>
      </c>
      <c r="R736" s="153">
        <v>-1500</v>
      </c>
      <c r="S736" s="153">
        <v>-2600</v>
      </c>
      <c r="T736" s="153">
        <v>-553</v>
      </c>
      <c r="U736" s="153">
        <v>-873</v>
      </c>
      <c r="V736" s="153">
        <v>-1974</v>
      </c>
      <c r="Y736" s="11"/>
    </row>
    <row r="737" spans="1:25">
      <c r="A737" s="11">
        <f t="shared" si="58"/>
        <v>30</v>
      </c>
      <c r="B737" s="13">
        <f t="shared" si="59"/>
        <v>4</v>
      </c>
      <c r="C737" s="153">
        <v>46479</v>
      </c>
      <c r="D737" s="153">
        <v>45362.5</v>
      </c>
      <c r="E737" s="153">
        <v>45675</v>
      </c>
      <c r="F737" s="153">
        <v>347</v>
      </c>
      <c r="G737" s="153">
        <v>1189.5</v>
      </c>
      <c r="H737" s="153">
        <v>998.5</v>
      </c>
      <c r="I737" s="153">
        <v>41343.5</v>
      </c>
      <c r="J737" s="153">
        <v>2178.5</v>
      </c>
      <c r="K737" s="153">
        <v>0</v>
      </c>
      <c r="L737" s="153">
        <v>8780</v>
      </c>
      <c r="M737" s="153">
        <v>-2546</v>
      </c>
      <c r="N737" s="153">
        <v>629.5</v>
      </c>
      <c r="O737" s="153">
        <v>-6441.5</v>
      </c>
      <c r="P737" s="153">
        <v>40.5</v>
      </c>
      <c r="Q737" s="153">
        <v>466</v>
      </c>
      <c r="R737" s="153">
        <v>-1500</v>
      </c>
      <c r="S737" s="153">
        <v>-2600</v>
      </c>
      <c r="T737" s="153">
        <v>-1020</v>
      </c>
      <c r="U737" s="153">
        <v>-873</v>
      </c>
      <c r="V737" s="153">
        <v>-1529</v>
      </c>
      <c r="Y737" s="11"/>
    </row>
    <row r="738" spans="1:25">
      <c r="A738" s="11">
        <f t="shared" si="58"/>
        <v>30</v>
      </c>
      <c r="B738" s="13">
        <f t="shared" si="59"/>
        <v>5</v>
      </c>
      <c r="C738" s="153">
        <v>47537</v>
      </c>
      <c r="D738" s="153">
        <v>47462.5</v>
      </c>
      <c r="E738" s="153">
        <v>47775</v>
      </c>
      <c r="F738" s="153">
        <v>361.5</v>
      </c>
      <c r="G738" s="153">
        <v>1420.5</v>
      </c>
      <c r="H738" s="153">
        <v>1037.5</v>
      </c>
      <c r="I738" s="153">
        <v>42226.5</v>
      </c>
      <c r="J738" s="153">
        <v>2201.5</v>
      </c>
      <c r="K738" s="153">
        <v>0</v>
      </c>
      <c r="L738" s="153">
        <v>8902.5</v>
      </c>
      <c r="M738" s="153">
        <v>-2861.5</v>
      </c>
      <c r="N738" s="153">
        <v>628.5</v>
      </c>
      <c r="O738" s="153">
        <v>-6380.5</v>
      </c>
      <c r="P738" s="153">
        <v>44</v>
      </c>
      <c r="Q738" s="153">
        <v>738</v>
      </c>
      <c r="R738" s="153">
        <v>-1500</v>
      </c>
      <c r="S738" s="153">
        <v>-2600</v>
      </c>
      <c r="T738" s="153">
        <v>-98</v>
      </c>
      <c r="U738" s="153">
        <v>-873</v>
      </c>
      <c r="V738" s="153">
        <v>-1509</v>
      </c>
      <c r="Y738" s="11"/>
    </row>
    <row r="739" spans="1:25">
      <c r="A739" s="11">
        <f t="shared" si="58"/>
        <v>30</v>
      </c>
      <c r="B739" s="13">
        <f t="shared" si="59"/>
        <v>6</v>
      </c>
      <c r="C739" s="153">
        <v>51426</v>
      </c>
      <c r="D739" s="153">
        <v>51800</v>
      </c>
      <c r="E739" s="153">
        <v>52275</v>
      </c>
      <c r="F739" s="153">
        <v>453.5</v>
      </c>
      <c r="G739" s="153">
        <v>2022.5</v>
      </c>
      <c r="H739" s="153">
        <v>1035</v>
      </c>
      <c r="I739" s="153">
        <v>42822.5</v>
      </c>
      <c r="J739" s="153">
        <v>2311.5</v>
      </c>
      <c r="K739" s="153">
        <v>0</v>
      </c>
      <c r="L739" s="153">
        <v>9108</v>
      </c>
      <c r="M739" s="153">
        <v>-1571</v>
      </c>
      <c r="N739" s="153">
        <v>625</v>
      </c>
      <c r="O739" s="153">
        <v>-5382</v>
      </c>
      <c r="P739" s="153">
        <v>53</v>
      </c>
      <c r="Q739" s="153">
        <v>2286</v>
      </c>
      <c r="R739" s="153">
        <v>-1500</v>
      </c>
      <c r="S739" s="153">
        <v>-2600</v>
      </c>
      <c r="T739" s="153">
        <v>250</v>
      </c>
      <c r="U739" s="153">
        <v>-873</v>
      </c>
      <c r="V739" s="153">
        <v>-2301</v>
      </c>
      <c r="Y739" s="11"/>
    </row>
    <row r="740" spans="1:25">
      <c r="A740" s="11">
        <f t="shared" si="58"/>
        <v>30</v>
      </c>
      <c r="B740" s="13">
        <f t="shared" si="59"/>
        <v>7</v>
      </c>
      <c r="C740" s="153">
        <v>56158.5</v>
      </c>
      <c r="D740" s="153">
        <v>56537.5</v>
      </c>
      <c r="E740" s="153">
        <v>56937.5</v>
      </c>
      <c r="F740" s="153">
        <v>509</v>
      </c>
      <c r="G740" s="153">
        <v>2791</v>
      </c>
      <c r="H740" s="153">
        <v>1026.5</v>
      </c>
      <c r="I740" s="153">
        <v>43236</v>
      </c>
      <c r="J740" s="153">
        <v>2455.5</v>
      </c>
      <c r="K740" s="153">
        <v>10</v>
      </c>
      <c r="L740" s="153">
        <v>10190</v>
      </c>
      <c r="M740" s="153">
        <v>-394.5</v>
      </c>
      <c r="N740" s="153">
        <v>618</v>
      </c>
      <c r="O740" s="153">
        <v>-4283</v>
      </c>
      <c r="P740" s="153">
        <v>63</v>
      </c>
      <c r="Q740" s="153">
        <v>1431</v>
      </c>
      <c r="R740" s="153">
        <v>-1500</v>
      </c>
      <c r="S740" s="153">
        <v>-2600</v>
      </c>
      <c r="T740" s="153">
        <v>406</v>
      </c>
      <c r="U740" s="153">
        <v>-873</v>
      </c>
      <c r="V740" s="153">
        <v>-662</v>
      </c>
      <c r="Y740" s="11"/>
    </row>
    <row r="741" spans="1:25">
      <c r="A741" s="11">
        <f t="shared" si="58"/>
        <v>30</v>
      </c>
      <c r="B741" s="13">
        <f t="shared" si="59"/>
        <v>8</v>
      </c>
      <c r="C741" s="153">
        <v>59925.5</v>
      </c>
      <c r="D741" s="153">
        <v>60025</v>
      </c>
      <c r="E741" s="153">
        <v>60575</v>
      </c>
      <c r="F741" s="153">
        <v>700</v>
      </c>
      <c r="G741" s="153">
        <v>3138.5</v>
      </c>
      <c r="H741" s="153">
        <v>1169.5</v>
      </c>
      <c r="I741" s="153">
        <v>43558.5</v>
      </c>
      <c r="J741" s="153">
        <v>2409</v>
      </c>
      <c r="K741" s="153">
        <v>99</v>
      </c>
      <c r="L741" s="153">
        <v>11445</v>
      </c>
      <c r="M741" s="153">
        <v>-7.5</v>
      </c>
      <c r="N741" s="153">
        <v>618</v>
      </c>
      <c r="O741" s="153">
        <v>-3204.5</v>
      </c>
      <c r="P741" s="153">
        <v>68.5</v>
      </c>
      <c r="Q741" s="153">
        <v>2170</v>
      </c>
      <c r="R741" s="153">
        <v>-1500</v>
      </c>
      <c r="S741" s="153">
        <v>-2572</v>
      </c>
      <c r="T741" s="153">
        <v>826</v>
      </c>
      <c r="U741" s="153">
        <v>-873</v>
      </c>
      <c r="V741" s="153">
        <v>-396</v>
      </c>
      <c r="Y741" s="11"/>
    </row>
    <row r="742" spans="1:25">
      <c r="A742" s="11">
        <f t="shared" si="58"/>
        <v>30</v>
      </c>
      <c r="B742" s="13">
        <f t="shared" si="59"/>
        <v>9</v>
      </c>
      <c r="C742" s="153">
        <v>62269.5</v>
      </c>
      <c r="D742" s="153">
        <v>62087.5</v>
      </c>
      <c r="E742" s="153">
        <v>62900</v>
      </c>
      <c r="F742" s="153">
        <v>979</v>
      </c>
      <c r="G742" s="153">
        <v>3111.5</v>
      </c>
      <c r="H742" s="153">
        <v>1236.5</v>
      </c>
      <c r="I742" s="153">
        <v>43686.5</v>
      </c>
      <c r="J742" s="153">
        <v>2422</v>
      </c>
      <c r="K742" s="153">
        <v>243.5</v>
      </c>
      <c r="L742" s="153">
        <v>12134.5</v>
      </c>
      <c r="M742" s="153">
        <v>-2</v>
      </c>
      <c r="N742" s="153">
        <v>612</v>
      </c>
      <c r="O742" s="153">
        <v>-2154.5</v>
      </c>
      <c r="P742" s="153">
        <v>70.5</v>
      </c>
      <c r="Q742" s="153">
        <v>1908</v>
      </c>
      <c r="R742" s="153">
        <v>-1500</v>
      </c>
      <c r="S742" s="153">
        <v>-2513</v>
      </c>
      <c r="T742" s="153">
        <v>341</v>
      </c>
      <c r="U742" s="153">
        <v>-873</v>
      </c>
      <c r="V742" s="153">
        <v>500</v>
      </c>
      <c r="Y742" s="11"/>
    </row>
    <row r="743" spans="1:25">
      <c r="A743" s="11">
        <f t="shared" si="58"/>
        <v>30</v>
      </c>
      <c r="B743" s="13">
        <f t="shared" si="59"/>
        <v>10</v>
      </c>
      <c r="C743" s="153">
        <v>62903.5</v>
      </c>
      <c r="D743" s="153">
        <v>62662.5</v>
      </c>
      <c r="E743" s="153">
        <v>63450</v>
      </c>
      <c r="F743" s="153">
        <v>1036.5</v>
      </c>
      <c r="G743" s="153">
        <v>3137</v>
      </c>
      <c r="H743" s="153">
        <v>1264</v>
      </c>
      <c r="I743" s="153">
        <v>43570.5</v>
      </c>
      <c r="J743" s="153">
        <v>2749</v>
      </c>
      <c r="K743" s="153">
        <v>451.5</v>
      </c>
      <c r="L743" s="153">
        <v>12456</v>
      </c>
      <c r="M743" s="153">
        <v>-2</v>
      </c>
      <c r="N743" s="153">
        <v>615</v>
      </c>
      <c r="O743" s="153">
        <v>-2373.5</v>
      </c>
      <c r="P743" s="153">
        <v>71</v>
      </c>
      <c r="Q743" s="153">
        <v>2219</v>
      </c>
      <c r="R743" s="153">
        <v>-1500</v>
      </c>
      <c r="S743" s="153">
        <v>-2600</v>
      </c>
      <c r="T743" s="153">
        <v>288</v>
      </c>
      <c r="U743" s="153">
        <v>-873</v>
      </c>
      <c r="V743" s="153">
        <v>350</v>
      </c>
      <c r="Y743" s="11"/>
    </row>
    <row r="744" spans="1:25">
      <c r="A744" s="11">
        <f t="shared" si="58"/>
        <v>30</v>
      </c>
      <c r="B744" s="13">
        <f t="shared" si="59"/>
        <v>11</v>
      </c>
      <c r="C744" s="153">
        <v>62945</v>
      </c>
      <c r="D744" s="153">
        <v>62712.5</v>
      </c>
      <c r="E744" s="153">
        <v>63462.5</v>
      </c>
      <c r="F744" s="153">
        <v>1082</v>
      </c>
      <c r="G744" s="153">
        <v>3054</v>
      </c>
      <c r="H744" s="153">
        <v>1258</v>
      </c>
      <c r="I744" s="153">
        <v>43479.5</v>
      </c>
      <c r="J744" s="153">
        <v>3130.5</v>
      </c>
      <c r="K744" s="153">
        <v>682</v>
      </c>
      <c r="L744" s="153">
        <v>11970.5</v>
      </c>
      <c r="M744" s="153">
        <v>-3.5</v>
      </c>
      <c r="N744" s="153">
        <v>618</v>
      </c>
      <c r="O744" s="153">
        <v>-2326</v>
      </c>
      <c r="P744" s="153">
        <v>70.5</v>
      </c>
      <c r="Q744" s="153">
        <v>2310</v>
      </c>
      <c r="R744" s="153">
        <v>-1500</v>
      </c>
      <c r="S744" s="153">
        <v>-2585</v>
      </c>
      <c r="T744" s="153">
        <v>-533</v>
      </c>
      <c r="U744" s="153">
        <v>-873</v>
      </c>
      <c r="V744" s="153">
        <v>955</v>
      </c>
      <c r="Y744" s="11"/>
    </row>
    <row r="745" spans="1:25">
      <c r="A745" s="11">
        <f t="shared" si="58"/>
        <v>30</v>
      </c>
      <c r="B745" s="13">
        <f t="shared" si="59"/>
        <v>12</v>
      </c>
      <c r="C745" s="153">
        <v>63004.5</v>
      </c>
      <c r="D745" s="153">
        <v>62737.5</v>
      </c>
      <c r="E745" s="153">
        <v>63225</v>
      </c>
      <c r="F745" s="153">
        <v>943</v>
      </c>
      <c r="G745" s="153">
        <v>3036</v>
      </c>
      <c r="H745" s="153">
        <v>1264</v>
      </c>
      <c r="I745" s="153">
        <v>43486</v>
      </c>
      <c r="J745" s="153">
        <v>3399</v>
      </c>
      <c r="K745" s="153">
        <v>874.5</v>
      </c>
      <c r="L745" s="153">
        <v>11777</v>
      </c>
      <c r="M745" s="153">
        <v>-15.5</v>
      </c>
      <c r="N745" s="153">
        <v>620</v>
      </c>
      <c r="O745" s="153">
        <v>-2379.5</v>
      </c>
      <c r="P745" s="153">
        <v>68.5</v>
      </c>
      <c r="Q745" s="153">
        <v>2500</v>
      </c>
      <c r="R745" s="153">
        <v>-1500</v>
      </c>
      <c r="S745" s="153">
        <v>-2600</v>
      </c>
      <c r="T745" s="153">
        <v>-773</v>
      </c>
      <c r="U745" s="153">
        <v>-873</v>
      </c>
      <c r="V745" s="153">
        <v>1100</v>
      </c>
      <c r="Y745" s="11"/>
    </row>
    <row r="746" spans="1:25">
      <c r="A746" s="11">
        <f t="shared" si="58"/>
        <v>30</v>
      </c>
      <c r="B746" s="13">
        <f t="shared" si="59"/>
        <v>13</v>
      </c>
      <c r="C746" s="153">
        <v>62335</v>
      </c>
      <c r="D746" s="153">
        <v>62212.5</v>
      </c>
      <c r="E746" s="153">
        <v>62375</v>
      </c>
      <c r="F746" s="153">
        <v>889.5</v>
      </c>
      <c r="G746" s="153">
        <v>2970</v>
      </c>
      <c r="H746" s="153">
        <v>1263.5</v>
      </c>
      <c r="I746" s="153">
        <v>43471.5</v>
      </c>
      <c r="J746" s="153">
        <v>3535.5</v>
      </c>
      <c r="K746" s="153">
        <v>910.5</v>
      </c>
      <c r="L746" s="153">
        <v>11484</v>
      </c>
      <c r="M746" s="153">
        <v>-5.5</v>
      </c>
      <c r="N746" s="153">
        <v>619.5</v>
      </c>
      <c r="O746" s="153">
        <v>-2803.5</v>
      </c>
      <c r="P746" s="153">
        <v>67</v>
      </c>
      <c r="Q746" s="153">
        <v>1910</v>
      </c>
      <c r="R746" s="153">
        <v>-1500</v>
      </c>
      <c r="S746" s="153">
        <v>-2596</v>
      </c>
      <c r="T746" s="153">
        <v>-823</v>
      </c>
      <c r="U746" s="153">
        <v>-873</v>
      </c>
      <c r="V746" s="153">
        <v>612</v>
      </c>
      <c r="Y746" s="11"/>
    </row>
    <row r="747" spans="1:25">
      <c r="A747" s="11">
        <f t="shared" si="58"/>
        <v>30</v>
      </c>
      <c r="B747" s="13">
        <f t="shared" si="59"/>
        <v>14</v>
      </c>
      <c r="C747" s="153">
        <v>61054</v>
      </c>
      <c r="D747" s="153">
        <v>60487.5</v>
      </c>
      <c r="E747" s="153">
        <v>60912.5</v>
      </c>
      <c r="F747" s="153">
        <v>471</v>
      </c>
      <c r="G747" s="153">
        <v>3044</v>
      </c>
      <c r="H747" s="153">
        <v>1258.5</v>
      </c>
      <c r="I747" s="153">
        <v>43044</v>
      </c>
      <c r="J747" s="153">
        <v>3615</v>
      </c>
      <c r="K747" s="153">
        <v>938.5</v>
      </c>
      <c r="L747" s="153">
        <v>11267</v>
      </c>
      <c r="M747" s="153">
        <v>-11</v>
      </c>
      <c r="N747" s="153">
        <v>618.5</v>
      </c>
      <c r="O747" s="153">
        <v>-3191.5</v>
      </c>
      <c r="P747" s="153">
        <v>64</v>
      </c>
      <c r="Q747" s="153">
        <v>1946</v>
      </c>
      <c r="R747" s="153">
        <v>-1500</v>
      </c>
      <c r="S747" s="153">
        <v>-2600</v>
      </c>
      <c r="T747" s="153">
        <v>-823</v>
      </c>
      <c r="U747" s="153">
        <v>-873</v>
      </c>
      <c r="V747" s="153">
        <v>584</v>
      </c>
      <c r="Y747" s="11"/>
    </row>
    <row r="748" spans="1:25">
      <c r="A748" s="11">
        <f t="shared" si="58"/>
        <v>30</v>
      </c>
      <c r="B748" s="13">
        <f t="shared" si="59"/>
        <v>15</v>
      </c>
      <c r="C748" s="153">
        <v>58682.5</v>
      </c>
      <c r="D748" s="153">
        <v>57825</v>
      </c>
      <c r="E748" s="153">
        <v>58112.5</v>
      </c>
      <c r="F748" s="153">
        <v>353</v>
      </c>
      <c r="G748" s="153">
        <v>2880</v>
      </c>
      <c r="H748" s="153">
        <v>1295</v>
      </c>
      <c r="I748" s="153">
        <v>42095.5</v>
      </c>
      <c r="J748" s="153">
        <v>3660</v>
      </c>
      <c r="K748" s="153">
        <v>889</v>
      </c>
      <c r="L748" s="153">
        <v>10935.5</v>
      </c>
      <c r="M748" s="153">
        <v>-82.5</v>
      </c>
      <c r="N748" s="153">
        <v>616</v>
      </c>
      <c r="O748" s="153">
        <v>-3959.5</v>
      </c>
      <c r="P748" s="153">
        <v>61.5</v>
      </c>
      <c r="Q748" s="153">
        <v>2180</v>
      </c>
      <c r="R748" s="153">
        <v>-1500</v>
      </c>
      <c r="S748" s="153">
        <v>-2600</v>
      </c>
      <c r="T748" s="153">
        <v>-900</v>
      </c>
      <c r="U748" s="153">
        <v>-873</v>
      </c>
      <c r="V748" s="153">
        <v>-521</v>
      </c>
      <c r="Y748" s="11"/>
    </row>
    <row r="749" spans="1:25">
      <c r="A749" s="11">
        <f t="shared" si="58"/>
        <v>30</v>
      </c>
      <c r="B749" s="13">
        <f t="shared" si="59"/>
        <v>16</v>
      </c>
      <c r="C749" s="153">
        <v>56828</v>
      </c>
      <c r="D749" s="153">
        <v>55537.5</v>
      </c>
      <c r="E749" s="153">
        <v>55675</v>
      </c>
      <c r="F749" s="153">
        <v>355</v>
      </c>
      <c r="G749" s="153">
        <v>2459</v>
      </c>
      <c r="H749" s="153">
        <v>1294.5</v>
      </c>
      <c r="I749" s="153">
        <v>41808</v>
      </c>
      <c r="J749" s="153">
        <v>3603.5</v>
      </c>
      <c r="K749" s="153">
        <v>798.5</v>
      </c>
      <c r="L749" s="153">
        <v>10483.5</v>
      </c>
      <c r="M749" s="153">
        <v>-45.5</v>
      </c>
      <c r="N749" s="153">
        <v>633</v>
      </c>
      <c r="O749" s="153">
        <v>-4561.5</v>
      </c>
      <c r="P749" s="153">
        <v>56.5</v>
      </c>
      <c r="Q749" s="153">
        <v>2130</v>
      </c>
      <c r="R749" s="153">
        <v>-1500</v>
      </c>
      <c r="S749" s="153">
        <v>-2600</v>
      </c>
      <c r="T749" s="153">
        <v>-900</v>
      </c>
      <c r="U749" s="153">
        <v>-873</v>
      </c>
      <c r="V749" s="153">
        <v>-880</v>
      </c>
      <c r="Y749" s="11"/>
    </row>
    <row r="750" spans="1:25">
      <c r="A750" s="11">
        <f t="shared" si="58"/>
        <v>30</v>
      </c>
      <c r="B750" s="13">
        <f t="shared" si="59"/>
        <v>17</v>
      </c>
      <c r="C750" s="153">
        <v>55363.5</v>
      </c>
      <c r="D750" s="153">
        <v>54325</v>
      </c>
      <c r="E750" s="153">
        <v>54387.5</v>
      </c>
      <c r="F750" s="153">
        <v>356.5</v>
      </c>
      <c r="G750" s="153">
        <v>2241</v>
      </c>
      <c r="H750" s="153">
        <v>1269</v>
      </c>
      <c r="I750" s="153">
        <v>41636.5</v>
      </c>
      <c r="J750" s="153">
        <v>3592.5</v>
      </c>
      <c r="K750" s="153">
        <v>637</v>
      </c>
      <c r="L750" s="153">
        <v>10283</v>
      </c>
      <c r="M750" s="153">
        <v>-154</v>
      </c>
      <c r="N750" s="153">
        <v>643.5</v>
      </c>
      <c r="O750" s="153">
        <v>-5141</v>
      </c>
      <c r="P750" s="153">
        <v>53.5</v>
      </c>
      <c r="Q750" s="153">
        <v>1430</v>
      </c>
      <c r="R750" s="153">
        <v>-1500</v>
      </c>
      <c r="S750" s="153">
        <v>-2600</v>
      </c>
      <c r="T750" s="153">
        <v>-900</v>
      </c>
      <c r="U750" s="153">
        <v>-873</v>
      </c>
      <c r="V750" s="153">
        <v>-998</v>
      </c>
      <c r="Y750" s="11"/>
    </row>
    <row r="751" spans="1:25">
      <c r="A751" s="11">
        <f t="shared" si="58"/>
        <v>30</v>
      </c>
      <c r="B751" s="13">
        <f t="shared" si="59"/>
        <v>18</v>
      </c>
      <c r="C751" s="153">
        <v>55395</v>
      </c>
      <c r="D751" s="153">
        <v>54637.5</v>
      </c>
      <c r="E751" s="153">
        <v>54987.5</v>
      </c>
      <c r="F751" s="153">
        <v>357</v>
      </c>
      <c r="G751" s="153">
        <v>2194.5</v>
      </c>
      <c r="H751" s="153">
        <v>1174.5</v>
      </c>
      <c r="I751" s="153">
        <v>41533</v>
      </c>
      <c r="J751" s="153">
        <v>3719</v>
      </c>
      <c r="K751" s="153">
        <v>435.5</v>
      </c>
      <c r="L751" s="153">
        <v>10499</v>
      </c>
      <c r="M751" s="153">
        <v>-122</v>
      </c>
      <c r="N751" s="153">
        <v>647</v>
      </c>
      <c r="O751" s="153">
        <v>-5042.5</v>
      </c>
      <c r="P751" s="153">
        <v>52.5</v>
      </c>
      <c r="Q751" s="153">
        <v>1937</v>
      </c>
      <c r="R751" s="153">
        <v>-1500</v>
      </c>
      <c r="S751" s="153">
        <v>-2600</v>
      </c>
      <c r="T751" s="153">
        <v>-850</v>
      </c>
      <c r="U751" s="153">
        <v>-873</v>
      </c>
      <c r="V751" s="153">
        <v>-626</v>
      </c>
      <c r="Y751" s="11"/>
    </row>
    <row r="752" spans="1:25">
      <c r="A752" s="11">
        <f t="shared" si="58"/>
        <v>30</v>
      </c>
      <c r="B752" s="13">
        <f t="shared" si="59"/>
        <v>19</v>
      </c>
      <c r="C752" s="153">
        <v>56901</v>
      </c>
      <c r="D752" s="153">
        <v>55287.5</v>
      </c>
      <c r="E752" s="153">
        <v>55875</v>
      </c>
      <c r="F752" s="153">
        <v>358</v>
      </c>
      <c r="G752" s="153">
        <v>2237</v>
      </c>
      <c r="H752" s="153">
        <v>1124</v>
      </c>
      <c r="I752" s="153">
        <v>41891.5</v>
      </c>
      <c r="J752" s="153">
        <v>3692</v>
      </c>
      <c r="K752" s="153">
        <v>202.5</v>
      </c>
      <c r="L752" s="153">
        <v>10858</v>
      </c>
      <c r="M752" s="153">
        <v>-19</v>
      </c>
      <c r="N752" s="153">
        <v>647.5</v>
      </c>
      <c r="O752" s="153">
        <v>-4090.5</v>
      </c>
      <c r="P752" s="153">
        <v>52.5</v>
      </c>
      <c r="Q752" s="153">
        <v>2325</v>
      </c>
      <c r="R752" s="153">
        <v>-1500</v>
      </c>
      <c r="S752" s="153">
        <v>-2600</v>
      </c>
      <c r="T752" s="153">
        <v>-374</v>
      </c>
      <c r="U752" s="153">
        <v>-873</v>
      </c>
      <c r="V752" s="153">
        <v>-790</v>
      </c>
      <c r="Y752" s="11"/>
    </row>
    <row r="753" spans="1:25">
      <c r="A753" s="11">
        <f t="shared" si="58"/>
        <v>30</v>
      </c>
      <c r="B753" s="13">
        <f t="shared" si="59"/>
        <v>20</v>
      </c>
      <c r="C753" s="153">
        <v>55638.5</v>
      </c>
      <c r="D753" s="153">
        <v>54275</v>
      </c>
      <c r="E753" s="153">
        <v>54775</v>
      </c>
      <c r="F753" s="153">
        <v>357</v>
      </c>
      <c r="G753" s="153">
        <v>2226.5</v>
      </c>
      <c r="H753" s="153">
        <v>1153.5</v>
      </c>
      <c r="I753" s="153">
        <v>41868.5</v>
      </c>
      <c r="J753" s="153">
        <v>3613</v>
      </c>
      <c r="K753" s="153">
        <v>44</v>
      </c>
      <c r="L753" s="153">
        <v>10936.5</v>
      </c>
      <c r="M753" s="153">
        <v>-19</v>
      </c>
      <c r="N753" s="153">
        <v>646</v>
      </c>
      <c r="O753" s="153">
        <v>-5187.5</v>
      </c>
      <c r="P753" s="153">
        <v>52.5</v>
      </c>
      <c r="Q753" s="153">
        <v>1220</v>
      </c>
      <c r="R753" s="153">
        <v>-1500</v>
      </c>
      <c r="S753" s="153">
        <v>-2600</v>
      </c>
      <c r="T753" s="153">
        <v>-900</v>
      </c>
      <c r="U753" s="153">
        <v>-873</v>
      </c>
      <c r="V753" s="153">
        <v>-1189</v>
      </c>
      <c r="Y753" s="11"/>
    </row>
    <row r="754" spans="1:25">
      <c r="A754" s="11">
        <f t="shared" si="58"/>
        <v>30</v>
      </c>
      <c r="B754" s="13">
        <f t="shared" si="59"/>
        <v>21</v>
      </c>
      <c r="C754" s="153">
        <v>54704.5</v>
      </c>
      <c r="D754" s="153">
        <v>54050</v>
      </c>
      <c r="E754" s="153">
        <v>54487.5</v>
      </c>
      <c r="F754" s="153">
        <v>357</v>
      </c>
      <c r="G754" s="153">
        <v>2309</v>
      </c>
      <c r="H754" s="153">
        <v>1035.5</v>
      </c>
      <c r="I754" s="153">
        <v>41962.5</v>
      </c>
      <c r="J754" s="153">
        <v>3421.5</v>
      </c>
      <c r="K754" s="153">
        <v>1.5</v>
      </c>
      <c r="L754" s="153">
        <v>10291</v>
      </c>
      <c r="M754" s="153">
        <v>-18.5</v>
      </c>
      <c r="N754" s="153">
        <v>654</v>
      </c>
      <c r="O754" s="153">
        <v>-5308.5</v>
      </c>
      <c r="P754" s="153">
        <v>54</v>
      </c>
      <c r="Q754" s="153">
        <v>461</v>
      </c>
      <c r="R754" s="153">
        <v>-1500</v>
      </c>
      <c r="S754" s="153">
        <v>-2600</v>
      </c>
      <c r="T754" s="153">
        <v>-900</v>
      </c>
      <c r="U754" s="153">
        <v>-873</v>
      </c>
      <c r="V754" s="153">
        <v>507</v>
      </c>
      <c r="Y754" s="11"/>
    </row>
    <row r="755" spans="1:25">
      <c r="A755" s="11">
        <f t="shared" si="58"/>
        <v>30</v>
      </c>
      <c r="B755" s="13">
        <f t="shared" si="59"/>
        <v>22</v>
      </c>
      <c r="C755" s="153">
        <v>53845</v>
      </c>
      <c r="D755" s="153">
        <v>54075</v>
      </c>
      <c r="E755" s="153">
        <v>54412.5</v>
      </c>
      <c r="F755" s="153">
        <v>357</v>
      </c>
      <c r="G755" s="153">
        <v>1984.5</v>
      </c>
      <c r="H755" s="153">
        <v>1030.5</v>
      </c>
      <c r="I755" s="153">
        <v>41233.5</v>
      </c>
      <c r="J755" s="153">
        <v>3196.5</v>
      </c>
      <c r="K755" s="153">
        <v>0</v>
      </c>
      <c r="L755" s="153">
        <v>9637.5</v>
      </c>
      <c r="M755" s="153">
        <v>-18</v>
      </c>
      <c r="N755" s="153">
        <v>659.5</v>
      </c>
      <c r="O755" s="153">
        <v>-4235.5</v>
      </c>
      <c r="P755" s="153">
        <v>50</v>
      </c>
      <c r="Q755" s="153">
        <v>1959</v>
      </c>
      <c r="R755" s="153">
        <v>-1500</v>
      </c>
      <c r="S755" s="153">
        <v>-2600</v>
      </c>
      <c r="T755" s="153">
        <v>-900</v>
      </c>
      <c r="U755" s="153">
        <v>-873</v>
      </c>
      <c r="V755" s="153">
        <v>481</v>
      </c>
      <c r="Y755" s="11"/>
    </row>
    <row r="756" spans="1:25">
      <c r="A756" s="11">
        <f t="shared" si="58"/>
        <v>30</v>
      </c>
      <c r="B756" s="13">
        <f t="shared" si="59"/>
        <v>23</v>
      </c>
      <c r="C756" s="153">
        <v>55977</v>
      </c>
      <c r="D756" s="153">
        <v>55512.5</v>
      </c>
      <c r="E756" s="153">
        <v>55625</v>
      </c>
      <c r="F756" s="153">
        <v>356</v>
      </c>
      <c r="G756" s="153">
        <v>1904</v>
      </c>
      <c r="H756" s="153">
        <v>1001.5</v>
      </c>
      <c r="I756" s="153">
        <v>41525</v>
      </c>
      <c r="J756" s="153">
        <v>2765</v>
      </c>
      <c r="K756" s="153">
        <v>0</v>
      </c>
      <c r="L756" s="153">
        <v>10994</v>
      </c>
      <c r="M756" s="153">
        <v>-18</v>
      </c>
      <c r="N756" s="153">
        <v>660</v>
      </c>
      <c r="O756" s="153">
        <v>-3210</v>
      </c>
      <c r="P756" s="153">
        <v>48</v>
      </c>
      <c r="Q756" s="153">
        <v>1798</v>
      </c>
      <c r="R756" s="153">
        <v>-1500</v>
      </c>
      <c r="S756" s="153">
        <v>-2600</v>
      </c>
      <c r="T756" s="153">
        <v>-900</v>
      </c>
      <c r="U756" s="153">
        <v>-873</v>
      </c>
      <c r="V756" s="153">
        <v>1100</v>
      </c>
      <c r="Y756" s="11"/>
    </row>
    <row r="757" spans="1:25">
      <c r="A757" s="11">
        <f>A756+1</f>
        <v>31</v>
      </c>
      <c r="B757" s="13">
        <v>0</v>
      </c>
      <c r="C757" s="153">
        <v>0</v>
      </c>
      <c r="D757" s="153">
        <v>0</v>
      </c>
      <c r="E757" s="153">
        <v>0</v>
      </c>
      <c r="F757" s="153">
        <v>0</v>
      </c>
      <c r="G757" s="153">
        <v>0</v>
      </c>
      <c r="H757" s="153">
        <v>0</v>
      </c>
      <c r="I757" s="153">
        <v>0</v>
      </c>
      <c r="J757" s="153">
        <v>0</v>
      </c>
      <c r="K757" s="153">
        <v>0</v>
      </c>
      <c r="L757" s="153">
        <v>0</v>
      </c>
      <c r="M757" s="153">
        <v>0</v>
      </c>
      <c r="N757" s="153">
        <v>0</v>
      </c>
      <c r="O757" s="153">
        <v>0</v>
      </c>
      <c r="P757" s="153">
        <v>0</v>
      </c>
      <c r="Q757" s="153">
        <v>0</v>
      </c>
      <c r="R757" s="153">
        <v>0</v>
      </c>
      <c r="S757" s="153">
        <v>0</v>
      </c>
      <c r="T757" s="153">
        <v>0</v>
      </c>
      <c r="U757" s="153">
        <v>0</v>
      </c>
      <c r="V757" s="153">
        <v>0</v>
      </c>
      <c r="Y757" s="11"/>
    </row>
    <row r="758" spans="1:25">
      <c r="A758" s="11">
        <f>A757</f>
        <v>31</v>
      </c>
      <c r="B758" s="13">
        <f>B757+1</f>
        <v>1</v>
      </c>
      <c r="C758" s="153">
        <v>0</v>
      </c>
      <c r="D758" s="153">
        <v>0</v>
      </c>
      <c r="E758" s="153">
        <v>0</v>
      </c>
      <c r="F758" s="153">
        <v>0</v>
      </c>
      <c r="G758" s="153">
        <v>0</v>
      </c>
      <c r="H758" s="153">
        <v>0</v>
      </c>
      <c r="I758" s="153">
        <v>0</v>
      </c>
      <c r="J758" s="153">
        <v>0</v>
      </c>
      <c r="K758" s="153">
        <v>0</v>
      </c>
      <c r="L758" s="153">
        <v>0</v>
      </c>
      <c r="M758" s="153">
        <v>0</v>
      </c>
      <c r="N758" s="153">
        <v>0</v>
      </c>
      <c r="O758" s="153">
        <v>0</v>
      </c>
      <c r="P758" s="153">
        <v>0</v>
      </c>
      <c r="Q758" s="153">
        <v>0</v>
      </c>
      <c r="R758" s="153">
        <v>0</v>
      </c>
      <c r="S758" s="153">
        <v>0</v>
      </c>
      <c r="T758" s="153">
        <v>0</v>
      </c>
      <c r="U758" s="153">
        <v>0</v>
      </c>
      <c r="V758" s="153">
        <v>0</v>
      </c>
      <c r="Y758" s="11"/>
    </row>
    <row r="759" spans="1:25">
      <c r="A759" s="11">
        <f t="shared" ref="A759:A780" si="60">A758</f>
        <v>31</v>
      </c>
      <c r="B759" s="13">
        <f t="shared" ref="B759:B780" si="61">B758+1</f>
        <v>2</v>
      </c>
      <c r="C759" s="153">
        <v>0</v>
      </c>
      <c r="D759" s="153">
        <v>0</v>
      </c>
      <c r="E759" s="153">
        <v>0</v>
      </c>
      <c r="F759" s="153">
        <v>0</v>
      </c>
      <c r="G759" s="153">
        <v>0</v>
      </c>
      <c r="H759" s="153">
        <v>0</v>
      </c>
      <c r="I759" s="153">
        <v>0</v>
      </c>
      <c r="J759" s="153">
        <v>0</v>
      </c>
      <c r="K759" s="153">
        <v>0</v>
      </c>
      <c r="L759" s="153">
        <v>0</v>
      </c>
      <c r="M759" s="153">
        <v>0</v>
      </c>
      <c r="N759" s="153">
        <v>0</v>
      </c>
      <c r="O759" s="153">
        <v>0</v>
      </c>
      <c r="P759" s="153">
        <v>0</v>
      </c>
      <c r="Q759" s="153">
        <v>0</v>
      </c>
      <c r="R759" s="153">
        <v>0</v>
      </c>
      <c r="S759" s="153">
        <v>0</v>
      </c>
      <c r="T759" s="153">
        <v>0</v>
      </c>
      <c r="U759" s="153">
        <v>0</v>
      </c>
      <c r="V759" s="153">
        <v>0</v>
      </c>
      <c r="Y759" s="11"/>
    </row>
    <row r="760" spans="1:25">
      <c r="A760" s="11">
        <f t="shared" si="60"/>
        <v>31</v>
      </c>
      <c r="B760" s="13">
        <f t="shared" si="61"/>
        <v>3</v>
      </c>
      <c r="C760" s="153">
        <v>0</v>
      </c>
      <c r="D760" s="153">
        <v>0</v>
      </c>
      <c r="E760" s="153">
        <v>0</v>
      </c>
      <c r="F760" s="153">
        <v>0</v>
      </c>
      <c r="G760" s="153">
        <v>0</v>
      </c>
      <c r="H760" s="153">
        <v>0</v>
      </c>
      <c r="I760" s="153">
        <v>0</v>
      </c>
      <c r="J760" s="153">
        <v>0</v>
      </c>
      <c r="K760" s="153">
        <v>0</v>
      </c>
      <c r="L760" s="153">
        <v>0</v>
      </c>
      <c r="M760" s="153">
        <v>0</v>
      </c>
      <c r="N760" s="153">
        <v>0</v>
      </c>
      <c r="O760" s="153">
        <v>0</v>
      </c>
      <c r="P760" s="153">
        <v>0</v>
      </c>
      <c r="Q760" s="153">
        <v>0</v>
      </c>
      <c r="R760" s="153">
        <v>0</v>
      </c>
      <c r="S760" s="153">
        <v>0</v>
      </c>
      <c r="T760" s="153">
        <v>0</v>
      </c>
      <c r="U760" s="153">
        <v>0</v>
      </c>
      <c r="V760" s="153">
        <v>0</v>
      </c>
      <c r="Y760" s="11"/>
    </row>
    <row r="761" spans="1:25">
      <c r="A761" s="11">
        <f t="shared" si="60"/>
        <v>31</v>
      </c>
      <c r="B761" s="13">
        <f t="shared" si="61"/>
        <v>4</v>
      </c>
      <c r="C761" s="153">
        <v>0</v>
      </c>
      <c r="D761" s="153">
        <v>0</v>
      </c>
      <c r="E761" s="153">
        <v>0</v>
      </c>
      <c r="F761" s="153">
        <v>0</v>
      </c>
      <c r="G761" s="153">
        <v>0</v>
      </c>
      <c r="H761" s="153">
        <v>0</v>
      </c>
      <c r="I761" s="153">
        <v>0</v>
      </c>
      <c r="J761" s="153">
        <v>0</v>
      </c>
      <c r="K761" s="153">
        <v>0</v>
      </c>
      <c r="L761" s="153">
        <v>0</v>
      </c>
      <c r="M761" s="153">
        <v>0</v>
      </c>
      <c r="N761" s="153">
        <v>0</v>
      </c>
      <c r="O761" s="153">
        <v>0</v>
      </c>
      <c r="P761" s="153">
        <v>0</v>
      </c>
      <c r="Q761" s="153">
        <v>0</v>
      </c>
      <c r="R761" s="153">
        <v>0</v>
      </c>
      <c r="S761" s="153">
        <v>0</v>
      </c>
      <c r="T761" s="153">
        <v>0</v>
      </c>
      <c r="U761" s="153">
        <v>0</v>
      </c>
      <c r="V761" s="153">
        <v>0</v>
      </c>
      <c r="Y761" s="11"/>
    </row>
    <row r="762" spans="1:25">
      <c r="A762" s="11">
        <f t="shared" si="60"/>
        <v>31</v>
      </c>
      <c r="B762" s="13">
        <f t="shared" si="61"/>
        <v>5</v>
      </c>
      <c r="C762" s="153">
        <v>0</v>
      </c>
      <c r="D762" s="153">
        <v>0</v>
      </c>
      <c r="E762" s="153">
        <v>0</v>
      </c>
      <c r="F762" s="153">
        <v>0</v>
      </c>
      <c r="G762" s="153">
        <v>0</v>
      </c>
      <c r="H762" s="153">
        <v>0</v>
      </c>
      <c r="I762" s="153">
        <v>0</v>
      </c>
      <c r="J762" s="153">
        <v>0</v>
      </c>
      <c r="K762" s="153">
        <v>0</v>
      </c>
      <c r="L762" s="153">
        <v>0</v>
      </c>
      <c r="M762" s="153">
        <v>0</v>
      </c>
      <c r="N762" s="153">
        <v>0</v>
      </c>
      <c r="O762" s="153">
        <v>0</v>
      </c>
      <c r="P762" s="153">
        <v>0</v>
      </c>
      <c r="Q762" s="153">
        <v>0</v>
      </c>
      <c r="R762" s="153">
        <v>0</v>
      </c>
      <c r="S762" s="153">
        <v>0</v>
      </c>
      <c r="T762" s="153">
        <v>0</v>
      </c>
      <c r="U762" s="153">
        <v>0</v>
      </c>
      <c r="V762" s="153">
        <v>0</v>
      </c>
      <c r="Y762" s="11"/>
    </row>
    <row r="763" spans="1:25">
      <c r="A763" s="11">
        <f t="shared" si="60"/>
        <v>31</v>
      </c>
      <c r="B763" s="13">
        <f t="shared" si="61"/>
        <v>6</v>
      </c>
      <c r="C763" s="153">
        <v>0</v>
      </c>
      <c r="D763" s="153">
        <v>0</v>
      </c>
      <c r="E763" s="153">
        <v>0</v>
      </c>
      <c r="F763" s="153">
        <v>0</v>
      </c>
      <c r="G763" s="153">
        <v>0</v>
      </c>
      <c r="H763" s="153">
        <v>0</v>
      </c>
      <c r="I763" s="153">
        <v>0</v>
      </c>
      <c r="J763" s="153">
        <v>0</v>
      </c>
      <c r="K763" s="153">
        <v>0</v>
      </c>
      <c r="L763" s="153">
        <v>0</v>
      </c>
      <c r="M763" s="153">
        <v>0</v>
      </c>
      <c r="N763" s="153">
        <v>0</v>
      </c>
      <c r="O763" s="153">
        <v>0</v>
      </c>
      <c r="P763" s="153">
        <v>0</v>
      </c>
      <c r="Q763" s="153">
        <v>0</v>
      </c>
      <c r="R763" s="153">
        <v>0</v>
      </c>
      <c r="S763" s="153">
        <v>0</v>
      </c>
      <c r="T763" s="153">
        <v>0</v>
      </c>
      <c r="U763" s="153">
        <v>0</v>
      </c>
      <c r="V763" s="153">
        <v>0</v>
      </c>
      <c r="Y763" s="11"/>
    </row>
    <row r="764" spans="1:25">
      <c r="A764" s="11">
        <f t="shared" si="60"/>
        <v>31</v>
      </c>
      <c r="B764" s="13">
        <f t="shared" si="61"/>
        <v>7</v>
      </c>
      <c r="C764" s="153">
        <v>0</v>
      </c>
      <c r="D764" s="153">
        <v>0</v>
      </c>
      <c r="E764" s="153">
        <v>0</v>
      </c>
      <c r="F764" s="153">
        <v>0</v>
      </c>
      <c r="G764" s="153">
        <v>0</v>
      </c>
      <c r="H764" s="153">
        <v>0</v>
      </c>
      <c r="I764" s="153">
        <v>0</v>
      </c>
      <c r="J764" s="153">
        <v>0</v>
      </c>
      <c r="K764" s="153">
        <v>0</v>
      </c>
      <c r="L764" s="153">
        <v>0</v>
      </c>
      <c r="M764" s="153">
        <v>0</v>
      </c>
      <c r="N764" s="153">
        <v>0</v>
      </c>
      <c r="O764" s="153">
        <v>0</v>
      </c>
      <c r="P764" s="153">
        <v>0</v>
      </c>
      <c r="Q764" s="153">
        <v>0</v>
      </c>
      <c r="R764" s="153">
        <v>0</v>
      </c>
      <c r="S764" s="153">
        <v>0</v>
      </c>
      <c r="T764" s="153">
        <v>0</v>
      </c>
      <c r="U764" s="153">
        <v>0</v>
      </c>
      <c r="V764" s="153">
        <v>0</v>
      </c>
      <c r="Y764" s="11"/>
    </row>
    <row r="765" spans="1:25">
      <c r="A765" s="11">
        <f t="shared" si="60"/>
        <v>31</v>
      </c>
      <c r="B765" s="13">
        <f t="shared" si="61"/>
        <v>8</v>
      </c>
      <c r="C765" s="153">
        <v>0</v>
      </c>
      <c r="D765" s="153">
        <v>0</v>
      </c>
      <c r="E765" s="153">
        <v>0</v>
      </c>
      <c r="F765" s="153">
        <v>0</v>
      </c>
      <c r="G765" s="153">
        <v>0</v>
      </c>
      <c r="H765" s="153">
        <v>0</v>
      </c>
      <c r="I765" s="153">
        <v>0</v>
      </c>
      <c r="J765" s="153">
        <v>0</v>
      </c>
      <c r="K765" s="153">
        <v>0</v>
      </c>
      <c r="L765" s="153">
        <v>0</v>
      </c>
      <c r="M765" s="153">
        <v>0</v>
      </c>
      <c r="N765" s="153">
        <v>0</v>
      </c>
      <c r="O765" s="153">
        <v>0</v>
      </c>
      <c r="P765" s="153">
        <v>0</v>
      </c>
      <c r="Q765" s="153">
        <v>0</v>
      </c>
      <c r="R765" s="153">
        <v>0</v>
      </c>
      <c r="S765" s="153">
        <v>0</v>
      </c>
      <c r="T765" s="153">
        <v>0</v>
      </c>
      <c r="U765" s="153">
        <v>0</v>
      </c>
      <c r="V765" s="153">
        <v>0</v>
      </c>
      <c r="Y765" s="11"/>
    </row>
    <row r="766" spans="1:25">
      <c r="A766" s="11">
        <f t="shared" si="60"/>
        <v>31</v>
      </c>
      <c r="B766" s="13">
        <f t="shared" si="61"/>
        <v>9</v>
      </c>
      <c r="C766" s="153">
        <v>0</v>
      </c>
      <c r="D766" s="153">
        <v>0</v>
      </c>
      <c r="E766" s="153">
        <v>0</v>
      </c>
      <c r="F766" s="153">
        <v>0</v>
      </c>
      <c r="G766" s="153">
        <v>0</v>
      </c>
      <c r="H766" s="153">
        <v>0</v>
      </c>
      <c r="I766" s="153">
        <v>0</v>
      </c>
      <c r="J766" s="153">
        <v>0</v>
      </c>
      <c r="K766" s="153">
        <v>0</v>
      </c>
      <c r="L766" s="153">
        <v>0</v>
      </c>
      <c r="M766" s="153">
        <v>0</v>
      </c>
      <c r="N766" s="153">
        <v>0</v>
      </c>
      <c r="O766" s="153">
        <v>0</v>
      </c>
      <c r="P766" s="153">
        <v>0</v>
      </c>
      <c r="Q766" s="153">
        <v>0</v>
      </c>
      <c r="R766" s="153">
        <v>0</v>
      </c>
      <c r="S766" s="153">
        <v>0</v>
      </c>
      <c r="T766" s="153">
        <v>0</v>
      </c>
      <c r="U766" s="153">
        <v>0</v>
      </c>
      <c r="V766" s="153">
        <v>0</v>
      </c>
      <c r="Y766" s="11"/>
    </row>
    <row r="767" spans="1:25">
      <c r="A767" s="11">
        <f t="shared" si="60"/>
        <v>31</v>
      </c>
      <c r="B767" s="13">
        <f t="shared" si="61"/>
        <v>10</v>
      </c>
      <c r="C767" s="153">
        <v>0</v>
      </c>
      <c r="D767" s="153">
        <v>0</v>
      </c>
      <c r="E767" s="153">
        <v>0</v>
      </c>
      <c r="F767" s="153">
        <v>0</v>
      </c>
      <c r="G767" s="153">
        <v>0</v>
      </c>
      <c r="H767" s="153">
        <v>0</v>
      </c>
      <c r="I767" s="153">
        <v>0</v>
      </c>
      <c r="J767" s="153">
        <v>0</v>
      </c>
      <c r="K767" s="153">
        <v>0</v>
      </c>
      <c r="L767" s="153">
        <v>0</v>
      </c>
      <c r="M767" s="153">
        <v>0</v>
      </c>
      <c r="N767" s="153">
        <v>0</v>
      </c>
      <c r="O767" s="153">
        <v>0</v>
      </c>
      <c r="P767" s="153">
        <v>0</v>
      </c>
      <c r="Q767" s="153">
        <v>0</v>
      </c>
      <c r="R767" s="153">
        <v>0</v>
      </c>
      <c r="S767" s="153">
        <v>0</v>
      </c>
      <c r="T767" s="153">
        <v>0</v>
      </c>
      <c r="U767" s="153">
        <v>0</v>
      </c>
      <c r="V767" s="153">
        <v>0</v>
      </c>
      <c r="Y767" s="11"/>
    </row>
    <row r="768" spans="1:25">
      <c r="A768" s="11">
        <f t="shared" si="60"/>
        <v>31</v>
      </c>
      <c r="B768" s="13">
        <f t="shared" si="61"/>
        <v>11</v>
      </c>
      <c r="C768" s="153">
        <v>0</v>
      </c>
      <c r="D768" s="153">
        <v>0</v>
      </c>
      <c r="E768" s="153">
        <v>0</v>
      </c>
      <c r="F768" s="153">
        <v>0</v>
      </c>
      <c r="G768" s="153">
        <v>0</v>
      </c>
      <c r="H768" s="153">
        <v>0</v>
      </c>
      <c r="I768" s="153">
        <v>0</v>
      </c>
      <c r="J768" s="153">
        <v>0</v>
      </c>
      <c r="K768" s="153">
        <v>0</v>
      </c>
      <c r="L768" s="153">
        <v>0</v>
      </c>
      <c r="M768" s="153">
        <v>0</v>
      </c>
      <c r="N768" s="153">
        <v>0</v>
      </c>
      <c r="O768" s="153">
        <v>0</v>
      </c>
      <c r="P768" s="153">
        <v>0</v>
      </c>
      <c r="Q768" s="153">
        <v>0</v>
      </c>
      <c r="R768" s="153">
        <v>0</v>
      </c>
      <c r="S768" s="153">
        <v>0</v>
      </c>
      <c r="T768" s="153">
        <v>0</v>
      </c>
      <c r="U768" s="153">
        <v>0</v>
      </c>
      <c r="V768" s="153">
        <v>0</v>
      </c>
      <c r="Y768" s="11"/>
    </row>
    <row r="769" spans="1:25">
      <c r="A769" s="11">
        <f t="shared" si="60"/>
        <v>31</v>
      </c>
      <c r="B769" s="13">
        <f t="shared" si="61"/>
        <v>12</v>
      </c>
      <c r="C769" s="153">
        <v>0</v>
      </c>
      <c r="D769" s="153">
        <v>0</v>
      </c>
      <c r="E769" s="153">
        <v>0</v>
      </c>
      <c r="F769" s="153">
        <v>0</v>
      </c>
      <c r="G769" s="153">
        <v>0</v>
      </c>
      <c r="H769" s="153">
        <v>0</v>
      </c>
      <c r="I769" s="153">
        <v>0</v>
      </c>
      <c r="J769" s="153">
        <v>0</v>
      </c>
      <c r="K769" s="153">
        <v>0</v>
      </c>
      <c r="L769" s="153">
        <v>0</v>
      </c>
      <c r="M769" s="153">
        <v>0</v>
      </c>
      <c r="N769" s="153">
        <v>0</v>
      </c>
      <c r="O769" s="153">
        <v>0</v>
      </c>
      <c r="P769" s="153">
        <v>0</v>
      </c>
      <c r="Q769" s="153">
        <v>0</v>
      </c>
      <c r="R769" s="153">
        <v>0</v>
      </c>
      <c r="S769" s="153">
        <v>0</v>
      </c>
      <c r="T769" s="153">
        <v>0</v>
      </c>
      <c r="U769" s="153">
        <v>0</v>
      </c>
      <c r="V769" s="153">
        <v>0</v>
      </c>
      <c r="Y769" s="11"/>
    </row>
    <row r="770" spans="1:25">
      <c r="A770" s="11">
        <f t="shared" si="60"/>
        <v>31</v>
      </c>
      <c r="B770" s="13">
        <f t="shared" si="61"/>
        <v>13</v>
      </c>
      <c r="C770" s="153">
        <v>0</v>
      </c>
      <c r="D770" s="153">
        <v>0</v>
      </c>
      <c r="E770" s="153">
        <v>0</v>
      </c>
      <c r="F770" s="153">
        <v>0</v>
      </c>
      <c r="G770" s="153">
        <v>0</v>
      </c>
      <c r="H770" s="153">
        <v>0</v>
      </c>
      <c r="I770" s="153">
        <v>0</v>
      </c>
      <c r="J770" s="153">
        <v>0</v>
      </c>
      <c r="K770" s="153">
        <v>0</v>
      </c>
      <c r="L770" s="153">
        <v>0</v>
      </c>
      <c r="M770" s="153">
        <v>0</v>
      </c>
      <c r="N770" s="153">
        <v>0</v>
      </c>
      <c r="O770" s="153">
        <v>0</v>
      </c>
      <c r="P770" s="153">
        <v>0</v>
      </c>
      <c r="Q770" s="153">
        <v>0</v>
      </c>
      <c r="R770" s="153">
        <v>0</v>
      </c>
      <c r="S770" s="153">
        <v>0</v>
      </c>
      <c r="T770" s="153">
        <v>0</v>
      </c>
      <c r="U770" s="153">
        <v>0</v>
      </c>
      <c r="V770" s="153">
        <v>0</v>
      </c>
      <c r="Y770" s="11"/>
    </row>
    <row r="771" spans="1:25">
      <c r="A771" s="11">
        <f t="shared" si="60"/>
        <v>31</v>
      </c>
      <c r="B771" s="13">
        <f t="shared" si="61"/>
        <v>14</v>
      </c>
      <c r="C771" s="153">
        <v>0</v>
      </c>
      <c r="D771" s="153">
        <v>0</v>
      </c>
      <c r="E771" s="153">
        <v>0</v>
      </c>
      <c r="F771" s="153">
        <v>0</v>
      </c>
      <c r="G771" s="153">
        <v>0</v>
      </c>
      <c r="H771" s="153">
        <v>0</v>
      </c>
      <c r="I771" s="153">
        <v>0</v>
      </c>
      <c r="J771" s="153">
        <v>0</v>
      </c>
      <c r="K771" s="153">
        <v>0</v>
      </c>
      <c r="L771" s="153">
        <v>0</v>
      </c>
      <c r="M771" s="153">
        <v>0</v>
      </c>
      <c r="N771" s="153">
        <v>0</v>
      </c>
      <c r="O771" s="153">
        <v>0</v>
      </c>
      <c r="P771" s="153">
        <v>0</v>
      </c>
      <c r="Q771" s="153">
        <v>0</v>
      </c>
      <c r="R771" s="153">
        <v>0</v>
      </c>
      <c r="S771" s="153">
        <v>0</v>
      </c>
      <c r="T771" s="153">
        <v>0</v>
      </c>
      <c r="U771" s="153">
        <v>0</v>
      </c>
      <c r="V771" s="153">
        <v>0</v>
      </c>
      <c r="Y771" s="11"/>
    </row>
    <row r="772" spans="1:25">
      <c r="A772" s="11">
        <f t="shared" si="60"/>
        <v>31</v>
      </c>
      <c r="B772" s="13">
        <f t="shared" si="61"/>
        <v>15</v>
      </c>
      <c r="C772" s="153">
        <v>0</v>
      </c>
      <c r="D772" s="153">
        <v>0</v>
      </c>
      <c r="E772" s="153">
        <v>0</v>
      </c>
      <c r="F772" s="153">
        <v>0</v>
      </c>
      <c r="G772" s="153">
        <v>0</v>
      </c>
      <c r="H772" s="153">
        <v>0</v>
      </c>
      <c r="I772" s="153">
        <v>0</v>
      </c>
      <c r="J772" s="153">
        <v>0</v>
      </c>
      <c r="K772" s="153">
        <v>0</v>
      </c>
      <c r="L772" s="153">
        <v>0</v>
      </c>
      <c r="M772" s="153">
        <v>0</v>
      </c>
      <c r="N772" s="153">
        <v>0</v>
      </c>
      <c r="O772" s="153">
        <v>0</v>
      </c>
      <c r="P772" s="153">
        <v>0</v>
      </c>
      <c r="Q772" s="153">
        <v>0</v>
      </c>
      <c r="R772" s="153">
        <v>0</v>
      </c>
      <c r="S772" s="153">
        <v>0</v>
      </c>
      <c r="T772" s="153">
        <v>0</v>
      </c>
      <c r="U772" s="153">
        <v>0</v>
      </c>
      <c r="V772" s="153">
        <v>0</v>
      </c>
      <c r="Y772" s="11"/>
    </row>
    <row r="773" spans="1:25">
      <c r="A773" s="11">
        <f t="shared" si="60"/>
        <v>31</v>
      </c>
      <c r="B773" s="13">
        <f t="shared" si="61"/>
        <v>16</v>
      </c>
      <c r="C773" s="153">
        <v>0</v>
      </c>
      <c r="D773" s="153">
        <v>0</v>
      </c>
      <c r="E773" s="153">
        <v>0</v>
      </c>
      <c r="F773" s="153">
        <v>0</v>
      </c>
      <c r="G773" s="153">
        <v>0</v>
      </c>
      <c r="H773" s="153">
        <v>0</v>
      </c>
      <c r="I773" s="153">
        <v>0</v>
      </c>
      <c r="J773" s="153">
        <v>0</v>
      </c>
      <c r="K773" s="153">
        <v>0</v>
      </c>
      <c r="L773" s="153">
        <v>0</v>
      </c>
      <c r="M773" s="153">
        <v>0</v>
      </c>
      <c r="N773" s="153">
        <v>0</v>
      </c>
      <c r="O773" s="153">
        <v>0</v>
      </c>
      <c r="P773" s="153">
        <v>0</v>
      </c>
      <c r="Q773" s="153">
        <v>0</v>
      </c>
      <c r="R773" s="153">
        <v>0</v>
      </c>
      <c r="S773" s="153">
        <v>0</v>
      </c>
      <c r="T773" s="153">
        <v>0</v>
      </c>
      <c r="U773" s="153">
        <v>0</v>
      </c>
      <c r="V773" s="153">
        <v>0</v>
      </c>
      <c r="Y773" s="11"/>
    </row>
    <row r="774" spans="1:25">
      <c r="A774" s="11">
        <f t="shared" si="60"/>
        <v>31</v>
      </c>
      <c r="B774" s="13">
        <f t="shared" si="61"/>
        <v>17</v>
      </c>
      <c r="C774" s="153">
        <v>0</v>
      </c>
      <c r="D774" s="153">
        <v>0</v>
      </c>
      <c r="E774" s="153">
        <v>0</v>
      </c>
      <c r="F774" s="153">
        <v>0</v>
      </c>
      <c r="G774" s="153">
        <v>0</v>
      </c>
      <c r="H774" s="153">
        <v>0</v>
      </c>
      <c r="I774" s="153">
        <v>0</v>
      </c>
      <c r="J774" s="153">
        <v>0</v>
      </c>
      <c r="K774" s="153">
        <v>0</v>
      </c>
      <c r="L774" s="153">
        <v>0</v>
      </c>
      <c r="M774" s="153">
        <v>0</v>
      </c>
      <c r="N774" s="153">
        <v>0</v>
      </c>
      <c r="O774" s="153">
        <v>0</v>
      </c>
      <c r="P774" s="153">
        <v>0</v>
      </c>
      <c r="Q774" s="153">
        <v>0</v>
      </c>
      <c r="R774" s="153">
        <v>0</v>
      </c>
      <c r="S774" s="153">
        <v>0</v>
      </c>
      <c r="T774" s="153">
        <v>0</v>
      </c>
      <c r="U774" s="153">
        <v>0</v>
      </c>
      <c r="V774" s="153">
        <v>0</v>
      </c>
      <c r="Y774" s="11"/>
    </row>
    <row r="775" spans="1:25">
      <c r="A775" s="11">
        <f t="shared" si="60"/>
        <v>31</v>
      </c>
      <c r="B775" s="13">
        <f t="shared" si="61"/>
        <v>18</v>
      </c>
      <c r="C775" s="153">
        <v>0</v>
      </c>
      <c r="D775" s="153">
        <v>0</v>
      </c>
      <c r="E775" s="153">
        <v>0</v>
      </c>
      <c r="F775" s="153">
        <v>0</v>
      </c>
      <c r="G775" s="153">
        <v>0</v>
      </c>
      <c r="H775" s="153">
        <v>0</v>
      </c>
      <c r="I775" s="153">
        <v>0</v>
      </c>
      <c r="J775" s="153">
        <v>0</v>
      </c>
      <c r="K775" s="153">
        <v>0</v>
      </c>
      <c r="L775" s="153">
        <v>0</v>
      </c>
      <c r="M775" s="153">
        <v>0</v>
      </c>
      <c r="N775" s="153">
        <v>0</v>
      </c>
      <c r="O775" s="153">
        <v>0</v>
      </c>
      <c r="P775" s="153">
        <v>0</v>
      </c>
      <c r="Q775" s="153">
        <v>0</v>
      </c>
      <c r="R775" s="153">
        <v>0</v>
      </c>
      <c r="S775" s="153">
        <v>0</v>
      </c>
      <c r="T775" s="153">
        <v>0</v>
      </c>
      <c r="U775" s="153">
        <v>0</v>
      </c>
      <c r="V775" s="153">
        <v>0</v>
      </c>
      <c r="Y775" s="11"/>
    </row>
    <row r="776" spans="1:25">
      <c r="A776" s="11">
        <f t="shared" si="60"/>
        <v>31</v>
      </c>
      <c r="B776" s="13">
        <f t="shared" si="61"/>
        <v>19</v>
      </c>
      <c r="C776" s="153">
        <v>0</v>
      </c>
      <c r="D776" s="153">
        <v>0</v>
      </c>
      <c r="E776" s="153">
        <v>0</v>
      </c>
      <c r="F776" s="153">
        <v>0</v>
      </c>
      <c r="G776" s="153">
        <v>0</v>
      </c>
      <c r="H776" s="153">
        <v>0</v>
      </c>
      <c r="I776" s="153">
        <v>0</v>
      </c>
      <c r="J776" s="153">
        <v>0</v>
      </c>
      <c r="K776" s="153">
        <v>0</v>
      </c>
      <c r="L776" s="153">
        <v>0</v>
      </c>
      <c r="M776" s="153">
        <v>0</v>
      </c>
      <c r="N776" s="153">
        <v>0</v>
      </c>
      <c r="O776" s="153">
        <v>0</v>
      </c>
      <c r="P776" s="153">
        <v>0</v>
      </c>
      <c r="Q776" s="153">
        <v>0</v>
      </c>
      <c r="R776" s="153">
        <v>0</v>
      </c>
      <c r="S776" s="153">
        <v>0</v>
      </c>
      <c r="T776" s="153">
        <v>0</v>
      </c>
      <c r="U776" s="153">
        <v>0</v>
      </c>
      <c r="V776" s="153">
        <v>0</v>
      </c>
      <c r="Y776" s="11"/>
    </row>
    <row r="777" spans="1:25">
      <c r="A777" s="11">
        <f t="shared" si="60"/>
        <v>31</v>
      </c>
      <c r="B777" s="13">
        <f t="shared" si="61"/>
        <v>20</v>
      </c>
      <c r="C777" s="153">
        <v>0</v>
      </c>
      <c r="D777" s="153">
        <v>0</v>
      </c>
      <c r="E777" s="153">
        <v>0</v>
      </c>
      <c r="F777" s="153">
        <v>0</v>
      </c>
      <c r="G777" s="153">
        <v>0</v>
      </c>
      <c r="H777" s="153">
        <v>0</v>
      </c>
      <c r="I777" s="153">
        <v>0</v>
      </c>
      <c r="J777" s="153">
        <v>0</v>
      </c>
      <c r="K777" s="153">
        <v>0</v>
      </c>
      <c r="L777" s="153">
        <v>0</v>
      </c>
      <c r="M777" s="153">
        <v>0</v>
      </c>
      <c r="N777" s="153">
        <v>0</v>
      </c>
      <c r="O777" s="153">
        <v>0</v>
      </c>
      <c r="P777" s="153">
        <v>0</v>
      </c>
      <c r="Q777" s="153">
        <v>0</v>
      </c>
      <c r="R777" s="153">
        <v>0</v>
      </c>
      <c r="S777" s="153">
        <v>0</v>
      </c>
      <c r="T777" s="153">
        <v>0</v>
      </c>
      <c r="U777" s="153">
        <v>0</v>
      </c>
      <c r="V777" s="153">
        <v>0</v>
      </c>
      <c r="Y777" s="11"/>
    </row>
    <row r="778" spans="1:25">
      <c r="A778" s="11">
        <f t="shared" si="60"/>
        <v>31</v>
      </c>
      <c r="B778" s="13">
        <f t="shared" si="61"/>
        <v>21</v>
      </c>
      <c r="C778" s="153">
        <v>0</v>
      </c>
      <c r="D778" s="153">
        <v>0</v>
      </c>
      <c r="E778" s="153">
        <v>0</v>
      </c>
      <c r="F778" s="153">
        <v>0</v>
      </c>
      <c r="G778" s="153">
        <v>0</v>
      </c>
      <c r="H778" s="153">
        <v>0</v>
      </c>
      <c r="I778" s="153">
        <v>0</v>
      </c>
      <c r="J778" s="153">
        <v>0</v>
      </c>
      <c r="K778" s="153">
        <v>0</v>
      </c>
      <c r="L778" s="153">
        <v>0</v>
      </c>
      <c r="M778" s="153">
        <v>0</v>
      </c>
      <c r="N778" s="153">
        <v>0</v>
      </c>
      <c r="O778" s="153">
        <v>0</v>
      </c>
      <c r="P778" s="153">
        <v>0</v>
      </c>
      <c r="Q778" s="153">
        <v>0</v>
      </c>
      <c r="R778" s="153">
        <v>0</v>
      </c>
      <c r="S778" s="153">
        <v>0</v>
      </c>
      <c r="T778" s="153">
        <v>0</v>
      </c>
      <c r="U778" s="153">
        <v>0</v>
      </c>
      <c r="V778" s="153">
        <v>0</v>
      </c>
      <c r="Y778" s="11"/>
    </row>
    <row r="779" spans="1:25">
      <c r="A779" s="11">
        <f t="shared" si="60"/>
        <v>31</v>
      </c>
      <c r="B779" s="13">
        <f t="shared" si="61"/>
        <v>22</v>
      </c>
      <c r="C779" s="153">
        <v>0</v>
      </c>
      <c r="D779" s="153">
        <v>0</v>
      </c>
      <c r="E779" s="153">
        <v>0</v>
      </c>
      <c r="F779" s="153">
        <v>0</v>
      </c>
      <c r="G779" s="153">
        <v>0</v>
      </c>
      <c r="H779" s="153">
        <v>0</v>
      </c>
      <c r="I779" s="153">
        <v>0</v>
      </c>
      <c r="J779" s="153">
        <v>0</v>
      </c>
      <c r="K779" s="153">
        <v>0</v>
      </c>
      <c r="L779" s="153">
        <v>0</v>
      </c>
      <c r="M779" s="153">
        <v>0</v>
      </c>
      <c r="N779" s="153">
        <v>0</v>
      </c>
      <c r="O779" s="153">
        <v>0</v>
      </c>
      <c r="P779" s="153">
        <v>0</v>
      </c>
      <c r="Q779" s="153">
        <v>0</v>
      </c>
      <c r="R779" s="153">
        <v>0</v>
      </c>
      <c r="S779" s="153">
        <v>0</v>
      </c>
      <c r="T779" s="153">
        <v>0</v>
      </c>
      <c r="U779" s="153">
        <v>0</v>
      </c>
      <c r="V779" s="153">
        <v>0</v>
      </c>
      <c r="Y779" s="11"/>
    </row>
    <row r="780" spans="1:25">
      <c r="A780" s="11">
        <f t="shared" si="60"/>
        <v>31</v>
      </c>
      <c r="B780" s="13">
        <f t="shared" si="61"/>
        <v>23</v>
      </c>
      <c r="C780" s="153">
        <v>0</v>
      </c>
      <c r="D780" s="153">
        <v>0</v>
      </c>
      <c r="E780" s="153">
        <v>0</v>
      </c>
      <c r="F780" s="153">
        <v>0</v>
      </c>
      <c r="G780" s="153">
        <v>0</v>
      </c>
      <c r="H780" s="153">
        <v>0</v>
      </c>
      <c r="I780" s="153">
        <v>0</v>
      </c>
      <c r="J780" s="153">
        <v>0</v>
      </c>
      <c r="K780" s="153">
        <v>0</v>
      </c>
      <c r="L780" s="153">
        <v>0</v>
      </c>
      <c r="M780" s="153">
        <v>0</v>
      </c>
      <c r="N780" s="153">
        <v>0</v>
      </c>
      <c r="O780" s="153">
        <v>0</v>
      </c>
      <c r="P780" s="153">
        <v>0</v>
      </c>
      <c r="Q780" s="153">
        <v>0</v>
      </c>
      <c r="R780" s="153">
        <v>0</v>
      </c>
      <c r="S780" s="153">
        <v>0</v>
      </c>
      <c r="T780" s="153">
        <v>0</v>
      </c>
      <c r="U780" s="153">
        <v>0</v>
      </c>
      <c r="V780" s="153">
        <v>0</v>
      </c>
      <c r="Y780" s="11"/>
    </row>
    <row r="781" spans="1:25">
      <c r="A781" s="11"/>
      <c r="B781" s="13"/>
      <c r="D781" s="2"/>
      <c r="E781" s="6"/>
      <c r="F781" s="6"/>
      <c r="G781" s="6"/>
      <c r="H781" s="6"/>
      <c r="I781" s="6"/>
      <c r="J781" s="6"/>
      <c r="K781" s="6"/>
      <c r="L781" s="6"/>
      <c r="M781" s="6"/>
      <c r="N781" s="6"/>
      <c r="O781" s="6"/>
      <c r="P781" s="6"/>
      <c r="Q781" s="16"/>
    </row>
    <row r="782" spans="1:25">
      <c r="A782" s="11"/>
      <c r="B782" s="13"/>
      <c r="D782" s="2"/>
      <c r="E782" s="6"/>
      <c r="F782" s="6"/>
      <c r="G782" s="6"/>
      <c r="H782" s="6"/>
      <c r="I782" s="6"/>
      <c r="J782" s="6"/>
      <c r="K782" s="6"/>
      <c r="L782" s="6"/>
      <c r="M782" s="6"/>
      <c r="N782" s="6"/>
      <c r="O782" s="6"/>
      <c r="P782" s="6"/>
      <c r="Q782" s="16"/>
    </row>
    <row r="783" spans="1:25">
      <c r="A783" s="11"/>
      <c r="B783" s="13"/>
      <c r="D783" s="2"/>
      <c r="E783" s="6"/>
      <c r="F783" s="6"/>
      <c r="G783" s="6"/>
      <c r="H783" s="6"/>
      <c r="I783" s="6"/>
      <c r="J783" s="6"/>
      <c r="K783" s="6"/>
      <c r="L783" s="6"/>
      <c r="M783" s="6"/>
      <c r="N783" s="6"/>
      <c r="O783" s="6"/>
      <c r="P783" s="6"/>
      <c r="Q783" s="16"/>
    </row>
    <row r="784" spans="1:25">
      <c r="A784" s="11"/>
      <c r="B784" s="13"/>
      <c r="D784" s="2"/>
      <c r="E784" s="6"/>
      <c r="F784" s="6"/>
      <c r="G784" s="6"/>
      <c r="H784" s="6"/>
      <c r="I784" s="6"/>
      <c r="J784" s="6"/>
      <c r="K784" s="6"/>
      <c r="L784" s="6"/>
      <c r="M784" s="6"/>
      <c r="N784" s="6"/>
      <c r="O784" s="6"/>
      <c r="P784" s="6"/>
      <c r="Q784" s="16"/>
    </row>
    <row r="785" spans="1:17">
      <c r="A785" s="11"/>
      <c r="B785" s="13"/>
      <c r="D785" s="2"/>
      <c r="E785" s="6"/>
      <c r="F785" s="6"/>
      <c r="G785" s="6"/>
      <c r="H785" s="6"/>
      <c r="I785" s="6"/>
      <c r="J785" s="6"/>
      <c r="K785" s="6"/>
      <c r="L785" s="6"/>
      <c r="M785" s="6"/>
      <c r="N785" s="6"/>
      <c r="O785" s="6"/>
      <c r="P785" s="6"/>
      <c r="Q785" s="16"/>
    </row>
    <row r="786" spans="1:17">
      <c r="A786" s="11"/>
      <c r="B786" s="13"/>
      <c r="D786" s="2"/>
      <c r="E786" s="6"/>
      <c r="F786" s="6"/>
      <c r="G786" s="6"/>
      <c r="H786" s="6"/>
      <c r="I786" s="6"/>
      <c r="J786" s="6"/>
      <c r="K786" s="6"/>
      <c r="L786" s="6"/>
      <c r="M786" s="6"/>
      <c r="N786" s="6"/>
      <c r="O786" s="6"/>
      <c r="P786" s="6"/>
      <c r="Q786" s="16"/>
    </row>
    <row r="787" spans="1:17">
      <c r="A787" s="11"/>
      <c r="B787" s="13"/>
      <c r="D787" s="2"/>
      <c r="E787" s="6"/>
      <c r="F787" s="6"/>
      <c r="G787" s="6"/>
      <c r="H787" s="6"/>
      <c r="I787" s="6"/>
      <c r="J787" s="6"/>
      <c r="K787" s="6"/>
      <c r="L787" s="6"/>
      <c r="M787" s="6"/>
      <c r="N787" s="6"/>
      <c r="O787" s="6"/>
      <c r="P787" s="6"/>
      <c r="Q787" s="16"/>
    </row>
    <row r="788" spans="1:17">
      <c r="A788" s="11"/>
      <c r="B788" s="13"/>
      <c r="D788" s="2"/>
      <c r="E788" s="6"/>
      <c r="F788" s="6"/>
      <c r="G788" s="6"/>
      <c r="H788" s="6"/>
      <c r="I788" s="6"/>
      <c r="J788" s="6"/>
      <c r="K788" s="6"/>
      <c r="L788" s="6"/>
      <c r="M788" s="6"/>
      <c r="N788" s="6"/>
      <c r="O788" s="6"/>
      <c r="P788" s="6"/>
      <c r="Q788" s="16"/>
    </row>
    <row r="789" spans="1:17">
      <c r="A789" s="11"/>
      <c r="B789" s="13"/>
      <c r="D789" s="2"/>
      <c r="E789" s="6"/>
      <c r="F789" s="6"/>
      <c r="G789" s="6"/>
      <c r="H789" s="6"/>
      <c r="I789" s="6"/>
      <c r="J789" s="6"/>
      <c r="K789" s="6"/>
      <c r="L789" s="6"/>
      <c r="M789" s="6"/>
      <c r="N789" s="6"/>
      <c r="O789" s="6"/>
      <c r="P789" s="6"/>
      <c r="Q789" s="16"/>
    </row>
    <row r="790" spans="1:17">
      <c r="A790" s="11"/>
      <c r="B790" s="13"/>
      <c r="D790" s="2"/>
      <c r="E790" s="6"/>
      <c r="F790" s="6"/>
      <c r="G790" s="6"/>
      <c r="H790" s="6"/>
      <c r="I790" s="6"/>
      <c r="J790" s="6"/>
      <c r="K790" s="6"/>
      <c r="L790" s="6"/>
      <c r="M790" s="6"/>
      <c r="N790" s="6"/>
      <c r="O790" s="6"/>
      <c r="P790" s="6"/>
      <c r="Q790" s="16"/>
    </row>
    <row r="791" spans="1:17">
      <c r="A791" s="11"/>
      <c r="B791" s="13"/>
      <c r="D791" s="2"/>
      <c r="E791" s="6"/>
      <c r="F791" s="6"/>
      <c r="G791" s="6"/>
      <c r="H791" s="6"/>
      <c r="I791" s="6"/>
      <c r="J791" s="6"/>
      <c r="K791" s="6"/>
      <c r="L791" s="6"/>
      <c r="M791" s="6"/>
      <c r="N791" s="6"/>
      <c r="O791" s="6"/>
      <c r="P791" s="6"/>
      <c r="Q791" s="16"/>
    </row>
    <row r="792" spans="1:17">
      <c r="A792" s="11"/>
      <c r="B792" s="13"/>
      <c r="D792" s="2"/>
      <c r="E792" s="6"/>
      <c r="F792" s="6"/>
      <c r="G792" s="6"/>
      <c r="H792" s="6"/>
      <c r="I792" s="6"/>
      <c r="J792" s="6"/>
      <c r="K792" s="6"/>
      <c r="L792" s="6"/>
      <c r="M792" s="6"/>
      <c r="N792" s="6"/>
      <c r="O792" s="6"/>
      <c r="P792" s="6"/>
      <c r="Q792" s="16"/>
    </row>
    <row r="793" spans="1:17">
      <c r="A793" s="11"/>
      <c r="B793" s="13"/>
      <c r="D793" s="2"/>
      <c r="E793" s="6"/>
      <c r="F793" s="6"/>
      <c r="G793" s="6"/>
      <c r="H793" s="6"/>
      <c r="I793" s="6"/>
      <c r="J793" s="6"/>
      <c r="K793" s="6"/>
      <c r="L793" s="6"/>
      <c r="M793" s="6"/>
      <c r="N793" s="6"/>
      <c r="O793" s="6"/>
      <c r="P793" s="6"/>
      <c r="Q793" s="16"/>
    </row>
    <row r="794" spans="1:17">
      <c r="A794" s="11"/>
      <c r="B794" s="13"/>
      <c r="D794" s="2"/>
      <c r="E794" s="6"/>
      <c r="F794" s="6"/>
      <c r="G794" s="6"/>
      <c r="H794" s="6"/>
      <c r="I794" s="6"/>
      <c r="J794" s="6"/>
      <c r="K794" s="6"/>
      <c r="L794" s="6"/>
      <c r="M794" s="6"/>
      <c r="N794" s="6"/>
      <c r="O794" s="6"/>
      <c r="P794" s="6"/>
      <c r="Q794" s="16"/>
    </row>
    <row r="795" spans="1:17">
      <c r="A795" s="11"/>
      <c r="B795" s="13"/>
      <c r="D795" s="2"/>
      <c r="E795" s="6"/>
      <c r="F795" s="6"/>
      <c r="G795" s="6"/>
      <c r="H795" s="6"/>
      <c r="I795" s="6"/>
      <c r="J795" s="6"/>
      <c r="K795" s="6"/>
      <c r="L795" s="6"/>
      <c r="M795" s="6"/>
      <c r="N795" s="6"/>
      <c r="O795" s="6"/>
      <c r="P795" s="6"/>
      <c r="Q795" s="16"/>
    </row>
    <row r="796" spans="1:17">
      <c r="A796" s="11"/>
      <c r="B796" s="13"/>
      <c r="D796" s="2"/>
      <c r="E796" s="6"/>
      <c r="F796" s="6"/>
      <c r="G796" s="6"/>
      <c r="H796" s="6"/>
      <c r="I796" s="6"/>
      <c r="J796" s="6"/>
      <c r="K796" s="6"/>
      <c r="L796" s="6"/>
      <c r="M796" s="6"/>
      <c r="N796" s="6"/>
      <c r="O796" s="6"/>
      <c r="P796" s="6"/>
      <c r="Q796" s="16"/>
    </row>
    <row r="797" spans="1:17">
      <c r="A797" s="11"/>
      <c r="B797" s="13"/>
      <c r="D797" s="2"/>
      <c r="E797" s="6"/>
      <c r="F797" s="6"/>
      <c r="G797" s="6"/>
      <c r="H797" s="6"/>
      <c r="I797" s="6"/>
      <c r="J797" s="6"/>
      <c r="K797" s="6"/>
      <c r="L797" s="6"/>
      <c r="M797" s="6"/>
      <c r="N797" s="6"/>
      <c r="O797" s="6"/>
      <c r="P797" s="6"/>
      <c r="Q797" s="16"/>
    </row>
    <row r="798" spans="1:17">
      <c r="A798" s="11"/>
      <c r="B798" s="13"/>
      <c r="D798" s="2"/>
      <c r="E798" s="6"/>
      <c r="F798" s="6"/>
      <c r="G798" s="6"/>
      <c r="H798" s="6"/>
      <c r="I798" s="6"/>
      <c r="J798" s="6"/>
      <c r="K798" s="6"/>
      <c r="L798" s="6"/>
      <c r="M798" s="6"/>
      <c r="N798" s="6"/>
      <c r="O798" s="6"/>
      <c r="P798" s="6"/>
      <c r="Q798" s="16"/>
    </row>
    <row r="799" spans="1:17">
      <c r="A799" s="11"/>
      <c r="B799" s="13"/>
      <c r="D799" s="2"/>
      <c r="E799" s="6"/>
      <c r="F799" s="6"/>
      <c r="G799" s="6"/>
      <c r="H799" s="6"/>
      <c r="I799" s="6"/>
      <c r="J799" s="6"/>
      <c r="K799" s="6"/>
      <c r="L799" s="6"/>
      <c r="M799" s="6"/>
      <c r="N799" s="6"/>
      <c r="O799" s="6"/>
      <c r="P799" s="6"/>
      <c r="Q799" s="16"/>
    </row>
    <row r="800" spans="1:17">
      <c r="A800" s="11"/>
      <c r="B800" s="13"/>
      <c r="D800" s="2"/>
      <c r="E800" s="6"/>
      <c r="F800" s="6"/>
      <c r="G800" s="6"/>
      <c r="H800" s="6"/>
      <c r="I800" s="6"/>
      <c r="J800" s="6"/>
      <c r="K800" s="6"/>
      <c r="L800" s="6"/>
      <c r="M800" s="6"/>
      <c r="N800" s="6"/>
      <c r="O800" s="6"/>
      <c r="P800" s="6"/>
      <c r="Q800" s="16"/>
    </row>
    <row r="801" spans="1:17">
      <c r="A801" s="11"/>
      <c r="B801" s="13"/>
      <c r="D801" s="2"/>
      <c r="E801" s="6"/>
      <c r="F801" s="6"/>
      <c r="G801" s="6"/>
      <c r="H801" s="6"/>
      <c r="I801" s="6"/>
      <c r="J801" s="6"/>
      <c r="K801" s="6"/>
      <c r="L801" s="6"/>
      <c r="M801" s="6"/>
      <c r="N801" s="6"/>
      <c r="O801" s="6"/>
      <c r="P801" s="6"/>
      <c r="Q801" s="16"/>
    </row>
    <row r="802" spans="1:17">
      <c r="A802" s="11"/>
      <c r="B802" s="13"/>
      <c r="D802" s="2"/>
      <c r="E802" s="6"/>
      <c r="F802" s="6"/>
      <c r="G802" s="6"/>
      <c r="H802" s="6"/>
      <c r="I802" s="6"/>
      <c r="J802" s="6"/>
      <c r="K802" s="6"/>
      <c r="L802" s="6"/>
      <c r="M802" s="6"/>
      <c r="N802" s="6"/>
      <c r="O802" s="6"/>
      <c r="P802" s="6"/>
      <c r="Q802" s="16"/>
    </row>
    <row r="803" spans="1:17">
      <c r="A803" s="11"/>
      <c r="B803" s="13"/>
      <c r="D803" s="2"/>
      <c r="E803" s="6"/>
      <c r="F803" s="6"/>
      <c r="G803" s="6"/>
      <c r="H803" s="6"/>
      <c r="I803" s="6"/>
      <c r="J803" s="6"/>
      <c r="K803" s="6"/>
      <c r="L803" s="6"/>
      <c r="M803" s="6"/>
      <c r="N803" s="6"/>
      <c r="O803" s="6"/>
      <c r="P803" s="6"/>
      <c r="Q803" s="16"/>
    </row>
    <row r="804" spans="1:17">
      <c r="A804" s="11"/>
      <c r="B804" s="13"/>
      <c r="D804" s="2"/>
      <c r="E804" s="6"/>
      <c r="F804" s="6"/>
      <c r="G804" s="6"/>
      <c r="H804" s="6"/>
      <c r="I804" s="6"/>
      <c r="J804" s="6"/>
      <c r="K804" s="6"/>
      <c r="L804" s="6"/>
      <c r="M804" s="6"/>
      <c r="N804" s="6"/>
      <c r="O804" s="6"/>
      <c r="P804" s="6"/>
      <c r="Q804" s="16"/>
    </row>
    <row r="805" spans="1:17">
      <c r="A805" s="11"/>
      <c r="B805" s="13"/>
      <c r="D805" s="2"/>
      <c r="E805" s="6"/>
      <c r="F805" s="6"/>
      <c r="G805" s="6"/>
      <c r="H805" s="6"/>
      <c r="I805" s="6"/>
      <c r="J805" s="6"/>
      <c r="K805" s="6"/>
      <c r="L805" s="6"/>
      <c r="M805" s="6"/>
      <c r="N805" s="6"/>
      <c r="O805" s="6"/>
      <c r="P805" s="6"/>
      <c r="Q805" s="16"/>
    </row>
    <row r="806" spans="1:17">
      <c r="A806" s="11"/>
      <c r="B806" s="13"/>
      <c r="D806" s="2"/>
      <c r="E806" s="6"/>
      <c r="F806" s="6"/>
      <c r="G806" s="6"/>
      <c r="H806" s="6"/>
      <c r="I806" s="6"/>
      <c r="J806" s="6"/>
      <c r="K806" s="6"/>
      <c r="L806" s="6"/>
      <c r="M806" s="6"/>
      <c r="N806" s="6"/>
      <c r="O806" s="6"/>
      <c r="P806" s="6"/>
      <c r="Q806" s="16"/>
    </row>
    <row r="807" spans="1:17">
      <c r="A807" s="11"/>
      <c r="B807" s="13"/>
      <c r="D807" s="2"/>
      <c r="E807" s="6"/>
      <c r="F807" s="6"/>
      <c r="G807" s="6"/>
      <c r="H807" s="6"/>
      <c r="I807" s="6"/>
      <c r="J807" s="6"/>
      <c r="K807" s="6"/>
      <c r="L807" s="6"/>
      <c r="M807" s="6"/>
      <c r="N807" s="6"/>
      <c r="O807" s="6"/>
      <c r="P807" s="6"/>
      <c r="Q807" s="16"/>
    </row>
    <row r="808" spans="1:17">
      <c r="A808" s="11"/>
      <c r="B808" s="13"/>
      <c r="D808" s="2"/>
      <c r="E808" s="6"/>
      <c r="F808" s="6"/>
      <c r="G808" s="6"/>
      <c r="H808" s="6"/>
      <c r="I808" s="6"/>
      <c r="J808" s="6"/>
      <c r="K808" s="6"/>
      <c r="L808" s="6"/>
      <c r="M808" s="6"/>
      <c r="N808" s="6"/>
      <c r="O808" s="6"/>
      <c r="P808" s="6"/>
      <c r="Q808" s="16"/>
    </row>
    <row r="809" spans="1:17">
      <c r="A809" s="11"/>
      <c r="B809" s="13"/>
      <c r="D809" s="2"/>
      <c r="E809" s="6"/>
      <c r="F809" s="6"/>
      <c r="G809" s="6"/>
      <c r="H809" s="6"/>
      <c r="I809" s="6"/>
      <c r="J809" s="6"/>
      <c r="K809" s="6"/>
      <c r="L809" s="6"/>
      <c r="M809" s="6"/>
      <c r="N809" s="6"/>
      <c r="O809" s="6"/>
      <c r="P809" s="6"/>
      <c r="Q809" s="16"/>
    </row>
    <row r="810" spans="1:17">
      <c r="A810" s="11"/>
      <c r="B810" s="13"/>
      <c r="D810" s="2"/>
      <c r="E810" s="6"/>
      <c r="F810" s="6"/>
      <c r="G810" s="6"/>
      <c r="H810" s="6"/>
      <c r="I810" s="6"/>
      <c r="J810" s="6"/>
      <c r="K810" s="6"/>
      <c r="L810" s="6"/>
      <c r="M810" s="6"/>
      <c r="N810" s="6"/>
      <c r="O810" s="6"/>
      <c r="P810" s="6"/>
      <c r="Q810" s="16"/>
    </row>
    <row r="811" spans="1:17">
      <c r="A811" s="11"/>
      <c r="B811" s="13"/>
      <c r="D811" s="2"/>
      <c r="E811" s="6"/>
      <c r="F811" s="6"/>
      <c r="G811" s="6"/>
      <c r="H811" s="6"/>
      <c r="I811" s="6"/>
      <c r="J811" s="6"/>
      <c r="K811" s="6"/>
      <c r="L811" s="6"/>
      <c r="M811" s="6"/>
      <c r="N811" s="6"/>
      <c r="O811" s="6"/>
      <c r="P811" s="6"/>
      <c r="Q811" s="16"/>
    </row>
    <row r="812" spans="1:17">
      <c r="A812" s="11"/>
      <c r="B812" s="13"/>
      <c r="D812" s="2"/>
      <c r="E812" s="6"/>
      <c r="F812" s="6"/>
      <c r="G812" s="6"/>
      <c r="H812" s="6"/>
      <c r="I812" s="6"/>
      <c r="J812" s="6"/>
      <c r="K812" s="6"/>
      <c r="L812" s="6"/>
      <c r="M812" s="6"/>
      <c r="N812" s="6"/>
      <c r="O812" s="6"/>
      <c r="P812" s="6"/>
      <c r="Q812" s="16"/>
    </row>
    <row r="813" spans="1:17">
      <c r="A813" s="11"/>
      <c r="B813" s="13"/>
      <c r="D813" s="2"/>
      <c r="E813" s="6"/>
      <c r="F813" s="6"/>
      <c r="G813" s="6"/>
      <c r="H813" s="6"/>
      <c r="I813" s="6"/>
      <c r="J813" s="6"/>
      <c r="K813" s="6"/>
      <c r="L813" s="6"/>
      <c r="M813" s="6"/>
      <c r="N813" s="6"/>
      <c r="O813" s="6"/>
      <c r="P813" s="6"/>
      <c r="Q813" s="16"/>
    </row>
    <row r="814" spans="1:17">
      <c r="A814" s="11"/>
      <c r="B814" s="13"/>
      <c r="D814" s="2"/>
      <c r="E814" s="6"/>
      <c r="F814" s="6"/>
      <c r="G814" s="6"/>
      <c r="H814" s="6"/>
      <c r="I814" s="6"/>
      <c r="J814" s="6"/>
      <c r="K814" s="6"/>
      <c r="L814" s="6"/>
      <c r="M814" s="6"/>
      <c r="N814" s="6"/>
      <c r="O814" s="6"/>
      <c r="P814" s="6"/>
      <c r="Q814" s="16"/>
    </row>
    <row r="815" spans="1:17">
      <c r="A815" s="11"/>
      <c r="B815" s="13"/>
      <c r="D815" s="2"/>
      <c r="E815" s="6"/>
      <c r="F815" s="6"/>
      <c r="G815" s="6"/>
      <c r="H815" s="6"/>
      <c r="I815" s="6"/>
      <c r="J815" s="6"/>
      <c r="K815" s="6"/>
      <c r="L815" s="6"/>
      <c r="M815" s="6"/>
      <c r="N815" s="6"/>
      <c r="O815" s="6"/>
      <c r="P815" s="6"/>
      <c r="Q815" s="16"/>
    </row>
    <row r="816" spans="1:17">
      <c r="A816" s="11"/>
      <c r="B816" s="13"/>
      <c r="D816" s="2"/>
      <c r="E816" s="6"/>
      <c r="F816" s="6"/>
      <c r="G816" s="6"/>
      <c r="H816" s="6"/>
      <c r="I816" s="6"/>
      <c r="J816" s="6"/>
      <c r="K816" s="6"/>
      <c r="L816" s="6"/>
      <c r="M816" s="6"/>
      <c r="N816" s="6"/>
      <c r="O816" s="6"/>
      <c r="P816" s="6"/>
      <c r="Q816" s="16"/>
    </row>
    <row r="817" spans="1:17">
      <c r="A817" s="11"/>
      <c r="B817" s="13"/>
      <c r="D817" s="2"/>
      <c r="E817" s="6"/>
      <c r="F817" s="6"/>
      <c r="G817" s="6"/>
      <c r="H817" s="6"/>
      <c r="I817" s="6"/>
      <c r="J817" s="6"/>
      <c r="K817" s="6"/>
      <c r="L817" s="6"/>
      <c r="M817" s="6"/>
      <c r="N817" s="6"/>
      <c r="O817" s="6"/>
      <c r="P817" s="6"/>
      <c r="Q817" s="16"/>
    </row>
    <row r="818" spans="1:17">
      <c r="A818" s="11"/>
      <c r="B818" s="13"/>
      <c r="D818" s="2"/>
      <c r="E818" s="6"/>
      <c r="F818" s="6"/>
      <c r="G818" s="6"/>
      <c r="H818" s="6"/>
      <c r="I818" s="6"/>
      <c r="J818" s="6"/>
      <c r="K818" s="6"/>
      <c r="L818" s="6"/>
      <c r="M818" s="6"/>
      <c r="N818" s="6"/>
      <c r="O818" s="6"/>
      <c r="P818" s="6"/>
      <c r="Q818" s="16"/>
    </row>
    <row r="819" spans="1:17">
      <c r="A819" s="11"/>
      <c r="B819" s="13"/>
      <c r="D819" s="2"/>
      <c r="E819" s="6"/>
      <c r="F819" s="6"/>
      <c r="G819" s="6"/>
      <c r="H819" s="6"/>
      <c r="I819" s="6"/>
      <c r="J819" s="6"/>
      <c r="K819" s="6"/>
      <c r="L819" s="6"/>
      <c r="M819" s="6"/>
      <c r="N819" s="6"/>
      <c r="O819" s="6"/>
      <c r="P819" s="6"/>
      <c r="Q819" s="16"/>
    </row>
    <row r="820" spans="1:17">
      <c r="A820" s="11"/>
      <c r="B820" s="13"/>
      <c r="D820" s="2"/>
      <c r="E820" s="6"/>
      <c r="F820" s="6"/>
      <c r="G820" s="6"/>
      <c r="H820" s="6"/>
      <c r="I820" s="6"/>
      <c r="J820" s="6"/>
      <c r="K820" s="6"/>
      <c r="L820" s="6"/>
      <c r="M820" s="6"/>
      <c r="N820" s="6"/>
      <c r="O820" s="6"/>
      <c r="P820" s="6"/>
      <c r="Q820" s="16"/>
    </row>
    <row r="821" spans="1:17">
      <c r="A821" s="11"/>
      <c r="B821" s="13"/>
      <c r="D821" s="2"/>
      <c r="E821" s="6"/>
      <c r="F821" s="6"/>
      <c r="G821" s="6"/>
      <c r="H821" s="6"/>
      <c r="I821" s="6"/>
      <c r="J821" s="6"/>
      <c r="K821" s="6"/>
      <c r="L821" s="6"/>
      <c r="M821" s="6"/>
      <c r="N821" s="6"/>
      <c r="O821" s="6"/>
      <c r="P821" s="6"/>
      <c r="Q821" s="16"/>
    </row>
    <row r="822" spans="1:17">
      <c r="A822" s="11"/>
      <c r="B822" s="13"/>
      <c r="D822" s="2"/>
      <c r="E822" s="6"/>
      <c r="F822" s="6"/>
      <c r="G822" s="6"/>
      <c r="H822" s="6"/>
      <c r="I822" s="6"/>
      <c r="J822" s="6"/>
      <c r="K822" s="6"/>
      <c r="L822" s="6"/>
      <c r="M822" s="6"/>
      <c r="N822" s="6"/>
      <c r="O822" s="6"/>
      <c r="P822" s="6"/>
      <c r="Q822" s="16"/>
    </row>
    <row r="823" spans="1:17">
      <c r="A823" s="11"/>
      <c r="B823" s="13"/>
      <c r="D823" s="2"/>
      <c r="E823" s="6"/>
      <c r="F823" s="6"/>
      <c r="G823" s="6"/>
      <c r="H823" s="6"/>
      <c r="I823" s="6"/>
      <c r="J823" s="6"/>
      <c r="K823" s="6"/>
      <c r="L823" s="6"/>
      <c r="M823" s="6"/>
      <c r="N823" s="6"/>
      <c r="O823" s="6"/>
      <c r="P823" s="6"/>
      <c r="Q823" s="16"/>
    </row>
    <row r="824" spans="1:17">
      <c r="A824" s="11"/>
      <c r="B824" s="13"/>
      <c r="D824" s="2"/>
      <c r="E824" s="6"/>
      <c r="F824" s="6"/>
      <c r="G824" s="6"/>
      <c r="H824" s="6"/>
      <c r="I824" s="6"/>
      <c r="J824" s="6"/>
      <c r="K824" s="6"/>
      <c r="L824" s="6"/>
      <c r="M824" s="6"/>
      <c r="N824" s="6"/>
      <c r="O824" s="6"/>
      <c r="P824" s="6"/>
      <c r="Q824" s="16"/>
    </row>
    <row r="825" spans="1:17">
      <c r="A825" s="11"/>
      <c r="B825" s="13"/>
      <c r="D825" s="2"/>
      <c r="E825" s="6"/>
      <c r="F825" s="6"/>
      <c r="G825" s="6"/>
      <c r="H825" s="6"/>
      <c r="I825" s="6"/>
      <c r="J825" s="6"/>
      <c r="K825" s="6"/>
      <c r="L825" s="6"/>
      <c r="M825" s="6"/>
      <c r="N825" s="6"/>
      <c r="O825" s="6"/>
      <c r="P825" s="6"/>
      <c r="Q825" s="16"/>
    </row>
    <row r="826" spans="1:17">
      <c r="A826" s="11"/>
      <c r="B826" s="13"/>
      <c r="D826" s="2"/>
      <c r="E826" s="6"/>
      <c r="F826" s="6"/>
      <c r="G826" s="6"/>
      <c r="H826" s="6"/>
      <c r="I826" s="6"/>
      <c r="J826" s="6"/>
      <c r="K826" s="6"/>
      <c r="L826" s="6"/>
      <c r="M826" s="6"/>
      <c r="N826" s="6"/>
      <c r="O826" s="6"/>
      <c r="P826" s="6"/>
      <c r="Q826" s="16"/>
    </row>
    <row r="827" spans="1:17">
      <c r="A827" s="11"/>
      <c r="B827" s="13"/>
      <c r="D827" s="2"/>
      <c r="E827" s="6"/>
      <c r="F827" s="6"/>
      <c r="G827" s="6"/>
      <c r="H827" s="6"/>
      <c r="I827" s="6"/>
      <c r="J827" s="6"/>
      <c r="K827" s="6"/>
      <c r="L827" s="6"/>
      <c r="M827" s="6"/>
      <c r="N827" s="6"/>
      <c r="O827" s="6"/>
      <c r="P827" s="6"/>
      <c r="Q827" s="16"/>
    </row>
    <row r="828" spans="1:17">
      <c r="A828" s="11"/>
      <c r="B828" s="13"/>
      <c r="D828" s="2"/>
      <c r="E828" s="6"/>
      <c r="F828" s="6"/>
      <c r="G828" s="6"/>
      <c r="H828" s="6"/>
      <c r="I828" s="6"/>
      <c r="J828" s="6"/>
      <c r="K828" s="6"/>
      <c r="L828" s="6"/>
      <c r="M828" s="6"/>
      <c r="N828" s="6"/>
      <c r="O828" s="6"/>
      <c r="P828" s="6"/>
      <c r="Q828" s="16"/>
    </row>
    <row r="829" spans="1:17">
      <c r="B829" s="4"/>
      <c r="D829" s="2"/>
      <c r="E829" s="6"/>
      <c r="F829" s="6"/>
      <c r="G829" s="6"/>
      <c r="H829" s="6"/>
      <c r="I829" s="6"/>
      <c r="J829" s="6"/>
      <c r="K829" s="6"/>
      <c r="L829" s="6"/>
      <c r="M829" s="6"/>
      <c r="N829" s="6"/>
      <c r="O829" s="6"/>
      <c r="P829" s="6"/>
      <c r="Q829" s="16"/>
    </row>
    <row r="830" spans="1:17">
      <c r="B830" s="4"/>
      <c r="D830" s="2"/>
      <c r="E830" s="6"/>
      <c r="F830" s="6"/>
      <c r="G830" s="6"/>
      <c r="H830" s="6"/>
      <c r="I830" s="6"/>
      <c r="J830" s="6"/>
      <c r="K830" s="6"/>
      <c r="L830" s="6"/>
      <c r="M830" s="6"/>
      <c r="N830" s="6"/>
      <c r="O830" s="6"/>
      <c r="P830" s="6"/>
      <c r="Q830" s="16"/>
    </row>
    <row r="831" spans="1:17">
      <c r="B831" s="4"/>
      <c r="D831" s="2"/>
      <c r="E831" s="6"/>
      <c r="F831" s="6"/>
      <c r="G831" s="6"/>
      <c r="H831" s="6"/>
      <c r="I831" s="6"/>
      <c r="J831" s="6"/>
      <c r="K831" s="6"/>
      <c r="L831" s="6"/>
      <c r="M831" s="6"/>
      <c r="N831" s="6"/>
      <c r="O831" s="6"/>
      <c r="P831" s="6"/>
      <c r="Q831" s="16"/>
    </row>
    <row r="832" spans="1:17">
      <c r="B832" s="4"/>
      <c r="D832" s="2"/>
      <c r="E832" s="6"/>
      <c r="F832" s="6"/>
      <c r="G832" s="6"/>
      <c r="H832" s="6"/>
      <c r="I832" s="6"/>
      <c r="J832" s="6"/>
      <c r="K832" s="6"/>
      <c r="L832" s="6"/>
      <c r="M832" s="6"/>
      <c r="N832" s="6"/>
      <c r="O832" s="6"/>
      <c r="P832" s="6"/>
      <c r="Q832" s="16"/>
    </row>
    <row r="833" spans="2:17">
      <c r="B833" s="4"/>
      <c r="D833" s="2"/>
      <c r="E833" s="6"/>
      <c r="F833" s="6"/>
      <c r="G833" s="6"/>
      <c r="H833" s="6"/>
      <c r="I833" s="6"/>
      <c r="J833" s="6"/>
      <c r="K833" s="6"/>
      <c r="L833" s="6"/>
      <c r="M833" s="6"/>
      <c r="N833" s="6"/>
      <c r="O833" s="6"/>
      <c r="P833" s="6"/>
      <c r="Q833" s="16"/>
    </row>
    <row r="834" spans="2:17">
      <c r="B834" s="4"/>
      <c r="D834" s="2"/>
      <c r="E834" s="6"/>
      <c r="F834" s="6"/>
      <c r="G834" s="6"/>
      <c r="H834" s="6"/>
      <c r="I834" s="6"/>
      <c r="J834" s="6"/>
      <c r="K834" s="6"/>
      <c r="L834" s="6"/>
      <c r="M834" s="6"/>
      <c r="N834" s="6"/>
      <c r="O834" s="6"/>
      <c r="P834" s="6"/>
      <c r="Q834" s="16"/>
    </row>
    <row r="835" spans="2:17">
      <c r="B835" s="4"/>
      <c r="D835" s="2"/>
      <c r="E835" s="6"/>
      <c r="F835" s="6"/>
      <c r="G835" s="6"/>
      <c r="H835" s="6"/>
      <c r="I835" s="6"/>
      <c r="J835" s="6"/>
      <c r="K835" s="6"/>
      <c r="L835" s="6"/>
      <c r="M835" s="6"/>
      <c r="N835" s="6"/>
      <c r="O835" s="6"/>
      <c r="P835" s="6"/>
      <c r="Q835" s="16"/>
    </row>
    <row r="836" spans="2:17">
      <c r="B836" s="4"/>
      <c r="D836" s="2"/>
      <c r="E836" s="6"/>
      <c r="F836" s="6"/>
      <c r="G836" s="6"/>
      <c r="H836" s="6"/>
      <c r="I836" s="6"/>
      <c r="J836" s="6"/>
      <c r="K836" s="6"/>
      <c r="L836" s="6"/>
      <c r="M836" s="6"/>
      <c r="N836" s="6"/>
      <c r="O836" s="6"/>
      <c r="P836" s="6"/>
      <c r="Q836" s="16"/>
    </row>
    <row r="837" spans="2:17">
      <c r="B837" s="4"/>
      <c r="D837" s="2"/>
      <c r="E837" s="6"/>
      <c r="F837" s="6"/>
      <c r="G837" s="6"/>
      <c r="H837" s="6"/>
      <c r="I837" s="6"/>
      <c r="J837" s="6"/>
      <c r="K837" s="6"/>
      <c r="L837" s="6"/>
      <c r="M837" s="6"/>
      <c r="N837" s="6"/>
      <c r="O837" s="6"/>
      <c r="P837" s="6"/>
      <c r="Q837" s="16"/>
    </row>
    <row r="838" spans="2:17">
      <c r="B838" s="4"/>
      <c r="D838" s="2"/>
      <c r="E838" s="6"/>
      <c r="F838" s="6"/>
      <c r="G838" s="6"/>
      <c r="H838" s="6"/>
      <c r="I838" s="6"/>
      <c r="J838" s="6"/>
      <c r="K838" s="6"/>
      <c r="L838" s="6"/>
      <c r="M838" s="6"/>
      <c r="N838" s="6"/>
      <c r="O838" s="6"/>
      <c r="P838" s="6"/>
      <c r="Q838" s="16"/>
    </row>
    <row r="839" spans="2:17">
      <c r="B839" s="4"/>
      <c r="D839" s="2"/>
      <c r="E839" s="6"/>
      <c r="F839" s="6"/>
      <c r="G839" s="6"/>
      <c r="H839" s="6"/>
      <c r="I839" s="6"/>
      <c r="J839" s="6"/>
      <c r="K839" s="6"/>
      <c r="L839" s="6"/>
      <c r="M839" s="6"/>
      <c r="N839" s="6"/>
      <c r="O839" s="6"/>
      <c r="P839" s="6"/>
      <c r="Q839" s="16"/>
    </row>
    <row r="840" spans="2:17">
      <c r="B840" s="4"/>
      <c r="D840" s="2"/>
      <c r="E840" s="6"/>
      <c r="F840" s="6"/>
      <c r="G840" s="6"/>
      <c r="H840" s="6"/>
      <c r="I840" s="6"/>
      <c r="J840" s="6"/>
      <c r="K840" s="6"/>
      <c r="L840" s="6"/>
      <c r="M840" s="6"/>
      <c r="N840" s="6"/>
      <c r="O840" s="6"/>
      <c r="P840" s="6"/>
      <c r="Q840" s="16"/>
    </row>
    <row r="841" spans="2:17">
      <c r="B841" s="4"/>
      <c r="D841" s="2"/>
      <c r="E841" s="6"/>
      <c r="F841" s="6"/>
      <c r="G841" s="6"/>
      <c r="H841" s="6"/>
      <c r="I841" s="6"/>
      <c r="J841" s="6"/>
      <c r="K841" s="6"/>
      <c r="L841" s="6"/>
      <c r="M841" s="6"/>
      <c r="N841" s="6"/>
      <c r="O841" s="6"/>
      <c r="P841" s="6"/>
      <c r="Q841" s="16"/>
    </row>
    <row r="842" spans="2:17">
      <c r="B842" s="4"/>
      <c r="D842" s="2"/>
      <c r="E842" s="6"/>
      <c r="F842" s="6"/>
      <c r="G842" s="6"/>
      <c r="H842" s="6"/>
      <c r="I842" s="6"/>
      <c r="J842" s="6"/>
      <c r="K842" s="6"/>
      <c r="L842" s="6"/>
      <c r="M842" s="6"/>
      <c r="N842" s="6"/>
      <c r="O842" s="6"/>
      <c r="P842" s="6"/>
      <c r="Q842" s="16"/>
    </row>
    <row r="843" spans="2:17">
      <c r="B843" s="4"/>
      <c r="D843" s="2"/>
      <c r="E843" s="6"/>
      <c r="F843" s="6"/>
      <c r="G843" s="6"/>
      <c r="H843" s="6"/>
      <c r="I843" s="6"/>
      <c r="J843" s="6"/>
      <c r="K843" s="6"/>
      <c r="L843" s="6"/>
      <c r="M843" s="6"/>
      <c r="N843" s="6"/>
      <c r="O843" s="6"/>
      <c r="P843" s="6"/>
      <c r="Q843" s="16"/>
    </row>
    <row r="844" spans="2:17">
      <c r="B844" s="4"/>
      <c r="D844" s="2"/>
      <c r="E844" s="6"/>
      <c r="F844" s="6"/>
      <c r="G844" s="6"/>
      <c r="H844" s="6"/>
      <c r="I844" s="6"/>
      <c r="J844" s="6"/>
      <c r="K844" s="6"/>
      <c r="L844" s="6"/>
      <c r="M844" s="6"/>
      <c r="N844" s="6"/>
      <c r="O844" s="6"/>
      <c r="P844" s="6"/>
      <c r="Q844" s="16"/>
    </row>
    <row r="845" spans="2:17">
      <c r="B845" s="4"/>
      <c r="D845" s="2"/>
      <c r="E845" s="6"/>
      <c r="F845" s="6"/>
      <c r="G845" s="6"/>
      <c r="H845" s="6"/>
      <c r="I845" s="6"/>
      <c r="J845" s="6"/>
      <c r="K845" s="6"/>
      <c r="L845" s="6"/>
      <c r="M845" s="6"/>
      <c r="N845" s="6"/>
      <c r="O845" s="6"/>
      <c r="P845" s="6"/>
      <c r="Q845" s="16"/>
    </row>
    <row r="846" spans="2:17">
      <c r="B846" s="4"/>
      <c r="D846" s="2"/>
      <c r="E846" s="6"/>
      <c r="F846" s="6"/>
      <c r="G846" s="6"/>
      <c r="H846" s="6"/>
      <c r="I846" s="6"/>
      <c r="J846" s="6"/>
      <c r="K846" s="6"/>
      <c r="L846" s="6"/>
      <c r="M846" s="6"/>
      <c r="N846" s="6"/>
      <c r="O846" s="6"/>
      <c r="P846" s="6"/>
      <c r="Q846" s="16"/>
    </row>
    <row r="847" spans="2:17">
      <c r="B847" s="4"/>
      <c r="D847" s="2"/>
      <c r="E847" s="6"/>
      <c r="F847" s="6"/>
      <c r="G847" s="6"/>
      <c r="H847" s="6"/>
      <c r="I847" s="6"/>
      <c r="J847" s="6"/>
      <c r="K847" s="6"/>
      <c r="L847" s="6"/>
      <c r="M847" s="6"/>
      <c r="N847" s="6"/>
      <c r="O847" s="6"/>
      <c r="P847" s="6"/>
      <c r="Q847" s="16"/>
    </row>
    <row r="848" spans="2:17">
      <c r="B848" s="4"/>
      <c r="D848" s="2"/>
      <c r="E848" s="6"/>
      <c r="F848" s="6"/>
      <c r="G848" s="6"/>
      <c r="H848" s="6"/>
      <c r="I848" s="6"/>
      <c r="J848" s="6"/>
      <c r="K848" s="6"/>
      <c r="L848" s="6"/>
      <c r="M848" s="6"/>
      <c r="N848" s="6"/>
      <c r="O848" s="6"/>
      <c r="P848" s="6"/>
      <c r="Q848" s="16"/>
    </row>
    <row r="849" spans="2:17">
      <c r="B849" s="4"/>
      <c r="D849" s="2"/>
      <c r="E849" s="6"/>
      <c r="F849" s="6"/>
      <c r="G849" s="6"/>
      <c r="H849" s="6"/>
      <c r="I849" s="6"/>
      <c r="J849" s="6"/>
      <c r="K849" s="6"/>
      <c r="L849" s="6"/>
      <c r="M849" s="6"/>
      <c r="N849" s="6"/>
      <c r="O849" s="6"/>
      <c r="P849" s="6"/>
      <c r="Q849" s="16"/>
    </row>
    <row r="850" spans="2:17">
      <c r="B850" s="4"/>
      <c r="D850" s="2"/>
      <c r="E850" s="6"/>
      <c r="F850" s="6"/>
      <c r="G850" s="6"/>
      <c r="H850" s="6"/>
      <c r="I850" s="6"/>
      <c r="J850" s="6"/>
      <c r="K850" s="6"/>
      <c r="L850" s="6"/>
      <c r="M850" s="6"/>
      <c r="N850" s="6"/>
      <c r="O850" s="6"/>
      <c r="P850" s="6"/>
      <c r="Q850" s="16"/>
    </row>
    <row r="851" spans="2:17">
      <c r="B851" s="4"/>
      <c r="D851" s="2"/>
      <c r="E851" s="6"/>
      <c r="F851" s="6"/>
      <c r="G851" s="6"/>
      <c r="H851" s="6"/>
      <c r="I851" s="6"/>
      <c r="J851" s="6"/>
      <c r="K851" s="6"/>
      <c r="L851" s="6"/>
      <c r="M851" s="6"/>
      <c r="N851" s="6"/>
      <c r="O851" s="6"/>
      <c r="P851" s="6"/>
      <c r="Q851" s="16"/>
    </row>
    <row r="852" spans="2:17">
      <c r="B852" s="4"/>
      <c r="D852" s="2"/>
      <c r="E852" s="6"/>
      <c r="F852" s="6"/>
      <c r="G852" s="6"/>
      <c r="H852" s="6"/>
      <c r="I852" s="6"/>
      <c r="J852" s="6"/>
      <c r="K852" s="6"/>
      <c r="L852" s="6"/>
      <c r="M852" s="6"/>
      <c r="N852" s="6"/>
      <c r="O852" s="6"/>
      <c r="P852" s="6"/>
      <c r="Q852" s="16"/>
    </row>
    <row r="853" spans="2:17">
      <c r="B853" s="4"/>
      <c r="D853" s="2"/>
      <c r="E853" s="6"/>
      <c r="F853" s="6"/>
      <c r="G853" s="6"/>
      <c r="H853" s="6"/>
      <c r="I853" s="6"/>
      <c r="J853" s="6"/>
      <c r="K853" s="6"/>
      <c r="L853" s="6"/>
      <c r="M853" s="6"/>
      <c r="N853" s="6"/>
      <c r="O853" s="6"/>
      <c r="P853" s="6"/>
      <c r="Q853" s="16"/>
    </row>
    <row r="854" spans="2:17">
      <c r="B854" s="4"/>
      <c r="D854" s="2"/>
      <c r="E854" s="6"/>
      <c r="F854" s="6"/>
      <c r="G854" s="6"/>
      <c r="H854" s="6"/>
      <c r="I854" s="6"/>
      <c r="J854" s="6"/>
      <c r="K854" s="6"/>
      <c r="L854" s="6"/>
      <c r="M854" s="6"/>
      <c r="N854" s="6"/>
      <c r="O854" s="6"/>
      <c r="P854" s="6"/>
      <c r="Q854" s="16"/>
    </row>
    <row r="855" spans="2:17">
      <c r="B855" s="4"/>
      <c r="D855" s="2"/>
      <c r="E855" s="6"/>
      <c r="F855" s="6"/>
      <c r="G855" s="6"/>
      <c r="H855" s="6"/>
      <c r="I855" s="6"/>
      <c r="J855" s="6"/>
      <c r="K855" s="6"/>
      <c r="L855" s="6"/>
      <c r="M855" s="6"/>
      <c r="N855" s="6"/>
      <c r="O855" s="6"/>
      <c r="P855" s="6"/>
      <c r="Q855" s="16"/>
    </row>
    <row r="856" spans="2:17">
      <c r="B856" s="4"/>
      <c r="D856" s="2"/>
      <c r="E856" s="6"/>
      <c r="F856" s="6"/>
      <c r="G856" s="6"/>
      <c r="H856" s="6"/>
      <c r="I856" s="6"/>
      <c r="J856" s="6"/>
      <c r="K856" s="6"/>
      <c r="L856" s="6"/>
      <c r="M856" s="6"/>
      <c r="N856" s="6"/>
      <c r="O856" s="6"/>
      <c r="P856" s="6"/>
      <c r="Q856" s="16"/>
    </row>
    <row r="857" spans="2:17">
      <c r="B857" s="4"/>
      <c r="D857" s="2"/>
      <c r="E857" s="6"/>
      <c r="F857" s="6"/>
      <c r="G857" s="6"/>
      <c r="H857" s="6"/>
      <c r="I857" s="6"/>
      <c r="J857" s="6"/>
      <c r="K857" s="6"/>
      <c r="L857" s="6"/>
      <c r="M857" s="6"/>
      <c r="N857" s="6"/>
      <c r="O857" s="6"/>
      <c r="P857" s="6"/>
      <c r="Q857" s="16"/>
    </row>
    <row r="858" spans="2:17">
      <c r="B858" s="4"/>
      <c r="D858" s="2"/>
      <c r="E858" s="6"/>
      <c r="F858" s="6"/>
      <c r="G858" s="6"/>
      <c r="H858" s="6"/>
      <c r="I858" s="6"/>
      <c r="J858" s="6"/>
      <c r="K858" s="6"/>
      <c r="L858" s="6"/>
      <c r="M858" s="6"/>
      <c r="N858" s="6"/>
      <c r="O858" s="6"/>
      <c r="P858" s="6"/>
      <c r="Q858" s="16"/>
    </row>
    <row r="859" spans="2:17">
      <c r="B859" s="4"/>
      <c r="D859" s="2"/>
      <c r="E859" s="6"/>
      <c r="F859" s="6"/>
      <c r="G859" s="6"/>
      <c r="H859" s="6"/>
      <c r="I859" s="6"/>
      <c r="J859" s="6"/>
      <c r="K859" s="6"/>
      <c r="L859" s="6"/>
      <c r="M859" s="6"/>
      <c r="N859" s="6"/>
      <c r="O859" s="6"/>
      <c r="P859" s="6"/>
      <c r="Q859" s="16"/>
    </row>
    <row r="860" spans="2:17">
      <c r="B860" s="4"/>
      <c r="D860" s="2"/>
      <c r="E860" s="6"/>
      <c r="F860" s="6"/>
      <c r="G860" s="6"/>
      <c r="H860" s="6"/>
      <c r="I860" s="6"/>
      <c r="J860" s="6"/>
      <c r="K860" s="6"/>
      <c r="L860" s="6"/>
      <c r="M860" s="6"/>
      <c r="N860" s="6"/>
      <c r="O860" s="6"/>
      <c r="P860" s="6"/>
      <c r="Q860" s="16"/>
    </row>
    <row r="861" spans="2:17">
      <c r="B861" s="4"/>
      <c r="D861" s="2"/>
      <c r="E861" s="6"/>
      <c r="F861" s="6"/>
      <c r="G861" s="6"/>
      <c r="H861" s="6"/>
      <c r="I861" s="6"/>
      <c r="J861" s="6"/>
      <c r="K861" s="6"/>
      <c r="L861" s="6"/>
      <c r="M861" s="6"/>
      <c r="N861" s="6"/>
      <c r="O861" s="6"/>
      <c r="P861" s="6"/>
      <c r="Q861" s="16"/>
    </row>
    <row r="862" spans="2:17">
      <c r="B862" s="4"/>
      <c r="D862" s="2"/>
      <c r="E862" s="6"/>
      <c r="F862" s="6"/>
      <c r="G862" s="6"/>
      <c r="H862" s="6"/>
      <c r="I862" s="6"/>
      <c r="J862" s="6"/>
      <c r="K862" s="6"/>
      <c r="L862" s="6"/>
      <c r="M862" s="6"/>
      <c r="N862" s="6"/>
      <c r="O862" s="6"/>
      <c r="P862" s="6"/>
      <c r="Q862" s="16"/>
    </row>
    <row r="863" spans="2:17">
      <c r="B863" s="4"/>
      <c r="D863" s="2"/>
      <c r="E863" s="6"/>
      <c r="F863" s="6"/>
      <c r="G863" s="6"/>
      <c r="H863" s="6"/>
      <c r="I863" s="6"/>
      <c r="J863" s="6"/>
      <c r="K863" s="6"/>
      <c r="L863" s="6"/>
      <c r="M863" s="6"/>
      <c r="N863" s="6"/>
      <c r="O863" s="6"/>
      <c r="P863" s="6"/>
      <c r="Q863" s="16"/>
    </row>
    <row r="864" spans="2:17">
      <c r="B864" s="4"/>
      <c r="D864" s="2"/>
      <c r="E864" s="6"/>
      <c r="F864" s="6"/>
      <c r="G864" s="6"/>
      <c r="H864" s="6"/>
      <c r="I864" s="6"/>
      <c r="J864" s="6"/>
      <c r="K864" s="6"/>
      <c r="L864" s="6"/>
      <c r="M864" s="6"/>
      <c r="N864" s="6"/>
      <c r="O864" s="6"/>
      <c r="P864" s="6"/>
      <c r="Q864" s="16"/>
    </row>
    <row r="865" spans="2:17">
      <c r="B865" s="4"/>
      <c r="D865" s="2"/>
      <c r="E865" s="6"/>
      <c r="F865" s="6"/>
      <c r="G865" s="6"/>
      <c r="H865" s="6"/>
      <c r="I865" s="6"/>
      <c r="J865" s="6"/>
      <c r="K865" s="6"/>
      <c r="L865" s="6"/>
      <c r="M865" s="6"/>
      <c r="N865" s="6"/>
      <c r="O865" s="6"/>
      <c r="P865" s="6"/>
      <c r="Q865" s="16"/>
    </row>
    <row r="866" spans="2:17">
      <c r="B866" s="4"/>
      <c r="D866" s="2"/>
      <c r="E866" s="6"/>
      <c r="F866" s="6"/>
      <c r="G866" s="6"/>
      <c r="H866" s="6"/>
      <c r="I866" s="6"/>
      <c r="J866" s="6"/>
      <c r="K866" s="6"/>
      <c r="L866" s="6"/>
      <c r="M866" s="6"/>
      <c r="N866" s="6"/>
      <c r="O866" s="6"/>
      <c r="P866" s="6"/>
      <c r="Q866" s="16"/>
    </row>
    <row r="867" spans="2:17">
      <c r="B867" s="4"/>
      <c r="D867" s="2"/>
      <c r="E867" s="6"/>
      <c r="F867" s="6"/>
      <c r="G867" s="6"/>
      <c r="H867" s="6"/>
      <c r="I867" s="6"/>
      <c r="J867" s="6"/>
      <c r="K867" s="6"/>
      <c r="L867" s="6"/>
      <c r="M867" s="6"/>
      <c r="N867" s="6"/>
      <c r="O867" s="6"/>
      <c r="P867" s="6"/>
      <c r="Q867" s="16"/>
    </row>
    <row r="868" spans="2:17">
      <c r="B868" s="4"/>
      <c r="D868" s="2"/>
      <c r="E868" s="6"/>
      <c r="F868" s="6"/>
      <c r="G868" s="6"/>
      <c r="H868" s="6"/>
      <c r="I868" s="6"/>
      <c r="J868" s="6"/>
      <c r="K868" s="6"/>
      <c r="L868" s="6"/>
      <c r="M868" s="6"/>
      <c r="N868" s="6"/>
      <c r="O868" s="6"/>
      <c r="P868" s="6"/>
      <c r="Q868" s="16"/>
    </row>
    <row r="869" spans="2:17">
      <c r="B869" s="4"/>
      <c r="D869" s="2"/>
      <c r="E869" s="6"/>
      <c r="F869" s="6"/>
      <c r="G869" s="6"/>
      <c r="H869" s="6"/>
      <c r="I869" s="6"/>
      <c r="J869" s="6"/>
      <c r="K869" s="6"/>
      <c r="L869" s="6"/>
      <c r="M869" s="6"/>
      <c r="N869" s="6"/>
      <c r="O869" s="6"/>
      <c r="P869" s="6"/>
      <c r="Q869" s="16"/>
    </row>
    <row r="870" spans="2:17">
      <c r="B870" s="4"/>
      <c r="D870" s="2"/>
      <c r="E870" s="6"/>
      <c r="F870" s="6"/>
      <c r="G870" s="6"/>
      <c r="H870" s="6"/>
      <c r="I870" s="6"/>
      <c r="J870" s="6"/>
      <c r="K870" s="6"/>
      <c r="L870" s="6"/>
      <c r="M870" s="6"/>
      <c r="N870" s="6"/>
      <c r="O870" s="6"/>
      <c r="P870" s="6"/>
      <c r="Q870" s="16"/>
    </row>
    <row r="871" spans="2:17">
      <c r="B871" s="4"/>
      <c r="D871" s="2"/>
      <c r="E871" s="6"/>
      <c r="F871" s="6"/>
      <c r="G871" s="6"/>
      <c r="H871" s="6"/>
      <c r="I871" s="6"/>
      <c r="J871" s="6"/>
      <c r="K871" s="6"/>
      <c r="L871" s="6"/>
      <c r="M871" s="6"/>
      <c r="N871" s="6"/>
      <c r="O871" s="6"/>
      <c r="P871" s="6"/>
      <c r="Q871" s="16"/>
    </row>
    <row r="872" spans="2:17">
      <c r="B872" s="4"/>
      <c r="D872" s="2"/>
      <c r="E872" s="6"/>
      <c r="F872" s="6"/>
      <c r="G872" s="6"/>
      <c r="H872" s="6"/>
      <c r="I872" s="6"/>
      <c r="J872" s="6"/>
      <c r="K872" s="6"/>
      <c r="L872" s="6"/>
      <c r="M872" s="6"/>
      <c r="N872" s="6"/>
      <c r="O872" s="6"/>
      <c r="P872" s="6"/>
      <c r="Q872" s="16"/>
    </row>
    <row r="873" spans="2:17">
      <c r="B873" s="4"/>
      <c r="D873" s="2"/>
      <c r="E873" s="6"/>
      <c r="F873" s="6"/>
      <c r="G873" s="6"/>
      <c r="H873" s="6"/>
      <c r="I873" s="6"/>
      <c r="J873" s="6"/>
      <c r="K873" s="6"/>
      <c r="L873" s="6"/>
      <c r="M873" s="6"/>
      <c r="N873" s="6"/>
      <c r="O873" s="6"/>
      <c r="P873" s="6"/>
      <c r="Q873" s="16"/>
    </row>
    <row r="874" spans="2:17">
      <c r="B874" s="4"/>
      <c r="D874" s="2"/>
      <c r="E874" s="6"/>
      <c r="F874" s="6"/>
      <c r="G874" s="6"/>
      <c r="H874" s="6"/>
      <c r="I874" s="6"/>
      <c r="J874" s="6"/>
      <c r="K874" s="6"/>
      <c r="L874" s="6"/>
      <c r="M874" s="6"/>
      <c r="N874" s="6"/>
      <c r="O874" s="6"/>
      <c r="P874" s="6"/>
      <c r="Q874" s="16"/>
    </row>
    <row r="875" spans="2:17">
      <c r="B875" s="4"/>
      <c r="D875" s="2"/>
      <c r="E875" s="6"/>
      <c r="F875" s="6"/>
      <c r="G875" s="6"/>
      <c r="H875" s="6"/>
      <c r="I875" s="6"/>
      <c r="J875" s="6"/>
      <c r="K875" s="6"/>
      <c r="L875" s="6"/>
      <c r="M875" s="6"/>
      <c r="N875" s="6"/>
      <c r="O875" s="6"/>
      <c r="P875" s="6"/>
      <c r="Q875" s="16"/>
    </row>
    <row r="876" spans="2:17">
      <c r="B876" s="4"/>
      <c r="D876" s="2"/>
      <c r="E876" s="6"/>
      <c r="F876" s="6"/>
      <c r="G876" s="6"/>
      <c r="H876" s="6"/>
      <c r="I876" s="6"/>
      <c r="J876" s="6"/>
      <c r="K876" s="6"/>
      <c r="L876" s="6"/>
      <c r="M876" s="6"/>
      <c r="N876" s="6"/>
      <c r="O876" s="6"/>
      <c r="P876" s="6"/>
      <c r="Q876" s="16"/>
    </row>
    <row r="877" spans="2:17">
      <c r="B877" s="4"/>
      <c r="D877" s="2"/>
      <c r="E877" s="6"/>
      <c r="F877" s="6"/>
      <c r="G877" s="6"/>
      <c r="H877" s="6"/>
      <c r="I877" s="6"/>
      <c r="J877" s="6"/>
      <c r="K877" s="6"/>
      <c r="L877" s="6"/>
      <c r="M877" s="6"/>
      <c r="N877" s="6"/>
      <c r="O877" s="6"/>
      <c r="P877" s="6"/>
      <c r="Q877" s="16"/>
    </row>
    <row r="878" spans="2:17">
      <c r="B878" s="4"/>
      <c r="D878" s="2"/>
      <c r="E878" s="6"/>
      <c r="F878" s="6"/>
      <c r="G878" s="6"/>
      <c r="H878" s="6"/>
      <c r="I878" s="6"/>
      <c r="J878" s="6"/>
      <c r="K878" s="6"/>
      <c r="L878" s="6"/>
      <c r="M878" s="6"/>
      <c r="N878" s="6"/>
      <c r="O878" s="6"/>
      <c r="P878" s="6"/>
      <c r="Q878" s="16"/>
    </row>
    <row r="879" spans="2:17">
      <c r="B879" s="4"/>
      <c r="D879" s="2"/>
      <c r="E879" s="6"/>
      <c r="F879" s="6"/>
      <c r="G879" s="6"/>
      <c r="H879" s="6"/>
      <c r="I879" s="6"/>
      <c r="J879" s="6"/>
      <c r="K879" s="6"/>
      <c r="L879" s="6"/>
      <c r="M879" s="6"/>
      <c r="N879" s="6"/>
      <c r="O879" s="6"/>
      <c r="P879" s="6"/>
      <c r="Q879" s="16"/>
    </row>
    <row r="880" spans="2:17">
      <c r="B880" s="4"/>
      <c r="D880" s="2"/>
      <c r="E880" s="6"/>
      <c r="F880" s="6"/>
      <c r="G880" s="6"/>
      <c r="H880" s="6"/>
      <c r="I880" s="6"/>
      <c r="J880" s="6"/>
      <c r="K880" s="6"/>
      <c r="L880" s="6"/>
      <c r="M880" s="6"/>
      <c r="N880" s="6"/>
      <c r="O880" s="6"/>
      <c r="P880" s="6"/>
      <c r="Q880" s="16"/>
    </row>
    <row r="881" spans="2:17">
      <c r="B881" s="4"/>
      <c r="D881" s="2"/>
      <c r="E881" s="6"/>
      <c r="F881" s="6"/>
      <c r="G881" s="6"/>
      <c r="H881" s="6"/>
      <c r="I881" s="6"/>
      <c r="J881" s="6"/>
      <c r="K881" s="6"/>
      <c r="L881" s="6"/>
      <c r="M881" s="6"/>
      <c r="N881" s="6"/>
      <c r="O881" s="6"/>
      <c r="P881" s="6"/>
      <c r="Q881" s="16"/>
    </row>
    <row r="882" spans="2:17">
      <c r="B882" s="4"/>
      <c r="D882" s="2"/>
      <c r="E882" s="6"/>
      <c r="F882" s="6"/>
      <c r="G882" s="6"/>
      <c r="H882" s="6"/>
      <c r="I882" s="6"/>
      <c r="J882" s="6"/>
      <c r="K882" s="6"/>
      <c r="L882" s="6"/>
      <c r="M882" s="6"/>
      <c r="N882" s="6"/>
      <c r="O882" s="6"/>
      <c r="P882" s="6"/>
      <c r="Q882" s="16"/>
    </row>
    <row r="883" spans="2:17">
      <c r="B883" s="4"/>
      <c r="D883" s="2"/>
      <c r="E883" s="6"/>
      <c r="F883" s="6"/>
      <c r="G883" s="6"/>
      <c r="H883" s="6"/>
      <c r="I883" s="6"/>
      <c r="J883" s="6"/>
      <c r="K883" s="6"/>
      <c r="L883" s="6"/>
      <c r="M883" s="6"/>
      <c r="N883" s="6"/>
      <c r="O883" s="6"/>
      <c r="P883" s="6"/>
      <c r="Q883" s="16"/>
    </row>
    <row r="884" spans="2:17">
      <c r="B884" s="4"/>
      <c r="D884" s="2"/>
      <c r="E884" s="6"/>
      <c r="F884" s="6"/>
      <c r="G884" s="6"/>
      <c r="H884" s="6"/>
      <c r="I884" s="6"/>
      <c r="J884" s="6"/>
      <c r="K884" s="6"/>
      <c r="L884" s="6"/>
      <c r="M884" s="6"/>
      <c r="N884" s="6"/>
      <c r="O884" s="6"/>
      <c r="P884" s="6"/>
      <c r="Q884" s="16"/>
    </row>
    <row r="885" spans="2:17">
      <c r="B885" s="4"/>
      <c r="D885" s="2"/>
      <c r="E885" s="6"/>
      <c r="F885" s="6"/>
      <c r="G885" s="6"/>
      <c r="H885" s="6"/>
      <c r="I885" s="6"/>
      <c r="J885" s="6"/>
      <c r="K885" s="6"/>
      <c r="L885" s="6"/>
      <c r="M885" s="6"/>
      <c r="N885" s="6"/>
      <c r="O885" s="6"/>
      <c r="P885" s="6"/>
      <c r="Q885" s="16"/>
    </row>
    <row r="886" spans="2:17">
      <c r="B886" s="4"/>
      <c r="D886" s="2"/>
      <c r="E886" s="6"/>
      <c r="F886" s="6"/>
      <c r="G886" s="6"/>
      <c r="H886" s="6"/>
      <c r="I886" s="6"/>
      <c r="J886" s="6"/>
      <c r="K886" s="6"/>
      <c r="L886" s="6"/>
      <c r="M886" s="6"/>
      <c r="N886" s="6"/>
      <c r="O886" s="6"/>
      <c r="P886" s="6"/>
      <c r="Q886" s="16"/>
    </row>
    <row r="887" spans="2:17">
      <c r="B887" s="4"/>
      <c r="D887" s="2"/>
      <c r="E887" s="6"/>
      <c r="F887" s="6"/>
      <c r="G887" s="6"/>
      <c r="H887" s="6"/>
      <c r="I887" s="6"/>
      <c r="J887" s="6"/>
      <c r="K887" s="6"/>
      <c r="L887" s="6"/>
      <c r="M887" s="6"/>
      <c r="N887" s="6"/>
      <c r="O887" s="6"/>
      <c r="P887" s="6"/>
      <c r="Q887" s="16"/>
    </row>
    <row r="888" spans="2:17">
      <c r="B888" s="4"/>
      <c r="D888" s="2"/>
      <c r="E888" s="6"/>
      <c r="F888" s="6"/>
      <c r="G888" s="6"/>
      <c r="H888" s="6"/>
      <c r="I888" s="6"/>
      <c r="J888" s="6"/>
      <c r="K888" s="6"/>
      <c r="L888" s="6"/>
      <c r="M888" s="6"/>
      <c r="N888" s="6"/>
      <c r="O888" s="6"/>
      <c r="P888" s="6"/>
      <c r="Q888" s="16"/>
    </row>
    <row r="889" spans="2:17">
      <c r="B889" s="4"/>
      <c r="D889" s="2"/>
      <c r="E889" s="6"/>
      <c r="F889" s="6"/>
      <c r="G889" s="6"/>
      <c r="H889" s="6"/>
      <c r="I889" s="6"/>
      <c r="J889" s="6"/>
      <c r="K889" s="6"/>
      <c r="L889" s="6"/>
      <c r="M889" s="6"/>
      <c r="N889" s="6"/>
      <c r="O889" s="6"/>
      <c r="P889" s="6"/>
      <c r="Q889" s="16"/>
    </row>
    <row r="890" spans="2:17">
      <c r="B890" s="4"/>
      <c r="D890" s="2"/>
      <c r="E890" s="6"/>
      <c r="F890" s="6"/>
      <c r="G890" s="6"/>
      <c r="H890" s="6"/>
      <c r="I890" s="6"/>
      <c r="J890" s="6"/>
      <c r="K890" s="6"/>
      <c r="L890" s="6"/>
      <c r="M890" s="6"/>
      <c r="N890" s="6"/>
      <c r="O890" s="6"/>
      <c r="P890" s="6"/>
      <c r="Q890" s="16"/>
    </row>
    <row r="891" spans="2:17">
      <c r="B891" s="4"/>
      <c r="D891" s="2"/>
      <c r="E891" s="6"/>
      <c r="F891" s="6"/>
      <c r="G891" s="6"/>
      <c r="H891" s="6"/>
      <c r="I891" s="6"/>
      <c r="J891" s="6"/>
      <c r="K891" s="6"/>
      <c r="L891" s="6"/>
      <c r="M891" s="6"/>
      <c r="N891" s="6"/>
      <c r="O891" s="6"/>
      <c r="P891" s="6"/>
      <c r="Q891" s="16"/>
    </row>
    <row r="892" spans="2:17">
      <c r="B892" s="4"/>
      <c r="D892" s="2"/>
      <c r="E892" s="6"/>
      <c r="F892" s="6"/>
      <c r="G892" s="6"/>
      <c r="H892" s="6"/>
      <c r="I892" s="6"/>
      <c r="J892" s="6"/>
      <c r="K892" s="6"/>
      <c r="L892" s="6"/>
      <c r="M892" s="6"/>
      <c r="N892" s="6"/>
      <c r="O892" s="6"/>
      <c r="P892" s="6"/>
      <c r="Q892" s="16"/>
    </row>
    <row r="893" spans="2:17">
      <c r="B893" s="4"/>
      <c r="D893" s="2"/>
      <c r="E893" s="6"/>
      <c r="F893" s="6"/>
      <c r="G893" s="6"/>
      <c r="H893" s="6"/>
      <c r="I893" s="6"/>
      <c r="J893" s="6"/>
      <c r="K893" s="6"/>
      <c r="L893" s="6"/>
      <c r="M893" s="6"/>
      <c r="N893" s="6"/>
      <c r="O893" s="6"/>
      <c r="P893" s="6"/>
      <c r="Q893" s="16"/>
    </row>
    <row r="894" spans="2:17">
      <c r="B894" s="4"/>
      <c r="D894" s="2"/>
      <c r="E894" s="6"/>
      <c r="F894" s="6"/>
      <c r="G894" s="6"/>
      <c r="H894" s="6"/>
      <c r="I894" s="6"/>
      <c r="J894" s="6"/>
      <c r="K894" s="6"/>
      <c r="L894" s="6"/>
      <c r="M894" s="6"/>
      <c r="N894" s="6"/>
      <c r="O894" s="6"/>
      <c r="P894" s="6"/>
      <c r="Q894" s="16"/>
    </row>
    <row r="895" spans="2:17">
      <c r="B895" s="4"/>
      <c r="D895" s="2"/>
      <c r="E895" s="6"/>
      <c r="F895" s="6"/>
      <c r="G895" s="6"/>
      <c r="H895" s="6"/>
      <c r="I895" s="6"/>
      <c r="J895" s="6"/>
      <c r="K895" s="6"/>
      <c r="L895" s="6"/>
      <c r="M895" s="6"/>
      <c r="N895" s="6"/>
      <c r="O895" s="6"/>
      <c r="P895" s="6"/>
      <c r="Q895" s="16"/>
    </row>
    <row r="896" spans="2:17">
      <c r="B896" s="4"/>
      <c r="D896" s="2"/>
      <c r="E896" s="6"/>
      <c r="F896" s="6"/>
      <c r="G896" s="6"/>
      <c r="H896" s="6"/>
      <c r="I896" s="6"/>
      <c r="J896" s="6"/>
      <c r="K896" s="6"/>
      <c r="L896" s="6"/>
      <c r="M896" s="6"/>
      <c r="N896" s="6"/>
      <c r="O896" s="6"/>
      <c r="P896" s="6"/>
      <c r="Q896" s="16"/>
    </row>
    <row r="897" spans="2:17">
      <c r="B897" s="4"/>
      <c r="D897" s="2"/>
      <c r="E897" s="6"/>
      <c r="F897" s="6"/>
      <c r="G897" s="6"/>
      <c r="H897" s="6"/>
      <c r="I897" s="6"/>
      <c r="J897" s="6"/>
      <c r="K897" s="6"/>
      <c r="L897" s="6"/>
      <c r="M897" s="6"/>
      <c r="N897" s="6"/>
      <c r="O897" s="6"/>
      <c r="P897" s="6"/>
      <c r="Q897" s="16"/>
    </row>
    <row r="898" spans="2:17">
      <c r="B898" s="4"/>
      <c r="D898" s="2"/>
      <c r="E898" s="6"/>
      <c r="F898" s="6"/>
      <c r="G898" s="6"/>
      <c r="H898" s="6"/>
      <c r="I898" s="6"/>
      <c r="J898" s="6"/>
      <c r="K898" s="6"/>
      <c r="L898" s="6"/>
      <c r="M898" s="6"/>
      <c r="N898" s="6"/>
      <c r="O898" s="6"/>
      <c r="P898" s="6"/>
      <c r="Q898" s="16"/>
    </row>
    <row r="899" spans="2:17">
      <c r="B899" s="4"/>
      <c r="D899" s="2"/>
      <c r="E899" s="6"/>
      <c r="F899" s="6"/>
      <c r="G899" s="6"/>
      <c r="H899" s="6"/>
      <c r="I899" s="6"/>
      <c r="J899" s="6"/>
      <c r="K899" s="6"/>
      <c r="L899" s="6"/>
      <c r="M899" s="6"/>
      <c r="N899" s="6"/>
      <c r="O899" s="6"/>
      <c r="P899" s="6"/>
      <c r="Q899" s="16"/>
    </row>
    <row r="900" spans="2:17">
      <c r="B900" s="4"/>
      <c r="D900" s="2"/>
      <c r="E900" s="6"/>
      <c r="F900" s="6"/>
      <c r="G900" s="6"/>
      <c r="H900" s="6"/>
      <c r="I900" s="6"/>
      <c r="J900" s="6"/>
      <c r="K900" s="6"/>
      <c r="L900" s="6"/>
      <c r="M900" s="6"/>
      <c r="N900" s="6"/>
      <c r="O900" s="6"/>
      <c r="P900" s="6"/>
      <c r="Q900" s="16"/>
    </row>
    <row r="901" spans="2:17">
      <c r="B901" s="4"/>
      <c r="D901" s="2"/>
      <c r="E901" s="6"/>
      <c r="F901" s="6"/>
      <c r="G901" s="6"/>
      <c r="H901" s="6"/>
      <c r="I901" s="6"/>
      <c r="J901" s="6"/>
      <c r="K901" s="6"/>
      <c r="L901" s="6"/>
      <c r="M901" s="6"/>
      <c r="N901" s="6"/>
      <c r="O901" s="6"/>
      <c r="P901" s="6"/>
      <c r="Q901" s="16"/>
    </row>
    <row r="902" spans="2:17">
      <c r="B902" s="4"/>
      <c r="D902" s="2"/>
      <c r="E902" s="6"/>
      <c r="F902" s="6"/>
      <c r="G902" s="6"/>
      <c r="H902" s="6"/>
      <c r="I902" s="6"/>
      <c r="J902" s="6"/>
      <c r="K902" s="6"/>
      <c r="L902" s="6"/>
      <c r="M902" s="6"/>
      <c r="N902" s="6"/>
      <c r="O902" s="6"/>
      <c r="P902" s="6"/>
      <c r="Q902" s="16"/>
    </row>
    <row r="903" spans="2:17">
      <c r="B903" s="4"/>
      <c r="D903" s="2"/>
      <c r="E903" s="6"/>
      <c r="F903" s="6"/>
      <c r="G903" s="6"/>
      <c r="H903" s="6"/>
      <c r="I903" s="6"/>
      <c r="J903" s="6"/>
      <c r="K903" s="6"/>
      <c r="L903" s="6"/>
      <c r="M903" s="6"/>
      <c r="N903" s="6"/>
      <c r="O903" s="6"/>
      <c r="P903" s="6"/>
      <c r="Q903" s="16"/>
    </row>
    <row r="904" spans="2:17">
      <c r="B904" s="4"/>
      <c r="D904" s="2"/>
      <c r="E904" s="6"/>
      <c r="F904" s="6"/>
      <c r="G904" s="6"/>
      <c r="H904" s="6"/>
      <c r="I904" s="6"/>
      <c r="J904" s="6"/>
      <c r="K904" s="6"/>
      <c r="L904" s="6"/>
      <c r="M904" s="6"/>
      <c r="N904" s="6"/>
      <c r="O904" s="6"/>
      <c r="P904" s="6"/>
      <c r="Q904" s="16"/>
    </row>
    <row r="905" spans="2:17">
      <c r="B905" s="4"/>
      <c r="D905" s="2"/>
      <c r="E905" s="6"/>
      <c r="F905" s="6"/>
      <c r="G905" s="6"/>
      <c r="H905" s="6"/>
      <c r="I905" s="6"/>
      <c r="J905" s="6"/>
      <c r="K905" s="6"/>
      <c r="L905" s="6"/>
      <c r="M905" s="6"/>
      <c r="N905" s="6"/>
      <c r="O905" s="6"/>
      <c r="P905" s="6"/>
      <c r="Q905" s="16"/>
    </row>
    <row r="906" spans="2:17">
      <c r="B906" s="4"/>
      <c r="D906" s="2"/>
      <c r="E906" s="6"/>
      <c r="F906" s="6"/>
      <c r="G906" s="6"/>
      <c r="H906" s="6"/>
      <c r="I906" s="6"/>
      <c r="J906" s="6"/>
      <c r="K906" s="6"/>
      <c r="L906" s="6"/>
      <c r="M906" s="6"/>
      <c r="N906" s="6"/>
      <c r="O906" s="6"/>
      <c r="P906" s="6"/>
      <c r="Q906" s="16"/>
    </row>
    <row r="907" spans="2:17">
      <c r="B907" s="4"/>
      <c r="D907" s="2"/>
      <c r="E907" s="6"/>
      <c r="F907" s="6"/>
      <c r="G907" s="6"/>
      <c r="H907" s="6"/>
      <c r="I907" s="6"/>
      <c r="J907" s="6"/>
      <c r="K907" s="6"/>
      <c r="L907" s="6"/>
      <c r="M907" s="6"/>
      <c r="N907" s="6"/>
      <c r="O907" s="6"/>
      <c r="P907" s="6"/>
      <c r="Q907" s="16"/>
    </row>
    <row r="908" spans="2:17">
      <c r="B908" s="4"/>
      <c r="D908" s="2"/>
      <c r="E908" s="6"/>
      <c r="F908" s="6"/>
      <c r="G908" s="6"/>
      <c r="H908" s="6"/>
      <c r="I908" s="6"/>
      <c r="J908" s="6"/>
      <c r="K908" s="6"/>
      <c r="L908" s="6"/>
      <c r="M908" s="6"/>
      <c r="N908" s="6"/>
      <c r="O908" s="6"/>
      <c r="P908" s="6"/>
      <c r="Q908" s="16"/>
    </row>
    <row r="909" spans="2:17">
      <c r="B909" s="4"/>
      <c r="D909" s="2"/>
      <c r="E909" s="6"/>
      <c r="F909" s="6"/>
      <c r="G909" s="6"/>
      <c r="H909" s="6"/>
      <c r="I909" s="6"/>
      <c r="J909" s="6"/>
      <c r="K909" s="6"/>
      <c r="L909" s="6"/>
      <c r="M909" s="6"/>
      <c r="N909" s="6"/>
      <c r="O909" s="6"/>
      <c r="P909" s="6"/>
      <c r="Q909" s="16"/>
    </row>
    <row r="910" spans="2:17">
      <c r="B910" s="4"/>
      <c r="D910" s="2"/>
      <c r="E910" s="6"/>
      <c r="F910" s="6"/>
      <c r="G910" s="6"/>
      <c r="H910" s="6"/>
      <c r="I910" s="6"/>
      <c r="J910" s="6"/>
      <c r="K910" s="6"/>
      <c r="L910" s="6"/>
      <c r="M910" s="6"/>
      <c r="N910" s="6"/>
      <c r="O910" s="6"/>
      <c r="P910" s="6"/>
      <c r="Q910" s="16"/>
    </row>
    <row r="911" spans="2:17">
      <c r="B911" s="4"/>
      <c r="D911" s="2"/>
      <c r="E911" s="6"/>
      <c r="F911" s="6"/>
      <c r="G911" s="6"/>
      <c r="H911" s="6"/>
      <c r="I911" s="6"/>
      <c r="J911" s="6"/>
      <c r="K911" s="6"/>
      <c r="L911" s="6"/>
      <c r="M911" s="6"/>
      <c r="N911" s="6"/>
      <c r="O911" s="6"/>
      <c r="P911" s="6"/>
      <c r="Q911" s="16"/>
    </row>
    <row r="912" spans="2:17">
      <c r="B912" s="4"/>
      <c r="D912" s="2"/>
      <c r="E912" s="6"/>
      <c r="F912" s="6"/>
      <c r="G912" s="6"/>
      <c r="H912" s="6"/>
      <c r="I912" s="6"/>
      <c r="J912" s="6"/>
      <c r="K912" s="6"/>
      <c r="L912" s="6"/>
      <c r="M912" s="6"/>
      <c r="N912" s="6"/>
      <c r="O912" s="6"/>
      <c r="P912" s="6"/>
      <c r="Q912" s="16"/>
    </row>
    <row r="913" spans="2:17">
      <c r="B913" s="4"/>
      <c r="D913" s="2"/>
      <c r="E913" s="6"/>
      <c r="F913" s="6"/>
      <c r="G913" s="6"/>
      <c r="H913" s="6"/>
      <c r="I913" s="6"/>
      <c r="J913" s="6"/>
      <c r="K913" s="6"/>
      <c r="L913" s="6"/>
      <c r="M913" s="6"/>
      <c r="N913" s="6"/>
      <c r="O913" s="6"/>
      <c r="P913" s="6"/>
      <c r="Q913" s="16"/>
    </row>
    <row r="914" spans="2:17">
      <c r="B914" s="4"/>
      <c r="D914" s="2"/>
      <c r="E914" s="6"/>
      <c r="F914" s="6"/>
      <c r="G914" s="6"/>
      <c r="H914" s="6"/>
      <c r="I914" s="6"/>
      <c r="J914" s="6"/>
      <c r="K914" s="6"/>
      <c r="L914" s="6"/>
      <c r="M914" s="6"/>
      <c r="N914" s="6"/>
      <c r="O914" s="6"/>
      <c r="P914" s="6"/>
      <c r="Q914" s="16"/>
    </row>
    <row r="915" spans="2:17">
      <c r="B915" s="4"/>
      <c r="D915" s="2"/>
      <c r="E915" s="6"/>
      <c r="F915" s="6"/>
      <c r="G915" s="6"/>
      <c r="H915" s="6"/>
      <c r="I915" s="6"/>
      <c r="J915" s="6"/>
      <c r="K915" s="6"/>
      <c r="L915" s="6"/>
      <c r="M915" s="6"/>
      <c r="N915" s="6"/>
      <c r="O915" s="6"/>
      <c r="P915" s="6"/>
      <c r="Q915" s="16"/>
    </row>
    <row r="916" spans="2:17">
      <c r="B916" s="4"/>
      <c r="D916" s="2"/>
      <c r="E916" s="6"/>
      <c r="F916" s="6"/>
      <c r="G916" s="6"/>
      <c r="H916" s="6"/>
      <c r="I916" s="6"/>
      <c r="J916" s="6"/>
      <c r="K916" s="6"/>
      <c r="L916" s="6"/>
      <c r="M916" s="6"/>
      <c r="N916" s="6"/>
      <c r="O916" s="6"/>
      <c r="P916" s="6"/>
      <c r="Q916" s="16"/>
    </row>
    <row r="917" spans="2:17">
      <c r="B917" s="4"/>
      <c r="D917" s="2"/>
      <c r="E917" s="6"/>
      <c r="F917" s="6"/>
      <c r="G917" s="6"/>
      <c r="H917" s="6"/>
      <c r="I917" s="6"/>
      <c r="J917" s="6"/>
      <c r="K917" s="6"/>
      <c r="L917" s="6"/>
      <c r="M917" s="6"/>
      <c r="N917" s="6"/>
      <c r="O917" s="6"/>
      <c r="P917" s="6"/>
      <c r="Q917" s="16"/>
    </row>
    <row r="918" spans="2:17">
      <c r="B918" s="4"/>
      <c r="D918" s="2"/>
      <c r="E918" s="6"/>
      <c r="F918" s="6"/>
      <c r="G918" s="6"/>
      <c r="H918" s="6"/>
      <c r="I918" s="6"/>
      <c r="J918" s="6"/>
      <c r="K918" s="6"/>
      <c r="L918" s="6"/>
      <c r="M918" s="6"/>
      <c r="N918" s="6"/>
      <c r="O918" s="6"/>
      <c r="P918" s="6"/>
      <c r="Q918" s="16"/>
    </row>
    <row r="919" spans="2:17">
      <c r="B919" s="4"/>
      <c r="D919" s="2"/>
      <c r="E919" s="6"/>
      <c r="F919" s="6"/>
      <c r="G919" s="6"/>
      <c r="H919" s="6"/>
      <c r="I919" s="6"/>
      <c r="J919" s="6"/>
      <c r="K919" s="6"/>
      <c r="L919" s="6"/>
      <c r="M919" s="6"/>
      <c r="N919" s="6"/>
      <c r="O919" s="6"/>
      <c r="P919" s="6"/>
      <c r="Q919" s="16"/>
    </row>
    <row r="920" spans="2:17">
      <c r="B920" s="4"/>
      <c r="D920" s="2"/>
      <c r="E920" s="6"/>
      <c r="F920" s="6"/>
      <c r="G920" s="6"/>
      <c r="H920" s="6"/>
      <c r="I920" s="6"/>
      <c r="J920" s="6"/>
      <c r="K920" s="6"/>
      <c r="L920" s="6"/>
      <c r="M920" s="6"/>
      <c r="N920" s="6"/>
      <c r="O920" s="6"/>
      <c r="P920" s="6"/>
      <c r="Q920" s="16"/>
    </row>
    <row r="921" spans="2:17">
      <c r="B921" s="4"/>
      <c r="D921" s="2"/>
      <c r="E921" s="6"/>
      <c r="F921" s="6"/>
      <c r="G921" s="6"/>
      <c r="H921" s="6"/>
      <c r="I921" s="6"/>
      <c r="J921" s="6"/>
      <c r="K921" s="6"/>
      <c r="L921" s="6"/>
      <c r="M921" s="6"/>
      <c r="N921" s="6"/>
      <c r="O921" s="6"/>
      <c r="P921" s="6"/>
      <c r="Q921" s="16"/>
    </row>
    <row r="922" spans="2:17">
      <c r="B922" s="4"/>
      <c r="D922" s="2"/>
      <c r="E922" s="6"/>
      <c r="F922" s="6"/>
      <c r="G922" s="6"/>
      <c r="H922" s="6"/>
      <c r="I922" s="6"/>
      <c r="J922" s="6"/>
      <c r="K922" s="6"/>
      <c r="L922" s="6"/>
      <c r="M922" s="6"/>
      <c r="N922" s="6"/>
      <c r="O922" s="6"/>
      <c r="P922" s="6"/>
      <c r="Q922" s="16"/>
    </row>
    <row r="923" spans="2:17">
      <c r="B923" s="4"/>
      <c r="D923" s="2"/>
      <c r="E923" s="6"/>
      <c r="F923" s="6"/>
      <c r="G923" s="6"/>
      <c r="H923" s="6"/>
      <c r="I923" s="6"/>
      <c r="J923" s="6"/>
      <c r="K923" s="6"/>
      <c r="L923" s="6"/>
      <c r="M923" s="6"/>
      <c r="N923" s="6"/>
      <c r="O923" s="6"/>
      <c r="P923" s="6"/>
      <c r="Q923" s="16"/>
    </row>
    <row r="924" spans="2:17">
      <c r="B924" s="4"/>
      <c r="D924" s="2"/>
      <c r="E924" s="6"/>
      <c r="F924" s="6"/>
      <c r="G924" s="6"/>
      <c r="H924" s="6"/>
      <c r="I924" s="6"/>
      <c r="J924" s="6"/>
      <c r="K924" s="6"/>
      <c r="L924" s="6"/>
      <c r="M924" s="6"/>
      <c r="N924" s="6"/>
      <c r="O924" s="6"/>
      <c r="P924" s="6"/>
      <c r="Q924" s="16"/>
    </row>
    <row r="925" spans="2:17">
      <c r="B925" s="4"/>
      <c r="D925" s="2"/>
      <c r="E925" s="6"/>
      <c r="F925" s="6"/>
      <c r="G925" s="6"/>
      <c r="H925" s="6"/>
      <c r="I925" s="6"/>
      <c r="J925" s="6"/>
      <c r="K925" s="6"/>
      <c r="L925" s="6"/>
      <c r="M925" s="6"/>
      <c r="N925" s="6"/>
      <c r="O925" s="6"/>
      <c r="P925" s="6"/>
      <c r="Q925" s="16"/>
    </row>
    <row r="926" spans="2:17">
      <c r="B926" s="4"/>
      <c r="D926" s="2"/>
      <c r="E926" s="6"/>
      <c r="F926" s="6"/>
      <c r="G926" s="6"/>
      <c r="H926" s="6"/>
      <c r="I926" s="6"/>
      <c r="J926" s="6"/>
      <c r="K926" s="6"/>
      <c r="L926" s="6"/>
      <c r="M926" s="6"/>
      <c r="N926" s="6"/>
      <c r="O926" s="6"/>
      <c r="P926" s="6"/>
      <c r="Q926" s="16"/>
    </row>
    <row r="927" spans="2:17">
      <c r="B927" s="4"/>
      <c r="D927" s="2"/>
      <c r="E927" s="6"/>
      <c r="F927" s="6"/>
      <c r="G927" s="6"/>
      <c r="H927" s="6"/>
      <c r="I927" s="6"/>
      <c r="J927" s="6"/>
      <c r="K927" s="6"/>
      <c r="L927" s="6"/>
      <c r="M927" s="6"/>
      <c r="N927" s="6"/>
      <c r="O927" s="6"/>
      <c r="P927" s="6"/>
      <c r="Q927" s="16"/>
    </row>
    <row r="928" spans="2:17">
      <c r="B928" s="4"/>
      <c r="D928" s="2"/>
      <c r="E928" s="6"/>
      <c r="F928" s="6"/>
      <c r="G928" s="6"/>
      <c r="H928" s="6"/>
      <c r="I928" s="6"/>
      <c r="J928" s="6"/>
      <c r="K928" s="6"/>
      <c r="L928" s="6"/>
      <c r="M928" s="6"/>
      <c r="N928" s="6"/>
      <c r="O928" s="6"/>
      <c r="P928" s="6"/>
      <c r="Q928" s="16"/>
    </row>
    <row r="929" spans="2:17">
      <c r="B929" s="4"/>
      <c r="D929" s="2"/>
      <c r="E929" s="6"/>
      <c r="F929" s="6"/>
      <c r="G929" s="6"/>
      <c r="H929" s="6"/>
      <c r="I929" s="6"/>
      <c r="J929" s="6"/>
      <c r="K929" s="6"/>
      <c r="L929" s="6"/>
      <c r="M929" s="6"/>
      <c r="N929" s="6"/>
      <c r="O929" s="6"/>
      <c r="P929" s="6"/>
      <c r="Q929" s="16"/>
    </row>
    <row r="930" spans="2:17">
      <c r="B930" s="4"/>
      <c r="D930" s="2"/>
      <c r="E930" s="6"/>
      <c r="F930" s="6"/>
      <c r="G930" s="6"/>
      <c r="H930" s="6"/>
      <c r="I930" s="6"/>
      <c r="J930" s="6"/>
      <c r="K930" s="6"/>
      <c r="L930" s="6"/>
      <c r="M930" s="6"/>
      <c r="N930" s="6"/>
      <c r="O930" s="6"/>
      <c r="P930" s="6"/>
      <c r="Q930" s="16"/>
    </row>
    <row r="931" spans="2:17">
      <c r="B931" s="4"/>
      <c r="D931" s="2"/>
      <c r="E931" s="6"/>
      <c r="F931" s="6"/>
      <c r="G931" s="6"/>
      <c r="H931" s="6"/>
      <c r="I931" s="6"/>
      <c r="J931" s="6"/>
      <c r="K931" s="6"/>
      <c r="L931" s="6"/>
      <c r="M931" s="6"/>
      <c r="N931" s="6"/>
      <c r="O931" s="6"/>
      <c r="P931" s="6"/>
      <c r="Q931" s="16"/>
    </row>
    <row r="932" spans="2:17">
      <c r="B932" s="4"/>
      <c r="D932" s="2"/>
      <c r="E932" s="6"/>
      <c r="F932" s="6"/>
      <c r="G932" s="6"/>
      <c r="H932" s="6"/>
      <c r="I932" s="6"/>
      <c r="J932" s="6"/>
      <c r="K932" s="6"/>
      <c r="L932" s="6"/>
      <c r="M932" s="6"/>
      <c r="N932" s="6"/>
      <c r="O932" s="6"/>
      <c r="P932" s="6"/>
      <c r="Q932" s="16"/>
    </row>
    <row r="933" spans="2:17">
      <c r="B933" s="4"/>
      <c r="D933" s="2"/>
      <c r="E933" s="6"/>
      <c r="F933" s="6"/>
      <c r="G933" s="6"/>
      <c r="H933" s="6"/>
      <c r="I933" s="6"/>
      <c r="J933" s="6"/>
      <c r="K933" s="6"/>
      <c r="L933" s="6"/>
      <c r="M933" s="6"/>
      <c r="N933" s="6"/>
      <c r="O933" s="6"/>
      <c r="P933" s="6"/>
      <c r="Q933" s="16"/>
    </row>
    <row r="934" spans="2:17">
      <c r="B934" s="4"/>
      <c r="D934" s="2"/>
      <c r="E934" s="6"/>
      <c r="F934" s="6"/>
      <c r="G934" s="6"/>
      <c r="H934" s="6"/>
      <c r="I934" s="6"/>
      <c r="J934" s="6"/>
      <c r="K934" s="6"/>
      <c r="L934" s="6"/>
      <c r="M934" s="6"/>
      <c r="N934" s="6"/>
      <c r="O934" s="6"/>
      <c r="P934" s="6"/>
      <c r="Q934" s="16"/>
    </row>
    <row r="935" spans="2:17">
      <c r="B935" s="4"/>
      <c r="D935" s="2"/>
      <c r="E935" s="6"/>
      <c r="F935" s="6"/>
      <c r="G935" s="6"/>
      <c r="H935" s="6"/>
      <c r="I935" s="6"/>
      <c r="J935" s="6"/>
      <c r="K935" s="6"/>
      <c r="L935" s="6"/>
      <c r="M935" s="6"/>
      <c r="N935" s="6"/>
      <c r="O935" s="6"/>
      <c r="P935" s="6"/>
      <c r="Q935" s="16"/>
    </row>
    <row r="936" spans="2:17">
      <c r="B936" s="4"/>
      <c r="D936" s="2"/>
      <c r="E936" s="6"/>
      <c r="F936" s="6"/>
      <c r="G936" s="6"/>
      <c r="H936" s="6"/>
      <c r="I936" s="6"/>
      <c r="J936" s="6"/>
      <c r="K936" s="6"/>
      <c r="L936" s="6"/>
      <c r="M936" s="6"/>
      <c r="N936" s="6"/>
      <c r="O936" s="6"/>
      <c r="P936" s="6"/>
      <c r="Q936" s="16"/>
    </row>
    <row r="937" spans="2:17">
      <c r="B937" s="4"/>
      <c r="D937" s="2"/>
      <c r="E937" s="6"/>
      <c r="F937" s="6"/>
      <c r="G937" s="6"/>
      <c r="H937" s="6"/>
      <c r="I937" s="6"/>
      <c r="J937" s="6"/>
      <c r="K937" s="6"/>
      <c r="L937" s="6"/>
      <c r="M937" s="6"/>
      <c r="N937" s="6"/>
      <c r="O937" s="6"/>
      <c r="P937" s="6"/>
      <c r="Q937" s="16"/>
    </row>
    <row r="938" spans="2:17">
      <c r="B938" s="4"/>
      <c r="D938" s="2"/>
      <c r="E938" s="6"/>
      <c r="F938" s="6"/>
      <c r="G938" s="6"/>
      <c r="H938" s="6"/>
      <c r="I938" s="6"/>
      <c r="J938" s="6"/>
      <c r="K938" s="6"/>
      <c r="L938" s="6"/>
      <c r="M938" s="6"/>
      <c r="N938" s="6"/>
      <c r="O938" s="6"/>
      <c r="P938" s="6"/>
      <c r="Q938" s="16"/>
    </row>
    <row r="939" spans="2:17">
      <c r="B939" s="4"/>
      <c r="D939" s="2"/>
      <c r="E939" s="6"/>
      <c r="F939" s="6"/>
      <c r="G939" s="6"/>
      <c r="H939" s="6"/>
      <c r="I939" s="6"/>
      <c r="J939" s="6"/>
      <c r="K939" s="6"/>
      <c r="L939" s="6"/>
      <c r="M939" s="6"/>
      <c r="N939" s="6"/>
      <c r="O939" s="6"/>
      <c r="P939" s="6"/>
      <c r="Q939" s="16"/>
    </row>
    <row r="940" spans="2:17">
      <c r="B940" s="4"/>
      <c r="D940" s="2"/>
      <c r="E940" s="6"/>
      <c r="F940" s="6"/>
      <c r="G940" s="6"/>
      <c r="H940" s="6"/>
      <c r="I940" s="6"/>
      <c r="J940" s="6"/>
      <c r="K940" s="6"/>
      <c r="L940" s="6"/>
      <c r="M940" s="6"/>
      <c r="N940" s="6"/>
      <c r="O940" s="6"/>
      <c r="P940" s="6"/>
      <c r="Q940" s="16"/>
    </row>
    <row r="941" spans="2:17">
      <c r="B941" s="4"/>
      <c r="D941" s="2"/>
      <c r="E941" s="6"/>
      <c r="F941" s="6"/>
      <c r="G941" s="6"/>
      <c r="H941" s="6"/>
      <c r="I941" s="6"/>
      <c r="J941" s="6"/>
      <c r="K941" s="6"/>
      <c r="L941" s="6"/>
      <c r="M941" s="6"/>
      <c r="N941" s="6"/>
      <c r="O941" s="6"/>
      <c r="P941" s="6"/>
      <c r="Q941" s="16"/>
    </row>
    <row r="942" spans="2:17">
      <c r="B942" s="4"/>
      <c r="D942" s="2"/>
      <c r="E942" s="6"/>
      <c r="F942" s="6"/>
      <c r="G942" s="6"/>
      <c r="H942" s="6"/>
      <c r="I942" s="6"/>
      <c r="J942" s="6"/>
      <c r="K942" s="6"/>
      <c r="L942" s="6"/>
      <c r="M942" s="6"/>
      <c r="N942" s="6"/>
      <c r="O942" s="6"/>
      <c r="P942" s="6"/>
      <c r="Q942" s="16"/>
    </row>
    <row r="943" spans="2:17">
      <c r="B943" s="4"/>
      <c r="D943" s="2"/>
      <c r="E943" s="6"/>
      <c r="F943" s="6"/>
      <c r="G943" s="6"/>
      <c r="H943" s="6"/>
      <c r="I943" s="6"/>
      <c r="J943" s="6"/>
      <c r="K943" s="6"/>
      <c r="L943" s="6"/>
      <c r="M943" s="6"/>
      <c r="N943" s="6"/>
      <c r="O943" s="6"/>
      <c r="P943" s="6"/>
      <c r="Q943" s="16"/>
    </row>
    <row r="944" spans="2:17">
      <c r="B944" s="4"/>
      <c r="D944" s="2"/>
      <c r="E944" s="6"/>
      <c r="F944" s="6"/>
      <c r="G944" s="6"/>
      <c r="H944" s="6"/>
      <c r="I944" s="6"/>
      <c r="J944" s="6"/>
      <c r="K944" s="6"/>
      <c r="L944" s="6"/>
      <c r="M944" s="6"/>
      <c r="N944" s="6"/>
      <c r="O944" s="6"/>
      <c r="P944" s="6"/>
      <c r="Q944" s="16"/>
    </row>
    <row r="945" spans="2:17">
      <c r="B945" s="4"/>
      <c r="D945" s="2"/>
      <c r="E945" s="6"/>
      <c r="F945" s="6"/>
      <c r="G945" s="6"/>
      <c r="H945" s="6"/>
      <c r="I945" s="6"/>
      <c r="J945" s="6"/>
      <c r="K945" s="6"/>
      <c r="L945" s="6"/>
      <c r="M945" s="6"/>
      <c r="N945" s="6"/>
      <c r="O945" s="6"/>
      <c r="P945" s="6"/>
      <c r="Q945" s="16"/>
    </row>
    <row r="946" spans="2:17">
      <c r="B946" s="4"/>
      <c r="D946" s="2"/>
      <c r="E946" s="6"/>
      <c r="F946" s="6"/>
      <c r="G946" s="6"/>
      <c r="H946" s="6"/>
      <c r="I946" s="6"/>
      <c r="J946" s="6"/>
      <c r="K946" s="6"/>
      <c r="L946" s="6"/>
      <c r="M946" s="6"/>
      <c r="N946" s="6"/>
      <c r="O946" s="6"/>
      <c r="P946" s="6"/>
      <c r="Q946" s="16"/>
    </row>
    <row r="947" spans="2:17">
      <c r="B947" s="4"/>
      <c r="D947" s="2"/>
      <c r="E947" s="6"/>
      <c r="F947" s="6"/>
      <c r="G947" s="6"/>
      <c r="H947" s="6"/>
      <c r="I947" s="6"/>
      <c r="J947" s="6"/>
      <c r="K947" s="6"/>
      <c r="L947" s="6"/>
      <c r="M947" s="6"/>
      <c r="N947" s="6"/>
      <c r="O947" s="6"/>
      <c r="P947" s="6"/>
      <c r="Q947" s="16"/>
    </row>
    <row r="948" spans="2:17">
      <c r="B948" s="4"/>
      <c r="D948" s="2"/>
      <c r="E948" s="6"/>
      <c r="F948" s="6"/>
      <c r="G948" s="6"/>
      <c r="H948" s="6"/>
      <c r="I948" s="6"/>
      <c r="J948" s="6"/>
      <c r="K948" s="6"/>
      <c r="L948" s="6"/>
      <c r="M948" s="6"/>
      <c r="N948" s="6"/>
      <c r="O948" s="6"/>
      <c r="P948" s="6"/>
      <c r="Q948" s="16"/>
    </row>
    <row r="949" spans="2:17">
      <c r="B949" s="4"/>
      <c r="D949" s="2"/>
      <c r="E949" s="6"/>
      <c r="F949" s="6"/>
      <c r="G949" s="6"/>
      <c r="H949" s="6"/>
      <c r="I949" s="6"/>
      <c r="J949" s="6"/>
      <c r="K949" s="6"/>
      <c r="L949" s="6"/>
      <c r="M949" s="6"/>
      <c r="N949" s="6"/>
      <c r="O949" s="6"/>
      <c r="P949" s="6"/>
      <c r="Q949" s="16"/>
    </row>
    <row r="950" spans="2:17">
      <c r="B950" s="4"/>
      <c r="D950" s="2"/>
      <c r="E950" s="6"/>
      <c r="F950" s="6"/>
      <c r="G950" s="6"/>
      <c r="H950" s="6"/>
      <c r="I950" s="6"/>
      <c r="J950" s="6"/>
      <c r="K950" s="6"/>
      <c r="L950" s="6"/>
      <c r="M950" s="6"/>
      <c r="N950" s="6"/>
      <c r="O950" s="6"/>
      <c r="P950" s="6"/>
      <c r="Q950" s="16"/>
    </row>
    <row r="951" spans="2:17">
      <c r="B951" s="4"/>
      <c r="D951" s="2"/>
      <c r="E951" s="6"/>
      <c r="F951" s="6"/>
      <c r="G951" s="6"/>
      <c r="H951" s="6"/>
      <c r="I951" s="6"/>
      <c r="J951" s="6"/>
      <c r="K951" s="6"/>
      <c r="L951" s="6"/>
      <c r="M951" s="6"/>
      <c r="N951" s="6"/>
      <c r="O951" s="6"/>
      <c r="P951" s="6"/>
      <c r="Q951" s="16"/>
    </row>
    <row r="952" spans="2:17">
      <c r="B952" s="4"/>
      <c r="D952" s="2"/>
      <c r="E952" s="6"/>
      <c r="F952" s="6"/>
      <c r="G952" s="6"/>
      <c r="H952" s="6"/>
      <c r="I952" s="6"/>
      <c r="J952" s="6"/>
      <c r="K952" s="6"/>
      <c r="L952" s="6"/>
      <c r="M952" s="6"/>
      <c r="N952" s="6"/>
      <c r="O952" s="6"/>
      <c r="P952" s="6"/>
      <c r="Q952" s="16"/>
    </row>
    <row r="953" spans="2:17">
      <c r="B953" s="4"/>
      <c r="D953" s="2"/>
      <c r="E953" s="6"/>
      <c r="F953" s="6"/>
      <c r="G953" s="6"/>
      <c r="H953" s="6"/>
      <c r="I953" s="6"/>
      <c r="J953" s="6"/>
      <c r="K953" s="6"/>
      <c r="L953" s="6"/>
      <c r="M953" s="6"/>
      <c r="N953" s="6"/>
      <c r="O953" s="6"/>
      <c r="P953" s="6"/>
      <c r="Q953" s="16"/>
    </row>
    <row r="954" spans="2:17">
      <c r="B954" s="4"/>
      <c r="D954" s="2"/>
      <c r="E954" s="6"/>
      <c r="F954" s="6"/>
      <c r="G954" s="6"/>
      <c r="H954" s="6"/>
      <c r="I954" s="6"/>
      <c r="J954" s="6"/>
      <c r="K954" s="6"/>
      <c r="L954" s="6"/>
      <c r="M954" s="6"/>
      <c r="N954" s="6"/>
      <c r="O954" s="6"/>
      <c r="P954" s="6"/>
      <c r="Q954" s="16"/>
    </row>
    <row r="955" spans="2:17">
      <c r="B955" s="4"/>
      <c r="D955" s="2"/>
      <c r="E955" s="6"/>
      <c r="F955" s="6"/>
      <c r="G955" s="6"/>
      <c r="H955" s="6"/>
      <c r="I955" s="6"/>
      <c r="J955" s="6"/>
      <c r="K955" s="6"/>
      <c r="L955" s="6"/>
      <c r="M955" s="6"/>
      <c r="N955" s="6"/>
      <c r="O955" s="6"/>
      <c r="P955" s="6"/>
      <c r="Q955" s="16"/>
    </row>
    <row r="956" spans="2:17">
      <c r="B956" s="4"/>
      <c r="D956" s="2"/>
      <c r="E956" s="6"/>
      <c r="F956" s="6"/>
      <c r="G956" s="6"/>
      <c r="H956" s="6"/>
      <c r="I956" s="6"/>
      <c r="J956" s="6"/>
      <c r="K956" s="6"/>
      <c r="L956" s="6"/>
      <c r="M956" s="6"/>
      <c r="N956" s="6"/>
      <c r="O956" s="6"/>
      <c r="P956" s="6"/>
      <c r="Q956" s="16"/>
    </row>
    <row r="957" spans="2:17">
      <c r="B957" s="4"/>
      <c r="D957" s="2"/>
      <c r="E957" s="6"/>
      <c r="F957" s="6"/>
      <c r="G957" s="6"/>
      <c r="H957" s="6"/>
      <c r="I957" s="6"/>
      <c r="J957" s="6"/>
      <c r="K957" s="6"/>
      <c r="L957" s="6"/>
      <c r="M957" s="6"/>
      <c r="N957" s="6"/>
      <c r="O957" s="6"/>
      <c r="P957" s="6"/>
      <c r="Q957" s="16"/>
    </row>
    <row r="958" spans="2:17">
      <c r="B958" s="4"/>
      <c r="D958" s="2"/>
      <c r="E958" s="6"/>
      <c r="F958" s="6"/>
      <c r="G958" s="6"/>
      <c r="H958" s="6"/>
      <c r="I958" s="6"/>
      <c r="J958" s="6"/>
      <c r="K958" s="6"/>
      <c r="L958" s="6"/>
      <c r="M958" s="6"/>
      <c r="N958" s="6"/>
      <c r="O958" s="6"/>
      <c r="P958" s="6"/>
      <c r="Q958" s="16"/>
    </row>
    <row r="959" spans="2:17">
      <c r="B959" s="4"/>
      <c r="D959" s="2"/>
      <c r="E959" s="6"/>
      <c r="F959" s="6"/>
      <c r="G959" s="6"/>
      <c r="H959" s="6"/>
      <c r="I959" s="6"/>
      <c r="J959" s="6"/>
      <c r="K959" s="6"/>
      <c r="L959" s="6"/>
      <c r="M959" s="6"/>
      <c r="N959" s="6"/>
      <c r="O959" s="6"/>
      <c r="P959" s="6"/>
      <c r="Q959" s="16"/>
    </row>
    <row r="960" spans="2:17">
      <c r="B960" s="4"/>
      <c r="D960" s="2"/>
      <c r="E960" s="6"/>
      <c r="F960" s="6"/>
      <c r="G960" s="6"/>
      <c r="H960" s="6"/>
      <c r="I960" s="6"/>
      <c r="J960" s="6"/>
      <c r="K960" s="6"/>
      <c r="L960" s="6"/>
      <c r="M960" s="6"/>
      <c r="N960" s="6"/>
      <c r="O960" s="6"/>
      <c r="P960" s="6"/>
      <c r="Q960" s="16"/>
    </row>
    <row r="961" spans="2:17">
      <c r="B961" s="4"/>
      <c r="D961" s="2"/>
      <c r="E961" s="6"/>
      <c r="F961" s="6"/>
      <c r="G961" s="6"/>
      <c r="H961" s="6"/>
      <c r="I961" s="6"/>
      <c r="J961" s="6"/>
      <c r="K961" s="6"/>
      <c r="L961" s="6"/>
      <c r="M961" s="6"/>
      <c r="N961" s="6"/>
      <c r="O961" s="6"/>
      <c r="P961" s="6"/>
      <c r="Q961" s="16"/>
    </row>
    <row r="962" spans="2:17">
      <c r="B962" s="4"/>
      <c r="D962" s="2"/>
      <c r="E962" s="6"/>
      <c r="F962" s="6"/>
      <c r="G962" s="6"/>
      <c r="H962" s="6"/>
      <c r="I962" s="6"/>
      <c r="J962" s="6"/>
      <c r="K962" s="6"/>
      <c r="L962" s="6"/>
      <c r="M962" s="6"/>
      <c r="N962" s="6"/>
      <c r="O962" s="6"/>
      <c r="P962" s="6"/>
      <c r="Q962" s="16"/>
    </row>
    <row r="963" spans="2:17">
      <c r="B963" s="4"/>
      <c r="D963" s="2"/>
      <c r="E963" s="6"/>
      <c r="F963" s="6"/>
      <c r="G963" s="6"/>
      <c r="H963" s="6"/>
      <c r="I963" s="6"/>
      <c r="J963" s="6"/>
      <c r="K963" s="6"/>
      <c r="L963" s="6"/>
      <c r="M963" s="6"/>
      <c r="N963" s="6"/>
      <c r="O963" s="6"/>
      <c r="P963" s="6"/>
      <c r="Q963" s="16"/>
    </row>
    <row r="964" spans="2:17">
      <c r="B964" s="4"/>
      <c r="D964" s="2"/>
      <c r="E964" s="6"/>
      <c r="F964" s="6"/>
      <c r="G964" s="6"/>
      <c r="H964" s="6"/>
      <c r="I964" s="6"/>
      <c r="J964" s="6"/>
      <c r="K964" s="6"/>
      <c r="L964" s="6"/>
      <c r="M964" s="6"/>
      <c r="N964" s="6"/>
      <c r="O964" s="6"/>
      <c r="P964" s="6"/>
      <c r="Q964" s="16"/>
    </row>
    <row r="965" spans="2:17">
      <c r="B965" s="4"/>
      <c r="D965" s="2"/>
      <c r="E965" s="6"/>
      <c r="F965" s="6"/>
      <c r="G965" s="6"/>
      <c r="H965" s="6"/>
      <c r="I965" s="6"/>
      <c r="J965" s="6"/>
      <c r="K965" s="6"/>
      <c r="L965" s="6"/>
      <c r="M965" s="6"/>
      <c r="N965" s="6"/>
      <c r="O965" s="6"/>
      <c r="P965" s="6"/>
      <c r="Q965" s="16"/>
    </row>
    <row r="966" spans="2:17">
      <c r="B966" s="4"/>
      <c r="D966" s="2"/>
      <c r="E966" s="6"/>
      <c r="F966" s="6"/>
      <c r="G966" s="6"/>
      <c r="H966" s="6"/>
      <c r="I966" s="6"/>
      <c r="J966" s="6"/>
      <c r="K966" s="6"/>
      <c r="L966" s="6"/>
      <c r="M966" s="6"/>
      <c r="N966" s="6"/>
      <c r="O966" s="6"/>
      <c r="P966" s="6"/>
      <c r="Q966" s="16"/>
    </row>
    <row r="967" spans="2:17">
      <c r="B967" s="4"/>
      <c r="D967" s="2"/>
      <c r="E967" s="6"/>
      <c r="F967" s="6"/>
      <c r="G967" s="6"/>
      <c r="H967" s="6"/>
      <c r="I967" s="6"/>
      <c r="J967" s="6"/>
      <c r="K967" s="6"/>
      <c r="L967" s="6"/>
      <c r="M967" s="6"/>
      <c r="N967" s="6"/>
      <c r="O967" s="6"/>
      <c r="P967" s="6"/>
      <c r="Q967" s="16"/>
    </row>
    <row r="968" spans="2:17">
      <c r="B968" s="4"/>
      <c r="D968" s="2"/>
      <c r="E968" s="6"/>
      <c r="F968" s="6"/>
      <c r="G968" s="6"/>
      <c r="H968" s="6"/>
      <c r="I968" s="6"/>
      <c r="J968" s="6"/>
      <c r="K968" s="6"/>
      <c r="L968" s="6"/>
      <c r="M968" s="6"/>
      <c r="N968" s="6"/>
      <c r="O968" s="6"/>
      <c r="P968" s="6"/>
      <c r="Q968" s="16"/>
    </row>
    <row r="969" spans="2:17">
      <c r="B969" s="4"/>
      <c r="D969" s="2"/>
      <c r="E969" s="6"/>
      <c r="F969" s="6"/>
      <c r="G969" s="6"/>
      <c r="H969" s="6"/>
      <c r="I969" s="6"/>
      <c r="J969" s="6"/>
      <c r="K969" s="6"/>
      <c r="L969" s="6"/>
      <c r="M969" s="6"/>
      <c r="N969" s="6"/>
      <c r="O969" s="6"/>
      <c r="P969" s="6"/>
      <c r="Q969" s="16"/>
    </row>
    <row r="970" spans="2:17">
      <c r="B970" s="4"/>
      <c r="D970" s="2"/>
      <c r="E970" s="6"/>
      <c r="F970" s="6"/>
      <c r="G970" s="6"/>
      <c r="H970" s="6"/>
      <c r="I970" s="6"/>
      <c r="J970" s="6"/>
      <c r="K970" s="6"/>
      <c r="L970" s="6"/>
      <c r="M970" s="6"/>
      <c r="N970" s="6"/>
      <c r="O970" s="6"/>
      <c r="P970" s="6"/>
      <c r="Q970" s="16"/>
    </row>
    <row r="971" spans="2:17">
      <c r="B971" s="4"/>
      <c r="D971" s="2"/>
      <c r="E971" s="6"/>
      <c r="F971" s="6"/>
      <c r="G971" s="6"/>
      <c r="H971" s="6"/>
      <c r="I971" s="6"/>
      <c r="J971" s="6"/>
      <c r="K971" s="6"/>
      <c r="L971" s="6"/>
      <c r="M971" s="6"/>
      <c r="N971" s="6"/>
      <c r="O971" s="6"/>
      <c r="P971" s="6"/>
      <c r="Q971" s="16"/>
    </row>
    <row r="972" spans="2:17">
      <c r="B972" s="4"/>
      <c r="D972" s="2"/>
      <c r="E972" s="6"/>
      <c r="F972" s="6"/>
      <c r="G972" s="6"/>
      <c r="H972" s="6"/>
      <c r="I972" s="6"/>
      <c r="J972" s="6"/>
      <c r="K972" s="6"/>
      <c r="L972" s="6"/>
      <c r="M972" s="6"/>
      <c r="N972" s="6"/>
      <c r="O972" s="6"/>
      <c r="P972" s="6"/>
      <c r="Q972" s="16"/>
    </row>
    <row r="973" spans="2:17">
      <c r="B973" s="4"/>
      <c r="D973" s="2"/>
      <c r="E973" s="6"/>
      <c r="F973" s="6"/>
      <c r="G973" s="6"/>
      <c r="H973" s="6"/>
      <c r="I973" s="6"/>
      <c r="J973" s="6"/>
      <c r="K973" s="6"/>
      <c r="L973" s="6"/>
      <c r="M973" s="6"/>
      <c r="N973" s="6"/>
      <c r="O973" s="6"/>
      <c r="P973" s="6"/>
      <c r="Q973" s="16"/>
    </row>
    <row r="974" spans="2:17">
      <c r="B974" s="4"/>
      <c r="D974" s="2"/>
      <c r="E974" s="6"/>
      <c r="F974" s="6"/>
      <c r="G974" s="6"/>
      <c r="H974" s="6"/>
      <c r="I974" s="6"/>
      <c r="J974" s="6"/>
      <c r="K974" s="6"/>
      <c r="L974" s="6"/>
      <c r="M974" s="6"/>
      <c r="N974" s="6"/>
      <c r="O974" s="6"/>
      <c r="P974" s="6"/>
      <c r="Q974" s="16"/>
    </row>
    <row r="975" spans="2:17">
      <c r="B975" s="4"/>
      <c r="D975" s="2"/>
      <c r="E975" s="6"/>
      <c r="F975" s="6"/>
      <c r="G975" s="6"/>
      <c r="H975" s="6"/>
      <c r="I975" s="6"/>
      <c r="J975" s="6"/>
      <c r="K975" s="6"/>
      <c r="L975" s="6"/>
      <c r="M975" s="6"/>
      <c r="N975" s="6"/>
      <c r="O975" s="6"/>
      <c r="P975" s="6"/>
      <c r="Q975" s="16"/>
    </row>
    <row r="976" spans="2:17">
      <c r="B976" s="4"/>
      <c r="D976" s="2"/>
      <c r="E976" s="6"/>
      <c r="F976" s="6"/>
      <c r="G976" s="6"/>
      <c r="H976" s="6"/>
      <c r="I976" s="6"/>
      <c r="J976" s="6"/>
      <c r="K976" s="6"/>
      <c r="L976" s="6"/>
      <c r="M976" s="6"/>
      <c r="N976" s="6"/>
      <c r="O976" s="6"/>
      <c r="P976" s="6"/>
      <c r="Q976" s="16"/>
    </row>
    <row r="977" spans="2:17">
      <c r="B977" s="4"/>
      <c r="D977" s="2"/>
      <c r="E977" s="6"/>
      <c r="F977" s="6"/>
      <c r="G977" s="6"/>
      <c r="H977" s="6"/>
      <c r="I977" s="6"/>
      <c r="J977" s="6"/>
      <c r="K977" s="6"/>
      <c r="L977" s="6"/>
      <c r="M977" s="6"/>
      <c r="N977" s="6"/>
      <c r="O977" s="6"/>
      <c r="P977" s="6"/>
      <c r="Q977" s="16"/>
    </row>
    <row r="978" spans="2:17">
      <c r="B978" s="4"/>
      <c r="D978" s="2"/>
      <c r="E978" s="6"/>
      <c r="F978" s="6"/>
      <c r="G978" s="6"/>
      <c r="H978" s="6"/>
      <c r="I978" s="6"/>
      <c r="J978" s="6"/>
      <c r="K978" s="6"/>
      <c r="L978" s="6"/>
      <c r="M978" s="6"/>
      <c r="N978" s="6"/>
      <c r="O978" s="6"/>
      <c r="P978" s="6"/>
      <c r="Q978" s="16"/>
    </row>
    <row r="979" spans="2:17">
      <c r="B979" s="4"/>
      <c r="D979" s="2"/>
      <c r="E979" s="6"/>
      <c r="F979" s="6"/>
      <c r="G979" s="6"/>
      <c r="H979" s="6"/>
      <c r="I979" s="6"/>
      <c r="J979" s="6"/>
      <c r="K979" s="6"/>
      <c r="L979" s="6"/>
      <c r="M979" s="6"/>
      <c r="N979" s="6"/>
      <c r="O979" s="6"/>
      <c r="P979" s="6"/>
      <c r="Q979" s="16"/>
    </row>
    <row r="980" spans="2:17">
      <c r="B980" s="4"/>
      <c r="D980" s="2"/>
      <c r="E980" s="6"/>
      <c r="F980" s="6"/>
      <c r="G980" s="6"/>
      <c r="H980" s="6"/>
      <c r="I980" s="6"/>
      <c r="J980" s="6"/>
      <c r="K980" s="6"/>
      <c r="L980" s="6"/>
      <c r="M980" s="6"/>
      <c r="N980" s="6"/>
      <c r="O980" s="6"/>
      <c r="P980" s="6"/>
      <c r="Q980" s="16"/>
    </row>
    <row r="981" spans="2:17">
      <c r="B981" s="4"/>
      <c r="D981" s="2"/>
      <c r="E981" s="6"/>
      <c r="F981" s="6"/>
      <c r="G981" s="6"/>
      <c r="H981" s="6"/>
      <c r="I981" s="6"/>
      <c r="J981" s="6"/>
      <c r="K981" s="6"/>
      <c r="L981" s="6"/>
      <c r="M981" s="6"/>
      <c r="N981" s="6"/>
      <c r="O981" s="6"/>
      <c r="P981" s="6"/>
      <c r="Q981" s="16"/>
    </row>
    <row r="982" spans="2:17">
      <c r="B982" s="4"/>
      <c r="D982" s="2"/>
      <c r="E982" s="6"/>
      <c r="F982" s="6"/>
      <c r="G982" s="6"/>
      <c r="H982" s="6"/>
      <c r="I982" s="6"/>
      <c r="J982" s="6"/>
      <c r="K982" s="6"/>
      <c r="L982" s="6"/>
      <c r="M982" s="6"/>
      <c r="N982" s="6"/>
      <c r="O982" s="6"/>
      <c r="P982" s="6"/>
      <c r="Q982" s="16"/>
    </row>
    <row r="983" spans="2:17">
      <c r="B983" s="4"/>
      <c r="D983" s="2"/>
      <c r="E983" s="6"/>
      <c r="F983" s="6"/>
      <c r="G983" s="6"/>
      <c r="H983" s="6"/>
      <c r="I983" s="6"/>
      <c r="J983" s="6"/>
      <c r="K983" s="6"/>
      <c r="L983" s="6"/>
      <c r="M983" s="6"/>
      <c r="N983" s="6"/>
      <c r="O983" s="6"/>
      <c r="P983" s="6"/>
      <c r="Q983" s="16"/>
    </row>
    <row r="984" spans="2:17">
      <c r="B984" s="4"/>
      <c r="D984" s="2"/>
      <c r="E984" s="6"/>
      <c r="F984" s="6"/>
      <c r="G984" s="6"/>
      <c r="H984" s="6"/>
      <c r="I984" s="6"/>
      <c r="J984" s="6"/>
      <c r="K984" s="6"/>
      <c r="L984" s="6"/>
      <c r="M984" s="6"/>
      <c r="N984" s="6"/>
      <c r="O984" s="6"/>
      <c r="P984" s="6"/>
      <c r="Q984" s="16"/>
    </row>
    <row r="985" spans="2:17">
      <c r="B985" s="4"/>
      <c r="D985" s="2"/>
      <c r="E985" s="6"/>
      <c r="F985" s="6"/>
      <c r="G985" s="6"/>
      <c r="H985" s="6"/>
      <c r="I985" s="6"/>
      <c r="J985" s="6"/>
      <c r="K985" s="6"/>
      <c r="L985" s="6"/>
      <c r="M985" s="6"/>
      <c r="N985" s="6"/>
      <c r="O985" s="6"/>
      <c r="P985" s="6"/>
      <c r="Q985" s="16"/>
    </row>
    <row r="986" spans="2:17">
      <c r="B986" s="4"/>
      <c r="D986" s="2"/>
      <c r="E986" s="6"/>
      <c r="F986" s="6"/>
      <c r="G986" s="6"/>
      <c r="H986" s="6"/>
      <c r="I986" s="6"/>
      <c r="J986" s="6"/>
      <c r="K986" s="6"/>
      <c r="L986" s="6"/>
      <c r="M986" s="6"/>
      <c r="N986" s="6"/>
      <c r="O986" s="6"/>
      <c r="P986" s="6"/>
      <c r="Q986" s="16"/>
    </row>
    <row r="987" spans="2:17">
      <c r="B987" s="4"/>
      <c r="D987" s="2"/>
      <c r="E987" s="6"/>
      <c r="F987" s="6"/>
      <c r="G987" s="6"/>
      <c r="H987" s="6"/>
      <c r="I987" s="6"/>
      <c r="J987" s="6"/>
      <c r="K987" s="6"/>
      <c r="L987" s="6"/>
      <c r="M987" s="6"/>
      <c r="N987" s="6"/>
      <c r="O987" s="6"/>
      <c r="P987" s="6"/>
      <c r="Q987" s="16"/>
    </row>
    <row r="988" spans="2:17">
      <c r="B988" s="4"/>
      <c r="D988" s="2"/>
      <c r="E988" s="6"/>
      <c r="F988" s="6"/>
      <c r="G988" s="6"/>
      <c r="H988" s="6"/>
      <c r="I988" s="6"/>
      <c r="J988" s="6"/>
      <c r="K988" s="6"/>
      <c r="L988" s="6"/>
      <c r="M988" s="6"/>
      <c r="N988" s="6"/>
      <c r="O988" s="6"/>
      <c r="P988" s="6"/>
      <c r="Q988" s="16"/>
    </row>
    <row r="989" spans="2:17">
      <c r="B989" s="4"/>
      <c r="D989" s="2"/>
      <c r="E989" s="6"/>
      <c r="F989" s="6"/>
      <c r="G989" s="6"/>
      <c r="H989" s="6"/>
      <c r="I989" s="6"/>
      <c r="J989" s="6"/>
      <c r="K989" s="6"/>
      <c r="L989" s="6"/>
      <c r="M989" s="6"/>
      <c r="N989" s="6"/>
      <c r="O989" s="6"/>
      <c r="P989" s="6"/>
      <c r="Q989" s="16"/>
    </row>
    <row r="990" spans="2:17">
      <c r="B990" s="4"/>
      <c r="D990" s="2"/>
      <c r="E990" s="6"/>
      <c r="F990" s="6"/>
      <c r="G990" s="6"/>
      <c r="H990" s="6"/>
      <c r="I990" s="6"/>
      <c r="J990" s="6"/>
      <c r="K990" s="6"/>
      <c r="L990" s="6"/>
      <c r="M990" s="6"/>
      <c r="N990" s="6"/>
      <c r="O990" s="6"/>
      <c r="P990" s="6"/>
      <c r="Q990" s="16"/>
    </row>
    <row r="991" spans="2:17">
      <c r="B991" s="4"/>
      <c r="D991" s="2"/>
      <c r="E991" s="6"/>
      <c r="F991" s="6"/>
      <c r="G991" s="6"/>
      <c r="H991" s="6"/>
      <c r="I991" s="6"/>
      <c r="J991" s="6"/>
      <c r="K991" s="6"/>
      <c r="L991" s="6"/>
      <c r="M991" s="6"/>
      <c r="N991" s="6"/>
      <c r="O991" s="6"/>
      <c r="P991" s="6"/>
      <c r="Q991" s="16"/>
    </row>
    <row r="992" spans="2:17">
      <c r="B992" s="4"/>
      <c r="D992" s="2"/>
      <c r="E992" s="6"/>
      <c r="F992" s="6"/>
      <c r="G992" s="6"/>
      <c r="H992" s="6"/>
      <c r="I992" s="6"/>
      <c r="J992" s="6"/>
      <c r="K992" s="6"/>
      <c r="L992" s="6"/>
      <c r="M992" s="6"/>
      <c r="N992" s="6"/>
      <c r="O992" s="6"/>
      <c r="P992" s="6"/>
      <c r="Q992" s="16"/>
    </row>
    <row r="993" spans="2:17">
      <c r="B993" s="4"/>
      <c r="D993" s="2"/>
      <c r="E993" s="6"/>
      <c r="F993" s="6"/>
      <c r="G993" s="6"/>
      <c r="H993" s="6"/>
      <c r="I993" s="6"/>
      <c r="J993" s="6"/>
      <c r="K993" s="6"/>
      <c r="L993" s="6"/>
      <c r="M993" s="6"/>
      <c r="N993" s="6"/>
      <c r="O993" s="6"/>
      <c r="P993" s="6"/>
      <c r="Q993" s="16"/>
    </row>
    <row r="994" spans="2:17">
      <c r="B994" s="4"/>
      <c r="D994" s="2"/>
      <c r="E994" s="6"/>
      <c r="F994" s="6"/>
      <c r="G994" s="6"/>
      <c r="H994" s="6"/>
      <c r="I994" s="6"/>
      <c r="J994" s="6"/>
      <c r="K994" s="6"/>
      <c r="L994" s="6"/>
      <c r="M994" s="6"/>
      <c r="N994" s="6"/>
      <c r="O994" s="6"/>
      <c r="P994" s="6"/>
      <c r="Q994" s="16"/>
    </row>
    <row r="995" spans="2:17">
      <c r="B995" s="4"/>
      <c r="D995" s="2"/>
      <c r="E995" s="6"/>
      <c r="F995" s="6"/>
      <c r="G995" s="6"/>
      <c r="H995" s="6"/>
      <c r="I995" s="6"/>
      <c r="J995" s="6"/>
      <c r="K995" s="6"/>
      <c r="L995" s="6"/>
      <c r="M995" s="6"/>
      <c r="N995" s="6"/>
      <c r="O995" s="6"/>
      <c r="P995" s="6"/>
      <c r="Q995" s="16"/>
    </row>
    <row r="996" spans="2:17">
      <c r="B996" s="4"/>
      <c r="D996" s="2"/>
      <c r="E996" s="6"/>
      <c r="F996" s="6"/>
      <c r="G996" s="6"/>
      <c r="H996" s="6"/>
      <c r="I996" s="6"/>
      <c r="J996" s="6"/>
      <c r="K996" s="6"/>
      <c r="L996" s="6"/>
      <c r="M996" s="6"/>
      <c r="N996" s="6"/>
      <c r="O996" s="6"/>
      <c r="P996" s="6"/>
      <c r="Q996" s="16"/>
    </row>
    <row r="997" spans="2:17">
      <c r="B997" s="4"/>
      <c r="D997" s="2"/>
      <c r="E997" s="6"/>
      <c r="F997" s="6"/>
      <c r="G997" s="6"/>
      <c r="H997" s="6"/>
      <c r="I997" s="6"/>
      <c r="J997" s="6"/>
      <c r="K997" s="6"/>
      <c r="L997" s="6"/>
      <c r="M997" s="6"/>
      <c r="N997" s="6"/>
      <c r="O997" s="6"/>
      <c r="P997" s="6"/>
      <c r="Q997" s="16"/>
    </row>
    <row r="998" spans="2:17">
      <c r="B998" s="4"/>
      <c r="D998" s="2"/>
      <c r="E998" s="6"/>
      <c r="F998" s="6"/>
      <c r="G998" s="6"/>
      <c r="H998" s="6"/>
      <c r="I998" s="6"/>
      <c r="J998" s="6"/>
      <c r="K998" s="6"/>
      <c r="L998" s="6"/>
      <c r="M998" s="6"/>
      <c r="N998" s="6"/>
      <c r="O998" s="6"/>
      <c r="P998" s="6"/>
      <c r="Q998" s="16"/>
    </row>
    <row r="999" spans="2:17">
      <c r="B999" s="4"/>
      <c r="D999" s="2"/>
      <c r="E999" s="6"/>
      <c r="F999" s="6"/>
      <c r="G999" s="6"/>
      <c r="H999" s="6"/>
      <c r="I999" s="6"/>
      <c r="J999" s="6"/>
      <c r="K999" s="6"/>
      <c r="L999" s="6"/>
      <c r="M999" s="6"/>
      <c r="N999" s="6"/>
      <c r="O999" s="6"/>
      <c r="P999" s="6"/>
      <c r="Q999" s="16"/>
    </row>
    <row r="1000" spans="2:17">
      <c r="B1000" s="4"/>
      <c r="D1000" s="2"/>
      <c r="E1000" s="6"/>
      <c r="F1000" s="6"/>
      <c r="G1000" s="6"/>
      <c r="H1000" s="6"/>
      <c r="I1000" s="6"/>
      <c r="J1000" s="6"/>
      <c r="K1000" s="6"/>
      <c r="L1000" s="6"/>
      <c r="M1000" s="6"/>
      <c r="N1000" s="6"/>
      <c r="O1000" s="6"/>
      <c r="P1000" s="6"/>
      <c r="Q1000" s="16"/>
    </row>
    <row r="1001" spans="2:17">
      <c r="B1001" s="4"/>
      <c r="D1001" s="2"/>
      <c r="E1001" s="6"/>
      <c r="F1001" s="6"/>
      <c r="G1001" s="6"/>
      <c r="H1001" s="6"/>
      <c r="I1001" s="6"/>
      <c r="J1001" s="6"/>
      <c r="K1001" s="6"/>
      <c r="L1001" s="6"/>
      <c r="M1001" s="6"/>
      <c r="N1001" s="6"/>
      <c r="O1001" s="6"/>
      <c r="P1001" s="6"/>
      <c r="Q1001" s="16"/>
    </row>
    <row r="1002" spans="2:17">
      <c r="B1002" s="4"/>
      <c r="D1002" s="2"/>
      <c r="E1002" s="6"/>
      <c r="F1002" s="6"/>
      <c r="G1002" s="6"/>
      <c r="H1002" s="6"/>
      <c r="I1002" s="6"/>
      <c r="J1002" s="6"/>
      <c r="K1002" s="6"/>
      <c r="L1002" s="6"/>
      <c r="M1002" s="6"/>
      <c r="N1002" s="6"/>
      <c r="O1002" s="6"/>
      <c r="P1002" s="6"/>
      <c r="Q1002" s="16"/>
    </row>
    <row r="1003" spans="2:17">
      <c r="B1003" s="4"/>
      <c r="D1003" s="2"/>
      <c r="E1003" s="6"/>
      <c r="F1003" s="6"/>
      <c r="G1003" s="6"/>
      <c r="H1003" s="6"/>
      <c r="I1003" s="6"/>
      <c r="J1003" s="6"/>
      <c r="K1003" s="6"/>
      <c r="L1003" s="6"/>
      <c r="M1003" s="6"/>
      <c r="N1003" s="6"/>
      <c r="O1003" s="6"/>
      <c r="P1003" s="6"/>
      <c r="Q1003" s="16"/>
    </row>
    <row r="1004" spans="2:17">
      <c r="B1004" s="4"/>
      <c r="D1004" s="2"/>
      <c r="E1004" s="6"/>
      <c r="F1004" s="6"/>
      <c r="G1004" s="6"/>
      <c r="H1004" s="6"/>
      <c r="I1004" s="6"/>
      <c r="J1004" s="6"/>
      <c r="K1004" s="6"/>
      <c r="L1004" s="6"/>
      <c r="M1004" s="6"/>
      <c r="N1004" s="6"/>
      <c r="O1004" s="6"/>
      <c r="P1004" s="6"/>
      <c r="Q1004" s="16"/>
    </row>
    <row r="1005" spans="2:17">
      <c r="B1005" s="4"/>
      <c r="D1005" s="2"/>
      <c r="E1005" s="6"/>
      <c r="F1005" s="6"/>
      <c r="G1005" s="6"/>
      <c r="H1005" s="6"/>
      <c r="I1005" s="6"/>
      <c r="J1005" s="6"/>
      <c r="K1005" s="6"/>
      <c r="L1005" s="6"/>
      <c r="M1005" s="6"/>
      <c r="N1005" s="6"/>
      <c r="O1005" s="6"/>
      <c r="P1005" s="6"/>
      <c r="Q1005" s="16"/>
    </row>
    <row r="1006" spans="2:17">
      <c r="B1006" s="4"/>
      <c r="D1006" s="2"/>
      <c r="E1006" s="6"/>
      <c r="F1006" s="6"/>
      <c r="G1006" s="6"/>
      <c r="H1006" s="6"/>
      <c r="I1006" s="6"/>
      <c r="J1006" s="6"/>
      <c r="K1006" s="6"/>
      <c r="L1006" s="6"/>
      <c r="M1006" s="6"/>
      <c r="N1006" s="6"/>
      <c r="O1006" s="6"/>
      <c r="P1006" s="6"/>
      <c r="Q1006" s="16"/>
    </row>
    <row r="1007" spans="2:17">
      <c r="B1007" s="4"/>
      <c r="D1007" s="2"/>
      <c r="E1007" s="6"/>
      <c r="F1007" s="6"/>
      <c r="G1007" s="6"/>
      <c r="H1007" s="6"/>
      <c r="I1007" s="6"/>
      <c r="J1007" s="6"/>
      <c r="K1007" s="6"/>
      <c r="L1007" s="6"/>
      <c r="M1007" s="6"/>
      <c r="N1007" s="6"/>
      <c r="O1007" s="6"/>
      <c r="P1007" s="6"/>
      <c r="Q1007" s="16"/>
    </row>
    <row r="1008" spans="2:17">
      <c r="B1008" s="4"/>
      <c r="D1008" s="2"/>
      <c r="E1008" s="6"/>
      <c r="F1008" s="6"/>
      <c r="G1008" s="6"/>
      <c r="H1008" s="6"/>
      <c r="I1008" s="6"/>
      <c r="J1008" s="6"/>
      <c r="K1008" s="6"/>
      <c r="L1008" s="6"/>
      <c r="M1008" s="6"/>
      <c r="N1008" s="6"/>
      <c r="O1008" s="6"/>
      <c r="P1008" s="6"/>
      <c r="Q1008" s="16"/>
    </row>
    <row r="1009" spans="2:17">
      <c r="B1009" s="4"/>
      <c r="D1009" s="2"/>
      <c r="E1009" s="6"/>
      <c r="F1009" s="6"/>
      <c r="G1009" s="6"/>
      <c r="H1009" s="6"/>
      <c r="I1009" s="6"/>
      <c r="J1009" s="6"/>
      <c r="K1009" s="6"/>
      <c r="L1009" s="6"/>
      <c r="M1009" s="6"/>
      <c r="N1009" s="6"/>
      <c r="O1009" s="6"/>
      <c r="P1009" s="6"/>
      <c r="Q1009" s="16"/>
    </row>
    <row r="1010" spans="2:17">
      <c r="B1010" s="4"/>
      <c r="D1010" s="2"/>
      <c r="E1010" s="6"/>
      <c r="F1010" s="6"/>
      <c r="G1010" s="6"/>
      <c r="H1010" s="6"/>
      <c r="I1010" s="6"/>
      <c r="J1010" s="6"/>
      <c r="K1010" s="6"/>
      <c r="L1010" s="6"/>
      <c r="M1010" s="6"/>
      <c r="N1010" s="6"/>
      <c r="O1010" s="6"/>
      <c r="P1010" s="6"/>
      <c r="Q1010" s="16"/>
    </row>
    <row r="1011" spans="2:17">
      <c r="B1011" s="4"/>
      <c r="D1011" s="2"/>
      <c r="E1011" s="6"/>
      <c r="F1011" s="6"/>
      <c r="G1011" s="6"/>
      <c r="H1011" s="6"/>
      <c r="I1011" s="6"/>
      <c r="J1011" s="6"/>
      <c r="K1011" s="6"/>
      <c r="L1011" s="6"/>
      <c r="M1011" s="6"/>
      <c r="N1011" s="6"/>
      <c r="O1011" s="6"/>
      <c r="P1011" s="6"/>
      <c r="Q1011" s="16"/>
    </row>
    <row r="1012" spans="2:17">
      <c r="B1012" s="4"/>
      <c r="D1012" s="2"/>
      <c r="E1012" s="6"/>
      <c r="F1012" s="6"/>
      <c r="G1012" s="6"/>
      <c r="H1012" s="6"/>
      <c r="I1012" s="6"/>
      <c r="J1012" s="6"/>
      <c r="K1012" s="6"/>
      <c r="L1012" s="6"/>
      <c r="M1012" s="6"/>
      <c r="N1012" s="6"/>
      <c r="O1012" s="6"/>
      <c r="P1012" s="6"/>
      <c r="Q1012" s="16"/>
    </row>
    <row r="1013" spans="2:17">
      <c r="B1013" s="4"/>
      <c r="D1013" s="2"/>
      <c r="E1013" s="6"/>
      <c r="F1013" s="6"/>
      <c r="G1013" s="6"/>
      <c r="H1013" s="6"/>
      <c r="I1013" s="6"/>
      <c r="J1013" s="6"/>
      <c r="K1013" s="6"/>
      <c r="L1013" s="6"/>
      <c r="M1013" s="6"/>
      <c r="N1013" s="6"/>
      <c r="O1013" s="6"/>
      <c r="P1013" s="6"/>
      <c r="Q1013" s="16"/>
    </row>
    <row r="1014" spans="2:17">
      <c r="B1014" s="4"/>
      <c r="D1014" s="2"/>
      <c r="E1014" s="6"/>
      <c r="F1014" s="6"/>
      <c r="G1014" s="6"/>
      <c r="H1014" s="6"/>
      <c r="I1014" s="6"/>
      <c r="J1014" s="6"/>
      <c r="K1014" s="6"/>
      <c r="L1014" s="6"/>
      <c r="M1014" s="6"/>
      <c r="N1014" s="6"/>
      <c r="O1014" s="6"/>
      <c r="P1014" s="6"/>
      <c r="Q1014" s="16"/>
    </row>
    <row r="1015" spans="2:17">
      <c r="B1015" s="4"/>
      <c r="D1015" s="2"/>
      <c r="E1015" s="6"/>
      <c r="F1015" s="6"/>
      <c r="G1015" s="6"/>
      <c r="H1015" s="6"/>
      <c r="I1015" s="6"/>
      <c r="J1015" s="6"/>
      <c r="K1015" s="6"/>
      <c r="L1015" s="6"/>
      <c r="M1015" s="6"/>
      <c r="N1015" s="6"/>
      <c r="O1015" s="6"/>
      <c r="P1015" s="6"/>
      <c r="Q1015" s="16"/>
    </row>
    <row r="1016" spans="2:17">
      <c r="B1016" s="4"/>
      <c r="D1016" s="2"/>
      <c r="E1016" s="6"/>
      <c r="F1016" s="6"/>
      <c r="G1016" s="6"/>
      <c r="H1016" s="6"/>
      <c r="I1016" s="6"/>
      <c r="J1016" s="6"/>
      <c r="K1016" s="6"/>
      <c r="L1016" s="6"/>
      <c r="M1016" s="6"/>
      <c r="N1016" s="6"/>
      <c r="O1016" s="6"/>
      <c r="P1016" s="6"/>
      <c r="Q1016" s="16"/>
    </row>
    <row r="1017" spans="2:17">
      <c r="B1017" s="4"/>
      <c r="D1017" s="2"/>
      <c r="E1017" s="6"/>
      <c r="F1017" s="6"/>
      <c r="G1017" s="6"/>
      <c r="H1017" s="6"/>
      <c r="I1017" s="6"/>
      <c r="J1017" s="6"/>
      <c r="K1017" s="6"/>
      <c r="L1017" s="6"/>
      <c r="M1017" s="6"/>
      <c r="N1017" s="6"/>
      <c r="O1017" s="6"/>
      <c r="P1017" s="6"/>
      <c r="Q1017" s="16"/>
    </row>
    <row r="1018" spans="2:17">
      <c r="B1018" s="4"/>
      <c r="D1018" s="2"/>
      <c r="E1018" s="6"/>
      <c r="F1018" s="6"/>
      <c r="G1018" s="6"/>
      <c r="H1018" s="6"/>
      <c r="I1018" s="6"/>
      <c r="J1018" s="6"/>
      <c r="K1018" s="6"/>
      <c r="L1018" s="6"/>
      <c r="M1018" s="6"/>
      <c r="N1018" s="6"/>
      <c r="O1018" s="6"/>
      <c r="P1018" s="6"/>
      <c r="Q1018" s="16"/>
    </row>
    <row r="1019" spans="2:17">
      <c r="B1019" s="4"/>
      <c r="D1019" s="2"/>
      <c r="E1019" s="6"/>
      <c r="F1019" s="6"/>
      <c r="G1019" s="6"/>
      <c r="H1019" s="6"/>
      <c r="I1019" s="6"/>
      <c r="J1019" s="6"/>
      <c r="K1019" s="6"/>
      <c r="L1019" s="6"/>
      <c r="M1019" s="6"/>
      <c r="N1019" s="6"/>
      <c r="O1019" s="6"/>
      <c r="P1019" s="6"/>
      <c r="Q1019" s="16"/>
    </row>
    <row r="1020" spans="2:17">
      <c r="B1020" s="4"/>
      <c r="D1020" s="2"/>
      <c r="E1020" s="6"/>
      <c r="F1020" s="6"/>
      <c r="G1020" s="6"/>
      <c r="H1020" s="6"/>
      <c r="I1020" s="6"/>
      <c r="J1020" s="6"/>
      <c r="K1020" s="6"/>
      <c r="L1020" s="6"/>
      <c r="M1020" s="6"/>
      <c r="N1020" s="6"/>
      <c r="O1020" s="6"/>
      <c r="P1020" s="6"/>
      <c r="Q1020" s="16"/>
    </row>
    <row r="1021" spans="2:17">
      <c r="B1021" s="4"/>
      <c r="D1021" s="2"/>
      <c r="E1021" s="6"/>
      <c r="F1021" s="6"/>
      <c r="G1021" s="6"/>
      <c r="H1021" s="6"/>
      <c r="I1021" s="6"/>
      <c r="J1021" s="6"/>
      <c r="K1021" s="6"/>
      <c r="L1021" s="6"/>
      <c r="M1021" s="6"/>
      <c r="N1021" s="6"/>
      <c r="O1021" s="6"/>
      <c r="P1021" s="6"/>
      <c r="Q1021" s="16"/>
    </row>
    <row r="1022" spans="2:17">
      <c r="B1022" s="4"/>
      <c r="D1022" s="2"/>
      <c r="E1022" s="6"/>
      <c r="F1022" s="6"/>
      <c r="G1022" s="6"/>
      <c r="H1022" s="6"/>
      <c r="I1022" s="6"/>
      <c r="J1022" s="6"/>
      <c r="K1022" s="6"/>
      <c r="L1022" s="6"/>
      <c r="M1022" s="6"/>
      <c r="N1022" s="6"/>
      <c r="O1022" s="6"/>
      <c r="P1022" s="6"/>
      <c r="Q1022" s="16"/>
    </row>
    <row r="1023" spans="2:17">
      <c r="B1023" s="4"/>
      <c r="D1023" s="2"/>
      <c r="E1023" s="6"/>
      <c r="F1023" s="6"/>
      <c r="G1023" s="6"/>
      <c r="H1023" s="6"/>
      <c r="I1023" s="6"/>
      <c r="J1023" s="6"/>
      <c r="K1023" s="6"/>
      <c r="L1023" s="6"/>
      <c r="M1023" s="6"/>
      <c r="N1023" s="6"/>
      <c r="O1023" s="6"/>
      <c r="P1023" s="6"/>
      <c r="Q1023" s="16"/>
    </row>
    <row r="1024" spans="2:17">
      <c r="B1024" s="4"/>
      <c r="D1024" s="2"/>
      <c r="E1024" s="6"/>
      <c r="F1024" s="6"/>
      <c r="G1024" s="6"/>
      <c r="H1024" s="6"/>
      <c r="I1024" s="6"/>
      <c r="J1024" s="6"/>
      <c r="K1024" s="6"/>
      <c r="L1024" s="6"/>
      <c r="M1024" s="6"/>
      <c r="N1024" s="6"/>
      <c r="O1024" s="6"/>
      <c r="P1024" s="6"/>
      <c r="Q1024" s="16"/>
    </row>
    <row r="1025" spans="2:17">
      <c r="B1025" s="4"/>
      <c r="D1025" s="2"/>
      <c r="E1025" s="6"/>
      <c r="F1025" s="6"/>
      <c r="G1025" s="6"/>
      <c r="H1025" s="6"/>
      <c r="I1025" s="6"/>
      <c r="J1025" s="6"/>
      <c r="K1025" s="6"/>
      <c r="L1025" s="6"/>
      <c r="M1025" s="6"/>
      <c r="N1025" s="6"/>
      <c r="O1025" s="6"/>
      <c r="P1025" s="6"/>
      <c r="Q1025" s="16"/>
    </row>
    <row r="1026" spans="2:17">
      <c r="B1026" s="4"/>
      <c r="D1026" s="2"/>
      <c r="E1026" s="6"/>
      <c r="F1026" s="6"/>
      <c r="G1026" s="6"/>
      <c r="H1026" s="6"/>
      <c r="I1026" s="6"/>
      <c r="J1026" s="6"/>
      <c r="K1026" s="6"/>
      <c r="L1026" s="6"/>
      <c r="M1026" s="6"/>
      <c r="N1026" s="6"/>
      <c r="O1026" s="6"/>
      <c r="P1026" s="6"/>
      <c r="Q1026" s="16"/>
    </row>
    <row r="1027" spans="2:17">
      <c r="B1027" s="4"/>
      <c r="D1027" s="2"/>
      <c r="E1027" s="6"/>
      <c r="F1027" s="6"/>
      <c r="G1027" s="6"/>
      <c r="H1027" s="6"/>
      <c r="I1027" s="6"/>
      <c r="J1027" s="6"/>
      <c r="K1027" s="6"/>
      <c r="L1027" s="6"/>
      <c r="M1027" s="6"/>
      <c r="N1027" s="6"/>
      <c r="O1027" s="6"/>
      <c r="P1027" s="6"/>
      <c r="Q1027" s="16"/>
    </row>
    <row r="1028" spans="2:17">
      <c r="B1028" s="4"/>
      <c r="D1028" s="2"/>
      <c r="E1028" s="6"/>
      <c r="F1028" s="6"/>
      <c r="G1028" s="6"/>
      <c r="H1028" s="6"/>
      <c r="I1028" s="6"/>
      <c r="J1028" s="6"/>
      <c r="K1028" s="6"/>
      <c r="L1028" s="6"/>
      <c r="M1028" s="6"/>
      <c r="N1028" s="6"/>
      <c r="O1028" s="6"/>
      <c r="P1028" s="6"/>
      <c r="Q1028" s="16"/>
    </row>
    <row r="1029" spans="2:17">
      <c r="B1029" s="4"/>
      <c r="D1029" s="2"/>
      <c r="E1029" s="6"/>
      <c r="F1029" s="6"/>
      <c r="G1029" s="6"/>
      <c r="H1029" s="6"/>
      <c r="I1029" s="6"/>
      <c r="J1029" s="6"/>
      <c r="K1029" s="6"/>
      <c r="L1029" s="6"/>
      <c r="M1029" s="6"/>
      <c r="N1029" s="6"/>
      <c r="O1029" s="6"/>
      <c r="P1029" s="6"/>
      <c r="Q1029" s="16"/>
    </row>
    <row r="1030" spans="2:17">
      <c r="B1030" s="4"/>
      <c r="D1030" s="2"/>
      <c r="E1030" s="6"/>
      <c r="F1030" s="6"/>
      <c r="G1030" s="6"/>
      <c r="H1030" s="6"/>
      <c r="I1030" s="6"/>
      <c r="J1030" s="6"/>
      <c r="K1030" s="6"/>
      <c r="L1030" s="6"/>
      <c r="M1030" s="6"/>
      <c r="N1030" s="6"/>
      <c r="O1030" s="6"/>
      <c r="P1030" s="6"/>
      <c r="Q1030" s="16"/>
    </row>
    <row r="1031" spans="2:17">
      <c r="B1031" s="4"/>
      <c r="D1031" s="2"/>
      <c r="E1031" s="6"/>
      <c r="F1031" s="6"/>
      <c r="G1031" s="6"/>
      <c r="H1031" s="6"/>
      <c r="I1031" s="6"/>
      <c r="J1031" s="6"/>
      <c r="K1031" s="6"/>
      <c r="L1031" s="6"/>
      <c r="M1031" s="6"/>
      <c r="N1031" s="6"/>
      <c r="O1031" s="6"/>
      <c r="P1031" s="6"/>
      <c r="Q1031" s="16"/>
    </row>
    <row r="1032" spans="2:17">
      <c r="B1032" s="4"/>
      <c r="D1032" s="2"/>
      <c r="E1032" s="6"/>
      <c r="F1032" s="6"/>
      <c r="G1032" s="6"/>
      <c r="H1032" s="6"/>
      <c r="I1032" s="6"/>
      <c r="J1032" s="6"/>
      <c r="K1032" s="6"/>
      <c r="L1032" s="6"/>
      <c r="M1032" s="6"/>
      <c r="N1032" s="6"/>
      <c r="O1032" s="6"/>
      <c r="P1032" s="6"/>
      <c r="Q1032" s="16"/>
    </row>
    <row r="1033" spans="2:17">
      <c r="B1033" s="4"/>
      <c r="D1033" s="2"/>
      <c r="E1033" s="6"/>
      <c r="F1033" s="6"/>
      <c r="G1033" s="6"/>
      <c r="H1033" s="6"/>
      <c r="I1033" s="6"/>
      <c r="J1033" s="6"/>
      <c r="K1033" s="6"/>
      <c r="L1033" s="6"/>
      <c r="M1033" s="6"/>
      <c r="N1033" s="6"/>
      <c r="O1033" s="6"/>
      <c r="P1033" s="6"/>
      <c r="Q1033" s="16"/>
    </row>
    <row r="1034" spans="2:17">
      <c r="B1034" s="4"/>
      <c r="D1034" s="2"/>
      <c r="E1034" s="6"/>
      <c r="F1034" s="6"/>
      <c r="G1034" s="6"/>
      <c r="H1034" s="6"/>
      <c r="I1034" s="6"/>
      <c r="J1034" s="6"/>
      <c r="K1034" s="6"/>
      <c r="L1034" s="6"/>
      <c r="M1034" s="6"/>
      <c r="N1034" s="6"/>
      <c r="O1034" s="6"/>
      <c r="P1034" s="6"/>
      <c r="Q1034" s="16"/>
    </row>
    <row r="1035" spans="2:17">
      <c r="B1035" s="4"/>
      <c r="D1035" s="2"/>
      <c r="E1035" s="6"/>
      <c r="F1035" s="6"/>
      <c r="G1035" s="6"/>
      <c r="H1035" s="6"/>
      <c r="I1035" s="6"/>
      <c r="J1035" s="6"/>
      <c r="K1035" s="6"/>
      <c r="L1035" s="6"/>
      <c r="M1035" s="6"/>
      <c r="N1035" s="6"/>
      <c r="O1035" s="6"/>
      <c r="P1035" s="6"/>
      <c r="Q1035" s="16"/>
    </row>
    <row r="1036" spans="2:17">
      <c r="B1036" s="4"/>
      <c r="D1036" s="2"/>
      <c r="E1036" s="6"/>
      <c r="F1036" s="6"/>
      <c r="G1036" s="6"/>
      <c r="H1036" s="6"/>
      <c r="I1036" s="6"/>
      <c r="J1036" s="6"/>
      <c r="K1036" s="6"/>
      <c r="L1036" s="6"/>
      <c r="M1036" s="6"/>
      <c r="N1036" s="6"/>
      <c r="O1036" s="6"/>
      <c r="P1036" s="6"/>
      <c r="Q1036" s="16"/>
    </row>
    <row r="1037" spans="2:17">
      <c r="B1037" s="4"/>
      <c r="D1037" s="2"/>
      <c r="E1037" s="6"/>
      <c r="F1037" s="6"/>
      <c r="G1037" s="6"/>
      <c r="H1037" s="6"/>
      <c r="I1037" s="6"/>
      <c r="J1037" s="6"/>
      <c r="K1037" s="6"/>
      <c r="L1037" s="6"/>
      <c r="M1037" s="6"/>
      <c r="N1037" s="6"/>
      <c r="O1037" s="6"/>
      <c r="P1037" s="6"/>
      <c r="Q1037" s="16"/>
    </row>
    <row r="1038" spans="2:17">
      <c r="B1038" s="4"/>
      <c r="D1038" s="2"/>
      <c r="E1038" s="6"/>
      <c r="F1038" s="6"/>
      <c r="G1038" s="6"/>
      <c r="H1038" s="6"/>
      <c r="I1038" s="6"/>
      <c r="J1038" s="6"/>
      <c r="K1038" s="6"/>
      <c r="L1038" s="6"/>
      <c r="M1038" s="6"/>
      <c r="N1038" s="6"/>
      <c r="O1038" s="6"/>
      <c r="P1038" s="6"/>
      <c r="Q1038" s="16"/>
    </row>
    <row r="1039" spans="2:17">
      <c r="B1039" s="4"/>
      <c r="D1039" s="2"/>
      <c r="E1039" s="6"/>
      <c r="F1039" s="6"/>
      <c r="G1039" s="6"/>
      <c r="H1039" s="6"/>
      <c r="I1039" s="6"/>
      <c r="J1039" s="6"/>
      <c r="K1039" s="6"/>
      <c r="L1039" s="6"/>
      <c r="M1039" s="6"/>
      <c r="N1039" s="6"/>
      <c r="O1039" s="6"/>
      <c r="P1039" s="6"/>
      <c r="Q1039" s="16"/>
    </row>
    <row r="1040" spans="2:17">
      <c r="B1040" s="4"/>
      <c r="D1040" s="2"/>
      <c r="E1040" s="6"/>
      <c r="F1040" s="6"/>
      <c r="G1040" s="6"/>
      <c r="H1040" s="6"/>
      <c r="I1040" s="6"/>
      <c r="J1040" s="6"/>
      <c r="K1040" s="6"/>
      <c r="L1040" s="6"/>
      <c r="M1040" s="6"/>
      <c r="N1040" s="6"/>
      <c r="O1040" s="6"/>
      <c r="P1040" s="6"/>
      <c r="Q1040" s="16"/>
    </row>
    <row r="1041" spans="2:17">
      <c r="B1041" s="4"/>
      <c r="D1041" s="2"/>
      <c r="E1041" s="6"/>
      <c r="F1041" s="6"/>
      <c r="G1041" s="6"/>
      <c r="H1041" s="6"/>
      <c r="I1041" s="6"/>
      <c r="J1041" s="6"/>
      <c r="K1041" s="6"/>
      <c r="L1041" s="6"/>
      <c r="M1041" s="6"/>
      <c r="N1041" s="6"/>
      <c r="O1041" s="6"/>
      <c r="P1041" s="6"/>
      <c r="Q1041" s="16"/>
    </row>
    <row r="1042" spans="2:17">
      <c r="B1042" s="4"/>
      <c r="D1042" s="2"/>
      <c r="E1042" s="6"/>
      <c r="F1042" s="6"/>
      <c r="G1042" s="6"/>
      <c r="H1042" s="6"/>
      <c r="I1042" s="6"/>
      <c r="J1042" s="6"/>
      <c r="K1042" s="6"/>
      <c r="L1042" s="6"/>
      <c r="M1042" s="6"/>
      <c r="N1042" s="6"/>
      <c r="O1042" s="6"/>
      <c r="P1042" s="6"/>
      <c r="Q1042" s="16"/>
    </row>
    <row r="1043" spans="2:17">
      <c r="B1043" s="4"/>
      <c r="D1043" s="2"/>
      <c r="E1043" s="6"/>
      <c r="F1043" s="6"/>
      <c r="G1043" s="6"/>
      <c r="H1043" s="6"/>
      <c r="I1043" s="6"/>
      <c r="J1043" s="6"/>
      <c r="K1043" s="6"/>
      <c r="L1043" s="6"/>
      <c r="M1043" s="6"/>
      <c r="N1043" s="6"/>
      <c r="O1043" s="6"/>
      <c r="P1043" s="6"/>
      <c r="Q1043" s="16"/>
    </row>
    <row r="1044" spans="2:17">
      <c r="B1044" s="4"/>
      <c r="D1044" s="2"/>
      <c r="E1044" s="6"/>
      <c r="F1044" s="6"/>
      <c r="G1044" s="6"/>
      <c r="H1044" s="6"/>
      <c r="I1044" s="6"/>
      <c r="J1044" s="6"/>
      <c r="K1044" s="6"/>
      <c r="L1044" s="6"/>
      <c r="M1044" s="6"/>
      <c r="N1044" s="6"/>
      <c r="O1044" s="6"/>
      <c r="P1044" s="6"/>
      <c r="Q1044" s="16"/>
    </row>
    <row r="1045" spans="2:17">
      <c r="B1045" s="4"/>
      <c r="D1045" s="2"/>
      <c r="E1045" s="6"/>
      <c r="F1045" s="6"/>
      <c r="G1045" s="6"/>
      <c r="H1045" s="6"/>
      <c r="I1045" s="6"/>
      <c r="J1045" s="6"/>
      <c r="K1045" s="6"/>
      <c r="L1045" s="6"/>
      <c r="M1045" s="6"/>
      <c r="N1045" s="6"/>
      <c r="O1045" s="6"/>
      <c r="P1045" s="6"/>
      <c r="Q1045" s="16"/>
    </row>
    <row r="1046" spans="2:17">
      <c r="B1046" s="4"/>
      <c r="D1046" s="2"/>
      <c r="E1046" s="6"/>
      <c r="F1046" s="6"/>
      <c r="G1046" s="6"/>
      <c r="H1046" s="6"/>
      <c r="I1046" s="6"/>
      <c r="J1046" s="6"/>
      <c r="K1046" s="6"/>
      <c r="L1046" s="6"/>
      <c r="M1046" s="6"/>
      <c r="N1046" s="6"/>
      <c r="O1046" s="6"/>
      <c r="P1046" s="6"/>
      <c r="Q1046" s="16"/>
    </row>
    <row r="1047" spans="2:17">
      <c r="B1047" s="4"/>
      <c r="D1047" s="2"/>
      <c r="E1047" s="6"/>
      <c r="F1047" s="6"/>
      <c r="G1047" s="6"/>
      <c r="H1047" s="6"/>
      <c r="I1047" s="6"/>
      <c r="J1047" s="6"/>
      <c r="K1047" s="6"/>
      <c r="L1047" s="6"/>
      <c r="M1047" s="6"/>
      <c r="N1047" s="6"/>
      <c r="O1047" s="6"/>
      <c r="P1047" s="6"/>
      <c r="Q1047" s="16"/>
    </row>
    <row r="1048" spans="2:17">
      <c r="B1048" s="4"/>
      <c r="D1048" s="2"/>
      <c r="E1048" s="6"/>
      <c r="F1048" s="6"/>
      <c r="G1048" s="6"/>
      <c r="H1048" s="6"/>
      <c r="I1048" s="6"/>
      <c r="J1048" s="6"/>
      <c r="K1048" s="6"/>
      <c r="L1048" s="6"/>
      <c r="M1048" s="6"/>
      <c r="N1048" s="6"/>
      <c r="O1048" s="6"/>
      <c r="P1048" s="6"/>
      <c r="Q1048" s="16"/>
    </row>
    <row r="1049" spans="2:17">
      <c r="B1049" s="4"/>
      <c r="D1049" s="2"/>
      <c r="E1049" s="6"/>
      <c r="F1049" s="6"/>
      <c r="G1049" s="6"/>
      <c r="H1049" s="6"/>
      <c r="I1049" s="6"/>
      <c r="J1049" s="6"/>
      <c r="K1049" s="6"/>
      <c r="L1049" s="6"/>
      <c r="M1049" s="6"/>
      <c r="N1049" s="6"/>
      <c r="O1049" s="6"/>
      <c r="P1049" s="6"/>
      <c r="Q1049" s="16"/>
    </row>
    <row r="1050" spans="2:17">
      <c r="B1050" s="4"/>
      <c r="D1050" s="2"/>
      <c r="E1050" s="6"/>
      <c r="F1050" s="6"/>
      <c r="G1050" s="6"/>
      <c r="H1050" s="6"/>
      <c r="I1050" s="6"/>
      <c r="J1050" s="6"/>
      <c r="K1050" s="6"/>
      <c r="L1050" s="6"/>
      <c r="M1050" s="6"/>
      <c r="N1050" s="6"/>
      <c r="O1050" s="6"/>
      <c r="P1050" s="6"/>
      <c r="Q1050" s="16"/>
    </row>
    <row r="1051" spans="2:17">
      <c r="B1051" s="4"/>
      <c r="D1051" s="2"/>
      <c r="E1051" s="6"/>
      <c r="F1051" s="6"/>
      <c r="G1051" s="6"/>
      <c r="H1051" s="6"/>
      <c r="I1051" s="6"/>
      <c r="J1051" s="6"/>
      <c r="K1051" s="6"/>
      <c r="L1051" s="6"/>
      <c r="M1051" s="6"/>
      <c r="N1051" s="6"/>
      <c r="O1051" s="6"/>
      <c r="P1051" s="6"/>
      <c r="Q1051" s="16"/>
    </row>
    <row r="1052" spans="2:17">
      <c r="B1052" s="4"/>
      <c r="D1052" s="2"/>
      <c r="E1052" s="6"/>
      <c r="F1052" s="6"/>
      <c r="G1052" s="6"/>
      <c r="H1052" s="6"/>
      <c r="I1052" s="6"/>
      <c r="J1052" s="6"/>
      <c r="K1052" s="6"/>
      <c r="L1052" s="6"/>
      <c r="M1052" s="6"/>
      <c r="N1052" s="6"/>
      <c r="O1052" s="6"/>
      <c r="P1052" s="6"/>
      <c r="Q1052" s="16"/>
    </row>
    <row r="1053" spans="2:17">
      <c r="B1053" s="4"/>
      <c r="D1053" s="2"/>
      <c r="E1053" s="6"/>
      <c r="F1053" s="6"/>
      <c r="G1053" s="6"/>
      <c r="H1053" s="6"/>
      <c r="I1053" s="6"/>
      <c r="J1053" s="6"/>
      <c r="K1053" s="6"/>
      <c r="L1053" s="6"/>
      <c r="M1053" s="6"/>
      <c r="N1053" s="6"/>
      <c r="O1053" s="6"/>
      <c r="P1053" s="6"/>
      <c r="Q1053" s="16"/>
    </row>
    <row r="1054" spans="2:17">
      <c r="B1054" s="4"/>
      <c r="D1054" s="2"/>
      <c r="E1054" s="6"/>
      <c r="F1054" s="6"/>
      <c r="G1054" s="6"/>
      <c r="H1054" s="6"/>
      <c r="I1054" s="6"/>
      <c r="J1054" s="6"/>
      <c r="K1054" s="6"/>
      <c r="L1054" s="6"/>
      <c r="M1054" s="6"/>
      <c r="N1054" s="6"/>
      <c r="O1054" s="6"/>
      <c r="P1054" s="6"/>
      <c r="Q1054" s="16"/>
    </row>
    <row r="1055" spans="2:17">
      <c r="B1055" s="4"/>
      <c r="D1055" s="2"/>
      <c r="E1055" s="6"/>
      <c r="F1055" s="6"/>
      <c r="G1055" s="6"/>
      <c r="H1055" s="6"/>
      <c r="I1055" s="6"/>
      <c r="J1055" s="6"/>
      <c r="K1055" s="6"/>
      <c r="L1055" s="6"/>
      <c r="M1055" s="6"/>
      <c r="N1055" s="6"/>
      <c r="O1055" s="6"/>
      <c r="P1055" s="6"/>
      <c r="Q1055" s="16"/>
    </row>
    <row r="1056" spans="2:17">
      <c r="B1056" s="4"/>
      <c r="D1056" s="2"/>
      <c r="E1056" s="6"/>
      <c r="F1056" s="6"/>
      <c r="G1056" s="6"/>
      <c r="H1056" s="6"/>
      <c r="I1056" s="6"/>
      <c r="J1056" s="6"/>
      <c r="K1056" s="6"/>
      <c r="L1056" s="6"/>
      <c r="M1056" s="6"/>
      <c r="N1056" s="6"/>
      <c r="O1056" s="6"/>
      <c r="P1056" s="6"/>
      <c r="Q1056" s="16"/>
    </row>
    <row r="1057" spans="2:21">
      <c r="B1057" s="4"/>
      <c r="D1057" s="2"/>
      <c r="E1057" s="6"/>
      <c r="F1057" s="6"/>
      <c r="G1057" s="6"/>
      <c r="H1057" s="6"/>
      <c r="I1057" s="6"/>
      <c r="J1057" s="6"/>
      <c r="K1057" s="6"/>
      <c r="L1057" s="6"/>
      <c r="M1057" s="6"/>
      <c r="N1057" s="6"/>
      <c r="O1057" s="6"/>
      <c r="P1057" s="6"/>
      <c r="Q1057" s="16"/>
    </row>
    <row r="1058" spans="2:21">
      <c r="B1058" s="4"/>
      <c r="D1058" s="2"/>
      <c r="E1058" s="6"/>
      <c r="F1058" s="6"/>
      <c r="G1058" s="6"/>
      <c r="H1058" s="6"/>
      <c r="I1058" s="6"/>
      <c r="J1058" s="6"/>
      <c r="K1058" s="6"/>
      <c r="L1058" s="6"/>
      <c r="M1058" s="6"/>
      <c r="N1058" s="6"/>
      <c r="O1058" s="6"/>
      <c r="P1058" s="6"/>
      <c r="Q1058" s="16"/>
    </row>
    <row r="1059" spans="2:21">
      <c r="B1059" s="4"/>
      <c r="D1059" s="2"/>
      <c r="E1059" s="6"/>
      <c r="F1059" s="6"/>
      <c r="G1059" s="6"/>
      <c r="H1059" s="6"/>
      <c r="I1059" s="6"/>
      <c r="J1059" s="6"/>
      <c r="K1059" s="6"/>
      <c r="L1059" s="6"/>
      <c r="M1059" s="6"/>
      <c r="N1059" s="6"/>
      <c r="O1059" s="6"/>
      <c r="P1059" s="6"/>
      <c r="Q1059" s="16"/>
    </row>
    <row r="1060" spans="2:21">
      <c r="B1060" s="4"/>
      <c r="D1060" s="2"/>
      <c r="E1060" s="6"/>
      <c r="F1060" s="6"/>
      <c r="G1060" s="6"/>
      <c r="H1060" s="6"/>
      <c r="I1060" s="6"/>
      <c r="J1060" s="6"/>
      <c r="K1060" s="6"/>
      <c r="L1060" s="6"/>
      <c r="M1060" s="6"/>
      <c r="N1060" s="6"/>
      <c r="O1060" s="6"/>
      <c r="P1060" s="6"/>
      <c r="Q1060" s="16"/>
    </row>
    <row r="1061" spans="2:21">
      <c r="B1061" s="4"/>
      <c r="D1061" s="2"/>
      <c r="E1061" s="6"/>
      <c r="F1061" s="6"/>
      <c r="G1061" s="6"/>
      <c r="H1061" s="6"/>
      <c r="I1061" s="6"/>
      <c r="J1061" s="6"/>
      <c r="K1061" s="6"/>
      <c r="L1061" s="6"/>
      <c r="M1061" s="6"/>
      <c r="N1061" s="6"/>
      <c r="O1061" s="6"/>
      <c r="P1061" s="6"/>
      <c r="Q1061" s="16"/>
    </row>
    <row r="1062" spans="2:21">
      <c r="B1062" s="4"/>
      <c r="D1062" s="2"/>
      <c r="E1062" s="6"/>
      <c r="F1062" s="6"/>
      <c r="G1062" s="6"/>
      <c r="H1062" s="6"/>
      <c r="I1062" s="6"/>
      <c r="J1062" s="6"/>
      <c r="K1062" s="6"/>
      <c r="L1062" s="6"/>
      <c r="M1062" s="6"/>
      <c r="N1062" s="6"/>
      <c r="O1062" s="6"/>
      <c r="P1062" s="6"/>
      <c r="Q1062" s="16"/>
    </row>
    <row r="1063" spans="2:21">
      <c r="B1063" s="4"/>
      <c r="D1063" s="2"/>
      <c r="E1063" s="6"/>
      <c r="F1063" s="6"/>
      <c r="G1063" s="6"/>
      <c r="H1063" s="6"/>
      <c r="I1063" s="6"/>
      <c r="J1063" s="6"/>
      <c r="K1063" s="6"/>
      <c r="L1063" s="6"/>
      <c r="M1063" s="6"/>
      <c r="N1063" s="6"/>
      <c r="O1063" s="6"/>
      <c r="P1063" s="6"/>
      <c r="Q1063" s="16"/>
    </row>
    <row r="1064" spans="2:21">
      <c r="B1064" s="4"/>
      <c r="D1064" s="2"/>
      <c r="E1064" s="6"/>
      <c r="F1064" s="6"/>
      <c r="G1064" s="6"/>
      <c r="H1064" s="6"/>
      <c r="I1064" s="6"/>
      <c r="J1064" s="6"/>
      <c r="K1064" s="6"/>
      <c r="L1064" s="6"/>
      <c r="M1064" s="6"/>
      <c r="N1064" s="6"/>
      <c r="O1064" s="6"/>
      <c r="P1064" s="6"/>
      <c r="Q1064" s="16"/>
      <c r="U1064" s="6"/>
    </row>
    <row r="1065" spans="2:21">
      <c r="B1065" s="4"/>
      <c r="D1065" s="2"/>
      <c r="E1065" s="6"/>
      <c r="F1065" s="6"/>
      <c r="G1065" s="6"/>
      <c r="H1065" s="6"/>
      <c r="I1065" s="6"/>
      <c r="J1065" s="6"/>
      <c r="K1065" s="6"/>
      <c r="L1065" s="6"/>
      <c r="M1065" s="6"/>
      <c r="N1065" s="6"/>
      <c r="O1065" s="6"/>
      <c r="P1065" s="6"/>
      <c r="Q1065" s="16"/>
    </row>
    <row r="1066" spans="2:21">
      <c r="B1066" s="4"/>
      <c r="D1066" s="2"/>
      <c r="E1066" s="6"/>
      <c r="F1066" s="6"/>
      <c r="G1066" s="6"/>
      <c r="H1066" s="6"/>
      <c r="I1066" s="6"/>
      <c r="J1066" s="6"/>
      <c r="K1066" s="6"/>
      <c r="L1066" s="6"/>
      <c r="M1066" s="6"/>
      <c r="N1066" s="6"/>
      <c r="O1066" s="6"/>
      <c r="P1066" s="6"/>
      <c r="Q1066" s="16"/>
    </row>
    <row r="1067" spans="2:21">
      <c r="B1067" s="4"/>
      <c r="D1067" s="2"/>
      <c r="E1067" s="6"/>
      <c r="F1067" s="6"/>
      <c r="G1067" s="6"/>
      <c r="H1067" s="6"/>
      <c r="I1067" s="6"/>
      <c r="J1067" s="6"/>
      <c r="K1067" s="6"/>
      <c r="L1067" s="6"/>
      <c r="M1067" s="6"/>
      <c r="N1067" s="6"/>
      <c r="O1067" s="6"/>
      <c r="P1067" s="6"/>
      <c r="Q1067" s="16"/>
    </row>
    <row r="1068" spans="2:21">
      <c r="B1068" s="4"/>
      <c r="D1068" s="2"/>
      <c r="E1068" s="6"/>
      <c r="F1068" s="6"/>
      <c r="G1068" s="6"/>
      <c r="H1068" s="6"/>
      <c r="I1068" s="6"/>
      <c r="J1068" s="6"/>
      <c r="K1068" s="6"/>
      <c r="L1068" s="6"/>
      <c r="M1068" s="6"/>
      <c r="N1068" s="6"/>
      <c r="O1068" s="6"/>
      <c r="P1068" s="6"/>
      <c r="Q1068" s="16"/>
    </row>
    <row r="1069" spans="2:21">
      <c r="B1069" s="4"/>
      <c r="D1069" s="2"/>
      <c r="E1069" s="6"/>
      <c r="F1069" s="6"/>
      <c r="G1069" s="6"/>
      <c r="H1069" s="6"/>
      <c r="I1069" s="6"/>
      <c r="J1069" s="6"/>
      <c r="K1069" s="6"/>
      <c r="L1069" s="6"/>
      <c r="M1069" s="6"/>
      <c r="N1069" s="6"/>
      <c r="O1069" s="6"/>
      <c r="P1069" s="6"/>
      <c r="Q1069" s="16"/>
    </row>
    <row r="1070" spans="2:21">
      <c r="B1070" s="4"/>
      <c r="D1070" s="2"/>
      <c r="E1070" s="6"/>
      <c r="F1070" s="6"/>
      <c r="G1070" s="6"/>
      <c r="H1070" s="6"/>
      <c r="I1070" s="6"/>
      <c r="J1070" s="6"/>
      <c r="K1070" s="6"/>
      <c r="L1070" s="6"/>
      <c r="M1070" s="6"/>
      <c r="N1070" s="6"/>
      <c r="O1070" s="6"/>
      <c r="P1070" s="6"/>
      <c r="Q1070" s="16"/>
    </row>
    <row r="1071" spans="2:21">
      <c r="B1071" s="4"/>
      <c r="D1071" s="2"/>
      <c r="E1071" s="6"/>
      <c r="F1071" s="6"/>
      <c r="G1071" s="6"/>
      <c r="H1071" s="6"/>
      <c r="I1071" s="6"/>
      <c r="J1071" s="6"/>
      <c r="K1071" s="6"/>
      <c r="L1071" s="6"/>
      <c r="M1071" s="6"/>
      <c r="N1071" s="6"/>
      <c r="O1071" s="6"/>
      <c r="P1071" s="6"/>
      <c r="Q1071" s="16"/>
    </row>
    <row r="1072" spans="2:21">
      <c r="B1072" s="4"/>
      <c r="D1072" s="2"/>
      <c r="E1072" s="6"/>
      <c r="F1072" s="6"/>
      <c r="G1072" s="6"/>
      <c r="H1072" s="6"/>
      <c r="I1072" s="6"/>
      <c r="J1072" s="6"/>
      <c r="K1072" s="6"/>
      <c r="L1072" s="6"/>
      <c r="M1072" s="6"/>
      <c r="N1072" s="6"/>
      <c r="O1072" s="6"/>
      <c r="P1072" s="6"/>
      <c r="Q1072" s="16"/>
    </row>
    <row r="1073" spans="2:17">
      <c r="B1073" s="4"/>
      <c r="D1073" s="2"/>
      <c r="E1073" s="6"/>
      <c r="F1073" s="6"/>
      <c r="G1073" s="6"/>
      <c r="H1073" s="6"/>
      <c r="I1073" s="6"/>
      <c r="J1073" s="6"/>
      <c r="K1073" s="6"/>
      <c r="L1073" s="6"/>
      <c r="M1073" s="6"/>
      <c r="N1073" s="6"/>
      <c r="O1073" s="6"/>
      <c r="P1073" s="6"/>
      <c r="Q1073" s="16"/>
    </row>
    <row r="1074" spans="2:17">
      <c r="B1074" s="4"/>
      <c r="D1074" s="2"/>
      <c r="E1074" s="6"/>
      <c r="F1074" s="6"/>
      <c r="G1074" s="6"/>
      <c r="H1074" s="6"/>
      <c r="I1074" s="6"/>
      <c r="J1074" s="6"/>
      <c r="K1074" s="6"/>
      <c r="L1074" s="6"/>
      <c r="M1074" s="6"/>
      <c r="N1074" s="6"/>
      <c r="O1074" s="6"/>
      <c r="P1074" s="6"/>
      <c r="Q1074" s="16"/>
    </row>
    <row r="1075" spans="2:17">
      <c r="B1075" s="4"/>
      <c r="D1075" s="2"/>
      <c r="E1075" s="6"/>
      <c r="F1075" s="6"/>
      <c r="G1075" s="6"/>
      <c r="H1075" s="6"/>
      <c r="I1075" s="6"/>
      <c r="J1075" s="6"/>
      <c r="K1075" s="6"/>
      <c r="L1075" s="6"/>
      <c r="M1075" s="6"/>
      <c r="N1075" s="6"/>
      <c r="O1075" s="6"/>
      <c r="P1075" s="6"/>
      <c r="Q1075" s="16"/>
    </row>
    <row r="1076" spans="2:17">
      <c r="B1076" s="4"/>
      <c r="D1076" s="2"/>
      <c r="E1076" s="6"/>
      <c r="F1076" s="6"/>
      <c r="G1076" s="6"/>
      <c r="H1076" s="6"/>
      <c r="I1076" s="6"/>
      <c r="J1076" s="6"/>
      <c r="K1076" s="6"/>
      <c r="L1076" s="6"/>
      <c r="M1076" s="6"/>
      <c r="N1076" s="6"/>
      <c r="O1076" s="6"/>
      <c r="P1076" s="6"/>
      <c r="Q1076" s="16"/>
    </row>
    <row r="1077" spans="2:17">
      <c r="B1077" s="4"/>
      <c r="D1077" s="2"/>
      <c r="E1077" s="6"/>
      <c r="F1077" s="6"/>
      <c r="G1077" s="6"/>
      <c r="H1077" s="6"/>
      <c r="I1077" s="6"/>
      <c r="J1077" s="6"/>
      <c r="K1077" s="6"/>
      <c r="L1077" s="6"/>
      <c r="M1077" s="6"/>
      <c r="N1077" s="6"/>
      <c r="O1077" s="6"/>
      <c r="P1077" s="6"/>
      <c r="Q1077" s="16"/>
    </row>
    <row r="1078" spans="2:17">
      <c r="B1078" s="4"/>
      <c r="D1078" s="2"/>
      <c r="E1078" s="6"/>
      <c r="F1078" s="6"/>
      <c r="G1078" s="6"/>
      <c r="H1078" s="6"/>
      <c r="I1078" s="6"/>
      <c r="J1078" s="6"/>
      <c r="K1078" s="6"/>
      <c r="L1078" s="6"/>
      <c r="M1078" s="6"/>
      <c r="N1078" s="6"/>
      <c r="O1078" s="6"/>
      <c r="P1078" s="6"/>
      <c r="Q1078" s="16"/>
    </row>
    <row r="1079" spans="2:17">
      <c r="B1079" s="4"/>
      <c r="D1079" s="2"/>
      <c r="E1079" s="6"/>
      <c r="F1079" s="6"/>
      <c r="G1079" s="6"/>
      <c r="H1079" s="6"/>
      <c r="I1079" s="6"/>
      <c r="J1079" s="6"/>
      <c r="K1079" s="6"/>
      <c r="L1079" s="6"/>
      <c r="M1079" s="6"/>
      <c r="N1079" s="6"/>
      <c r="O1079" s="6"/>
      <c r="P1079" s="6"/>
      <c r="Q1079" s="16"/>
    </row>
    <row r="1080" spans="2:17">
      <c r="B1080" s="4"/>
      <c r="D1080" s="2"/>
      <c r="E1080" s="6"/>
      <c r="F1080" s="6"/>
      <c r="G1080" s="6"/>
      <c r="H1080" s="6"/>
      <c r="I1080" s="6"/>
      <c r="J1080" s="6"/>
      <c r="K1080" s="6"/>
      <c r="L1080" s="6"/>
      <c r="M1080" s="6"/>
      <c r="N1080" s="6"/>
      <c r="O1080" s="6"/>
      <c r="P1080" s="6"/>
      <c r="Q1080" s="16"/>
    </row>
    <row r="1081" spans="2:17">
      <c r="B1081" s="4"/>
      <c r="D1081" s="2"/>
      <c r="E1081" s="6"/>
      <c r="F1081" s="6"/>
      <c r="G1081" s="6"/>
      <c r="H1081" s="6"/>
      <c r="I1081" s="6"/>
      <c r="J1081" s="6"/>
      <c r="K1081" s="6"/>
      <c r="L1081" s="6"/>
      <c r="M1081" s="6"/>
      <c r="N1081" s="6"/>
      <c r="O1081" s="6"/>
      <c r="P1081" s="6"/>
      <c r="Q1081" s="16"/>
    </row>
    <row r="1082" spans="2:17">
      <c r="B1082" s="4"/>
      <c r="D1082" s="2"/>
      <c r="E1082" s="6"/>
      <c r="F1082" s="6"/>
      <c r="G1082" s="6"/>
      <c r="H1082" s="6"/>
      <c r="I1082" s="6"/>
      <c r="J1082" s="6"/>
      <c r="K1082" s="6"/>
      <c r="L1082" s="6"/>
      <c r="M1082" s="6"/>
      <c r="N1082" s="6"/>
      <c r="O1082" s="6"/>
      <c r="P1082" s="6"/>
      <c r="Q1082" s="16"/>
    </row>
    <row r="1083" spans="2:17">
      <c r="B1083" s="4"/>
      <c r="D1083" s="2"/>
      <c r="E1083" s="6"/>
      <c r="F1083" s="6"/>
      <c r="G1083" s="6"/>
      <c r="H1083" s="6"/>
      <c r="I1083" s="6"/>
      <c r="J1083" s="6"/>
      <c r="K1083" s="6"/>
      <c r="L1083" s="6"/>
      <c r="M1083" s="6"/>
      <c r="N1083" s="6"/>
      <c r="O1083" s="6"/>
      <c r="P1083" s="6"/>
      <c r="Q1083" s="16"/>
    </row>
    <row r="1084" spans="2:17">
      <c r="B1084" s="4"/>
      <c r="D1084" s="2"/>
      <c r="E1084" s="6"/>
      <c r="F1084" s="6"/>
      <c r="G1084" s="6"/>
      <c r="H1084" s="6"/>
      <c r="I1084" s="6"/>
      <c r="J1084" s="6"/>
      <c r="K1084" s="6"/>
      <c r="L1084" s="6"/>
      <c r="M1084" s="6"/>
      <c r="N1084" s="6"/>
      <c r="O1084" s="6"/>
      <c r="P1084" s="6"/>
      <c r="Q1084" s="16"/>
    </row>
    <row r="1085" spans="2:17">
      <c r="B1085" s="4"/>
      <c r="D1085" s="2"/>
      <c r="E1085" s="6"/>
      <c r="F1085" s="6"/>
      <c r="G1085" s="6"/>
      <c r="H1085" s="6"/>
      <c r="I1085" s="6"/>
      <c r="J1085" s="6"/>
      <c r="K1085" s="6"/>
      <c r="L1085" s="6"/>
      <c r="M1085" s="6"/>
      <c r="N1085" s="6"/>
      <c r="O1085" s="6"/>
      <c r="P1085" s="6"/>
      <c r="Q1085" s="16"/>
    </row>
    <row r="1086" spans="2:17">
      <c r="B1086" s="4"/>
      <c r="D1086" s="2"/>
      <c r="E1086" s="6"/>
      <c r="F1086" s="6"/>
      <c r="G1086" s="6"/>
      <c r="H1086" s="6"/>
      <c r="I1086" s="6"/>
      <c r="J1086" s="6"/>
      <c r="K1086" s="6"/>
      <c r="L1086" s="6"/>
      <c r="M1086" s="6"/>
      <c r="N1086" s="6"/>
      <c r="O1086" s="6"/>
      <c r="P1086" s="6"/>
      <c r="Q1086" s="16"/>
    </row>
    <row r="1087" spans="2:17">
      <c r="B1087" s="4"/>
      <c r="D1087" s="2"/>
      <c r="E1087" s="6"/>
      <c r="F1087" s="6"/>
      <c r="G1087" s="6"/>
      <c r="H1087" s="6"/>
      <c r="I1087" s="6"/>
      <c r="J1087" s="6"/>
      <c r="K1087" s="6"/>
      <c r="L1087" s="6"/>
      <c r="M1087" s="6"/>
      <c r="N1087" s="6"/>
      <c r="O1087" s="6"/>
      <c r="P1087" s="6"/>
      <c r="Q1087" s="16"/>
    </row>
    <row r="1088" spans="2:17">
      <c r="B1088" s="4"/>
      <c r="D1088" s="2"/>
      <c r="E1088" s="6"/>
      <c r="F1088" s="6"/>
      <c r="G1088" s="6"/>
      <c r="H1088" s="6"/>
      <c r="I1088" s="6"/>
      <c r="J1088" s="6"/>
      <c r="K1088" s="6"/>
      <c r="L1088" s="6"/>
      <c r="M1088" s="6"/>
      <c r="N1088" s="6"/>
      <c r="O1088" s="6"/>
      <c r="P1088" s="6"/>
      <c r="Q1088" s="16"/>
    </row>
    <row r="1089" spans="2:17">
      <c r="B1089" s="4"/>
      <c r="D1089" s="2"/>
      <c r="E1089" s="6"/>
      <c r="F1089" s="6"/>
      <c r="G1089" s="6"/>
      <c r="H1089" s="6"/>
      <c r="I1089" s="6"/>
      <c r="J1089" s="6"/>
      <c r="K1089" s="6"/>
      <c r="L1089" s="6"/>
      <c r="M1089" s="6"/>
      <c r="N1089" s="6"/>
      <c r="O1089" s="6"/>
      <c r="P1089" s="6"/>
      <c r="Q1089" s="16"/>
    </row>
    <row r="1090" spans="2:17">
      <c r="B1090" s="4"/>
      <c r="D1090" s="2"/>
      <c r="E1090" s="6"/>
      <c r="F1090" s="6"/>
      <c r="G1090" s="6"/>
      <c r="H1090" s="6"/>
      <c r="I1090" s="6"/>
      <c r="J1090" s="6"/>
      <c r="K1090" s="6"/>
      <c r="L1090" s="6"/>
      <c r="M1090" s="6"/>
      <c r="N1090" s="6"/>
      <c r="O1090" s="6"/>
      <c r="P1090" s="6"/>
      <c r="Q1090" s="16"/>
    </row>
    <row r="1091" spans="2:17">
      <c r="B1091" s="4"/>
      <c r="D1091" s="2"/>
      <c r="E1091" s="6"/>
      <c r="F1091" s="6"/>
      <c r="G1091" s="6"/>
      <c r="H1091" s="6"/>
      <c r="I1091" s="6"/>
      <c r="J1091" s="6"/>
      <c r="K1091" s="6"/>
      <c r="L1091" s="6"/>
      <c r="M1091" s="6"/>
      <c r="N1091" s="6"/>
      <c r="O1091" s="6"/>
      <c r="P1091" s="6"/>
      <c r="Q1091" s="16"/>
    </row>
    <row r="1092" spans="2:17">
      <c r="B1092" s="4"/>
      <c r="D1092" s="2"/>
      <c r="E1092" s="6"/>
      <c r="F1092" s="6"/>
      <c r="G1092" s="6"/>
      <c r="H1092" s="6"/>
      <c r="I1092" s="6"/>
      <c r="J1092" s="6"/>
      <c r="K1092" s="6"/>
      <c r="L1092" s="6"/>
      <c r="M1092" s="6"/>
      <c r="N1092" s="6"/>
      <c r="O1092" s="6"/>
      <c r="P1092" s="6"/>
      <c r="Q1092" s="16"/>
    </row>
    <row r="1093" spans="2:17">
      <c r="B1093" s="4"/>
      <c r="D1093" s="2"/>
      <c r="E1093" s="6"/>
      <c r="F1093" s="6"/>
      <c r="G1093" s="6"/>
      <c r="H1093" s="6"/>
      <c r="I1093" s="6"/>
      <c r="J1093" s="6"/>
      <c r="K1093" s="6"/>
      <c r="L1093" s="6"/>
      <c r="M1093" s="6"/>
      <c r="N1093" s="6"/>
      <c r="O1093" s="6"/>
      <c r="P1093" s="6"/>
      <c r="Q1093" s="16"/>
    </row>
    <row r="1094" spans="2:17">
      <c r="B1094" s="4"/>
      <c r="D1094" s="2"/>
      <c r="E1094" s="6"/>
      <c r="F1094" s="6"/>
      <c r="G1094" s="6"/>
      <c r="H1094" s="6"/>
      <c r="I1094" s="6"/>
      <c r="J1094" s="6"/>
      <c r="K1094" s="6"/>
      <c r="L1094" s="6"/>
      <c r="M1094" s="6"/>
      <c r="N1094" s="6"/>
      <c r="O1094" s="6"/>
      <c r="P1094" s="6"/>
      <c r="Q1094" s="16"/>
    </row>
    <row r="1095" spans="2:17">
      <c r="B1095" s="4"/>
      <c r="D1095" s="2"/>
      <c r="E1095" s="6"/>
      <c r="F1095" s="6"/>
      <c r="G1095" s="6"/>
      <c r="H1095" s="6"/>
      <c r="I1095" s="6"/>
      <c r="J1095" s="6"/>
      <c r="K1095" s="6"/>
      <c r="L1095" s="6"/>
      <c r="M1095" s="6"/>
      <c r="N1095" s="6"/>
      <c r="O1095" s="6"/>
      <c r="P1095" s="6"/>
      <c r="Q1095" s="16"/>
    </row>
    <row r="1096" spans="2:17">
      <c r="B1096" s="4"/>
      <c r="D1096" s="2"/>
      <c r="E1096" s="6"/>
      <c r="F1096" s="6"/>
      <c r="G1096" s="6"/>
      <c r="H1096" s="6"/>
      <c r="I1096" s="6"/>
      <c r="J1096" s="6"/>
      <c r="K1096" s="6"/>
      <c r="L1096" s="6"/>
      <c r="M1096" s="6"/>
      <c r="N1096" s="6"/>
      <c r="O1096" s="6"/>
      <c r="P1096" s="6"/>
      <c r="Q1096" s="16"/>
    </row>
    <row r="1097" spans="2:17">
      <c r="B1097" s="4"/>
      <c r="D1097" s="2"/>
      <c r="E1097" s="6"/>
      <c r="F1097" s="6"/>
      <c r="G1097" s="6"/>
      <c r="H1097" s="6"/>
      <c r="I1097" s="6"/>
      <c r="J1097" s="6"/>
      <c r="K1097" s="6"/>
      <c r="L1097" s="6"/>
      <c r="M1097" s="6"/>
      <c r="N1097" s="6"/>
      <c r="O1097" s="6"/>
      <c r="P1097" s="6"/>
      <c r="Q1097" s="16"/>
    </row>
    <row r="1098" spans="2:17">
      <c r="B1098" s="4"/>
      <c r="D1098" s="2"/>
      <c r="E1098" s="6"/>
      <c r="F1098" s="6"/>
      <c r="G1098" s="6"/>
      <c r="H1098" s="6"/>
      <c r="I1098" s="6"/>
      <c r="J1098" s="6"/>
      <c r="K1098" s="6"/>
      <c r="L1098" s="6"/>
      <c r="M1098" s="6"/>
      <c r="N1098" s="6"/>
      <c r="O1098" s="6"/>
      <c r="P1098" s="6"/>
      <c r="Q1098" s="16"/>
    </row>
    <row r="1099" spans="2:17">
      <c r="B1099" s="4"/>
      <c r="D1099" s="2"/>
      <c r="E1099" s="6"/>
      <c r="F1099" s="6"/>
      <c r="G1099" s="6"/>
      <c r="H1099" s="6"/>
      <c r="I1099" s="6"/>
      <c r="J1099" s="6"/>
      <c r="K1099" s="6"/>
      <c r="L1099" s="6"/>
      <c r="M1099" s="6"/>
      <c r="N1099" s="6"/>
      <c r="O1099" s="6"/>
      <c r="P1099" s="6"/>
      <c r="Q1099" s="16"/>
    </row>
    <row r="1100" spans="2:17">
      <c r="B1100" s="4"/>
      <c r="D1100" s="2"/>
      <c r="E1100" s="6"/>
      <c r="F1100" s="6"/>
      <c r="G1100" s="6"/>
      <c r="H1100" s="6"/>
      <c r="I1100" s="6"/>
      <c r="J1100" s="6"/>
      <c r="K1100" s="6"/>
      <c r="L1100" s="6"/>
      <c r="M1100" s="6"/>
      <c r="N1100" s="6"/>
      <c r="O1100" s="6"/>
      <c r="P1100" s="6"/>
      <c r="Q1100" s="16"/>
    </row>
    <row r="1101" spans="2:17">
      <c r="B1101" s="4"/>
      <c r="D1101" s="2"/>
      <c r="E1101" s="6"/>
      <c r="F1101" s="6"/>
      <c r="G1101" s="6"/>
      <c r="H1101" s="6"/>
      <c r="I1101" s="6"/>
      <c r="J1101" s="6"/>
      <c r="K1101" s="6"/>
      <c r="L1101" s="6"/>
      <c r="M1101" s="6"/>
      <c r="N1101" s="6"/>
      <c r="O1101" s="6"/>
      <c r="P1101" s="6"/>
      <c r="Q1101" s="16"/>
    </row>
    <row r="1102" spans="2:17">
      <c r="B1102" s="4"/>
      <c r="D1102" s="2"/>
      <c r="E1102" s="6"/>
      <c r="F1102" s="6"/>
      <c r="G1102" s="6"/>
      <c r="H1102" s="6"/>
      <c r="I1102" s="6"/>
      <c r="J1102" s="6"/>
      <c r="K1102" s="6"/>
      <c r="L1102" s="6"/>
      <c r="M1102" s="6"/>
      <c r="N1102" s="6"/>
      <c r="O1102" s="6"/>
      <c r="P1102" s="6"/>
      <c r="Q1102" s="16"/>
    </row>
    <row r="1103" spans="2:17">
      <c r="B1103" s="4"/>
      <c r="D1103" s="2"/>
      <c r="E1103" s="6"/>
      <c r="F1103" s="6"/>
      <c r="G1103" s="6"/>
      <c r="H1103" s="6"/>
      <c r="I1103" s="6"/>
      <c r="J1103" s="6"/>
      <c r="K1103" s="6"/>
      <c r="L1103" s="6"/>
      <c r="M1103" s="6"/>
      <c r="N1103" s="6"/>
      <c r="O1103" s="6"/>
      <c r="P1103" s="6"/>
      <c r="Q1103" s="16"/>
    </row>
    <row r="1104" spans="2:17">
      <c r="B1104" s="4"/>
      <c r="D1104" s="2"/>
      <c r="E1104" s="6"/>
      <c r="F1104" s="6"/>
      <c r="G1104" s="6"/>
      <c r="H1104" s="6"/>
      <c r="I1104" s="6"/>
      <c r="J1104" s="6"/>
      <c r="K1104" s="6"/>
      <c r="L1104" s="6"/>
      <c r="M1104" s="6"/>
      <c r="N1104" s="6"/>
      <c r="O1104" s="6"/>
      <c r="P1104" s="6"/>
      <c r="Q1104" s="16"/>
    </row>
    <row r="1105" spans="2:17">
      <c r="B1105" s="4"/>
      <c r="D1105" s="2"/>
      <c r="E1105" s="6"/>
      <c r="F1105" s="6"/>
      <c r="G1105" s="6"/>
      <c r="H1105" s="6"/>
      <c r="I1105" s="6"/>
      <c r="J1105" s="6"/>
      <c r="K1105" s="6"/>
      <c r="L1105" s="6"/>
      <c r="M1105" s="6"/>
      <c r="N1105" s="6"/>
      <c r="O1105" s="6"/>
      <c r="P1105" s="6"/>
      <c r="Q1105" s="16"/>
    </row>
    <row r="1106" spans="2:17">
      <c r="B1106" s="4"/>
      <c r="D1106" s="2"/>
      <c r="E1106" s="6"/>
      <c r="F1106" s="6"/>
      <c r="G1106" s="6"/>
      <c r="H1106" s="6"/>
      <c r="I1106" s="6"/>
      <c r="J1106" s="6"/>
      <c r="K1106" s="6"/>
      <c r="L1106" s="6"/>
      <c r="M1106" s="6"/>
      <c r="N1106" s="6"/>
      <c r="O1106" s="6"/>
      <c r="P1106" s="6"/>
      <c r="Q1106" s="16"/>
    </row>
    <row r="1107" spans="2:17">
      <c r="B1107" s="4"/>
      <c r="D1107" s="2"/>
      <c r="E1107" s="6"/>
      <c r="F1107" s="6"/>
      <c r="G1107" s="6"/>
      <c r="H1107" s="6"/>
      <c r="I1107" s="6"/>
      <c r="J1107" s="6"/>
      <c r="K1107" s="6"/>
      <c r="L1107" s="6"/>
      <c r="M1107" s="6"/>
      <c r="N1107" s="6"/>
      <c r="O1107" s="6"/>
      <c r="P1107" s="6"/>
      <c r="Q1107" s="16"/>
    </row>
    <row r="1108" spans="2:17">
      <c r="B1108" s="4"/>
      <c r="D1108" s="2"/>
      <c r="E1108" s="6"/>
      <c r="F1108" s="6"/>
      <c r="G1108" s="6"/>
      <c r="H1108" s="6"/>
      <c r="I1108" s="6"/>
      <c r="J1108" s="6"/>
      <c r="K1108" s="6"/>
      <c r="L1108" s="6"/>
      <c r="M1108" s="6"/>
      <c r="N1108" s="6"/>
      <c r="O1108" s="6"/>
      <c r="P1108" s="6"/>
      <c r="Q1108" s="16"/>
    </row>
    <row r="1109" spans="2:17">
      <c r="B1109" s="4"/>
      <c r="D1109" s="2"/>
      <c r="E1109" s="6"/>
      <c r="F1109" s="6"/>
      <c r="G1109" s="6"/>
      <c r="H1109" s="6"/>
      <c r="I1109" s="6"/>
      <c r="J1109" s="6"/>
      <c r="K1109" s="6"/>
      <c r="L1109" s="6"/>
      <c r="M1109" s="6"/>
      <c r="N1109" s="6"/>
      <c r="O1109" s="6"/>
      <c r="P1109" s="6"/>
      <c r="Q1109" s="16"/>
    </row>
    <row r="1110" spans="2:17">
      <c r="B1110" s="4"/>
      <c r="D1110" s="2"/>
      <c r="E1110" s="6"/>
      <c r="F1110" s="6"/>
      <c r="G1110" s="6"/>
      <c r="H1110" s="6"/>
      <c r="I1110" s="6"/>
      <c r="J1110" s="6"/>
      <c r="K1110" s="6"/>
      <c r="L1110" s="6"/>
      <c r="M1110" s="6"/>
      <c r="N1110" s="6"/>
      <c r="O1110" s="6"/>
      <c r="P1110" s="6"/>
      <c r="Q1110" s="16"/>
    </row>
    <row r="1111" spans="2:17">
      <c r="B1111" s="4"/>
      <c r="D1111" s="2"/>
      <c r="E1111" s="6"/>
      <c r="F1111" s="6"/>
      <c r="G1111" s="6"/>
      <c r="H1111" s="6"/>
      <c r="I1111" s="6"/>
      <c r="J1111" s="6"/>
      <c r="K1111" s="6"/>
      <c r="L1111" s="6"/>
      <c r="M1111" s="6"/>
      <c r="N1111" s="6"/>
      <c r="O1111" s="6"/>
      <c r="P1111" s="6"/>
      <c r="Q1111" s="16"/>
    </row>
    <row r="1112" spans="2:17">
      <c r="B1112" s="4"/>
      <c r="D1112" s="2"/>
      <c r="E1112" s="6"/>
      <c r="F1112" s="6"/>
      <c r="G1112" s="6"/>
      <c r="H1112" s="6"/>
      <c r="I1112" s="6"/>
      <c r="J1112" s="6"/>
      <c r="K1112" s="6"/>
      <c r="L1112" s="6"/>
      <c r="M1112" s="6"/>
      <c r="N1112" s="6"/>
      <c r="O1112" s="6"/>
      <c r="P1112" s="6"/>
      <c r="Q1112" s="16"/>
    </row>
    <row r="1113" spans="2:17">
      <c r="B1113" s="4"/>
      <c r="D1113" s="2"/>
      <c r="E1113" s="6"/>
      <c r="F1113" s="6"/>
      <c r="G1113" s="6"/>
      <c r="H1113" s="6"/>
      <c r="I1113" s="6"/>
      <c r="J1113" s="6"/>
      <c r="K1113" s="6"/>
      <c r="L1113" s="6"/>
      <c r="M1113" s="6"/>
      <c r="N1113" s="6"/>
      <c r="O1113" s="6"/>
      <c r="P1113" s="6"/>
      <c r="Q1113" s="16"/>
    </row>
    <row r="1114" spans="2:17">
      <c r="B1114" s="4"/>
      <c r="D1114" s="2"/>
      <c r="E1114" s="6"/>
      <c r="F1114" s="6"/>
      <c r="G1114" s="6"/>
      <c r="H1114" s="6"/>
      <c r="I1114" s="6"/>
      <c r="J1114" s="6"/>
      <c r="K1114" s="6"/>
      <c r="L1114" s="6"/>
      <c r="M1114" s="6"/>
      <c r="N1114" s="6"/>
      <c r="O1114" s="6"/>
      <c r="P1114" s="6"/>
      <c r="Q1114" s="16"/>
    </row>
    <row r="1115" spans="2:17">
      <c r="B1115" s="4"/>
      <c r="D1115" s="2"/>
      <c r="E1115" s="6"/>
      <c r="F1115" s="6"/>
      <c r="G1115" s="6"/>
      <c r="H1115" s="6"/>
      <c r="I1115" s="6"/>
      <c r="J1115" s="6"/>
      <c r="K1115" s="6"/>
      <c r="L1115" s="6"/>
      <c r="M1115" s="6"/>
      <c r="N1115" s="6"/>
      <c r="O1115" s="6"/>
      <c r="P1115" s="6"/>
      <c r="Q1115" s="16"/>
    </row>
    <row r="1116" spans="2:17">
      <c r="B1116" s="4"/>
      <c r="D1116" s="2"/>
      <c r="E1116" s="6"/>
      <c r="F1116" s="6"/>
      <c r="G1116" s="6"/>
      <c r="H1116" s="6"/>
      <c r="I1116" s="6"/>
      <c r="J1116" s="6"/>
      <c r="K1116" s="6"/>
      <c r="L1116" s="6"/>
      <c r="M1116" s="6"/>
      <c r="N1116" s="6"/>
      <c r="O1116" s="6"/>
      <c r="P1116" s="6"/>
      <c r="Q1116" s="16"/>
    </row>
    <row r="1117" spans="2:17">
      <c r="B1117" s="4"/>
      <c r="D1117" s="2"/>
      <c r="E1117" s="6"/>
      <c r="F1117" s="6"/>
      <c r="G1117" s="6"/>
      <c r="H1117" s="6"/>
      <c r="I1117" s="6"/>
      <c r="J1117" s="6"/>
      <c r="K1117" s="6"/>
      <c r="L1117" s="6"/>
      <c r="M1117" s="6"/>
      <c r="N1117" s="6"/>
      <c r="O1117" s="6"/>
      <c r="P1117" s="6"/>
      <c r="Q1117" s="16"/>
    </row>
    <row r="1118" spans="2:17">
      <c r="B1118" s="4"/>
      <c r="D1118" s="2"/>
      <c r="E1118" s="6"/>
      <c r="F1118" s="6"/>
      <c r="G1118" s="6"/>
      <c r="H1118" s="6"/>
      <c r="I1118" s="6"/>
      <c r="J1118" s="6"/>
      <c r="K1118" s="6"/>
      <c r="L1118" s="6"/>
      <c r="M1118" s="6"/>
      <c r="N1118" s="6"/>
      <c r="O1118" s="6"/>
      <c r="P1118" s="6"/>
      <c r="Q1118" s="16"/>
    </row>
    <row r="1119" spans="2:17">
      <c r="B1119" s="4"/>
      <c r="D1119" s="2"/>
      <c r="E1119" s="6"/>
      <c r="F1119" s="6"/>
      <c r="G1119" s="6"/>
      <c r="H1119" s="6"/>
      <c r="I1119" s="6"/>
      <c r="J1119" s="6"/>
      <c r="K1119" s="6"/>
      <c r="L1119" s="6"/>
      <c r="M1119" s="6"/>
      <c r="N1119" s="6"/>
      <c r="O1119" s="6"/>
      <c r="P1119" s="6"/>
      <c r="Q1119" s="16"/>
    </row>
    <row r="1120" spans="2:17">
      <c r="B1120" s="4"/>
      <c r="D1120" s="2"/>
      <c r="E1120" s="6"/>
      <c r="F1120" s="6"/>
      <c r="G1120" s="6"/>
      <c r="H1120" s="6"/>
      <c r="I1120" s="6"/>
      <c r="J1120" s="6"/>
      <c r="K1120" s="6"/>
      <c r="L1120" s="6"/>
      <c r="M1120" s="6"/>
      <c r="N1120" s="6"/>
      <c r="O1120" s="6"/>
      <c r="P1120" s="6"/>
      <c r="Q1120" s="16"/>
    </row>
    <row r="1121" spans="2:17">
      <c r="B1121" s="4"/>
      <c r="D1121" s="2"/>
      <c r="E1121" s="6"/>
      <c r="F1121" s="6"/>
      <c r="G1121" s="6"/>
      <c r="H1121" s="6"/>
      <c r="I1121" s="6"/>
      <c r="J1121" s="6"/>
      <c r="K1121" s="6"/>
      <c r="L1121" s="6"/>
      <c r="M1121" s="6"/>
      <c r="N1121" s="6"/>
      <c r="O1121" s="6"/>
      <c r="P1121" s="6"/>
      <c r="Q1121" s="16"/>
    </row>
    <row r="1122" spans="2:17">
      <c r="B1122" s="4"/>
      <c r="D1122" s="2"/>
      <c r="E1122" s="6"/>
      <c r="F1122" s="6"/>
      <c r="G1122" s="6"/>
      <c r="H1122" s="6"/>
      <c r="I1122" s="6"/>
      <c r="J1122" s="6"/>
      <c r="K1122" s="6"/>
      <c r="L1122" s="6"/>
      <c r="M1122" s="6"/>
      <c r="N1122" s="6"/>
      <c r="O1122" s="6"/>
      <c r="P1122" s="6"/>
      <c r="Q1122" s="16"/>
    </row>
    <row r="1123" spans="2:17">
      <c r="B1123" s="4"/>
      <c r="D1123" s="2"/>
      <c r="E1123" s="6"/>
      <c r="F1123" s="6"/>
      <c r="G1123" s="6"/>
      <c r="H1123" s="6"/>
      <c r="I1123" s="6"/>
      <c r="J1123" s="6"/>
      <c r="K1123" s="6"/>
      <c r="L1123" s="6"/>
      <c r="M1123" s="6"/>
      <c r="N1123" s="6"/>
      <c r="O1123" s="6"/>
      <c r="P1123" s="6"/>
      <c r="Q1123" s="16"/>
    </row>
    <row r="1124" spans="2:17">
      <c r="B1124" s="4"/>
      <c r="D1124" s="2"/>
      <c r="E1124" s="6"/>
      <c r="F1124" s="6"/>
      <c r="G1124" s="6"/>
      <c r="H1124" s="6"/>
      <c r="I1124" s="6"/>
      <c r="J1124" s="6"/>
      <c r="K1124" s="6"/>
      <c r="L1124" s="6"/>
      <c r="M1124" s="6"/>
      <c r="N1124" s="6"/>
      <c r="O1124" s="6"/>
      <c r="P1124" s="6"/>
      <c r="Q1124" s="16"/>
    </row>
    <row r="1125" spans="2:17">
      <c r="B1125" s="4"/>
      <c r="D1125" s="2"/>
      <c r="E1125" s="6"/>
      <c r="F1125" s="6"/>
      <c r="G1125" s="6"/>
      <c r="H1125" s="6"/>
      <c r="I1125" s="6"/>
      <c r="J1125" s="6"/>
      <c r="K1125" s="6"/>
      <c r="L1125" s="6"/>
      <c r="M1125" s="6"/>
      <c r="N1125" s="6"/>
      <c r="O1125" s="6"/>
      <c r="P1125" s="6"/>
      <c r="Q1125" s="16"/>
    </row>
    <row r="1126" spans="2:17">
      <c r="B1126" s="4"/>
      <c r="D1126" s="2"/>
      <c r="E1126" s="6"/>
      <c r="F1126" s="6"/>
      <c r="G1126" s="6"/>
      <c r="H1126" s="6"/>
      <c r="I1126" s="6"/>
      <c r="J1126" s="6"/>
      <c r="K1126" s="6"/>
      <c r="L1126" s="6"/>
      <c r="M1126" s="6"/>
      <c r="N1126" s="6"/>
      <c r="O1126" s="6"/>
      <c r="P1126" s="6"/>
      <c r="Q1126" s="16"/>
    </row>
    <row r="1127" spans="2:17">
      <c r="B1127" s="4"/>
      <c r="D1127" s="2"/>
      <c r="E1127" s="6"/>
      <c r="F1127" s="6"/>
      <c r="G1127" s="6"/>
      <c r="H1127" s="6"/>
      <c r="I1127" s="6"/>
      <c r="J1127" s="6"/>
      <c r="K1127" s="6"/>
      <c r="L1127" s="6"/>
      <c r="M1127" s="6"/>
      <c r="N1127" s="6"/>
      <c r="O1127" s="6"/>
      <c r="P1127" s="6"/>
      <c r="Q1127" s="16"/>
    </row>
    <row r="1128" spans="2:17">
      <c r="B1128" s="4"/>
      <c r="D1128" s="2"/>
      <c r="E1128" s="6"/>
      <c r="F1128" s="6"/>
      <c r="G1128" s="6"/>
      <c r="H1128" s="6"/>
      <c r="I1128" s="6"/>
      <c r="J1128" s="6"/>
      <c r="K1128" s="6"/>
      <c r="L1128" s="6"/>
      <c r="M1128" s="6"/>
      <c r="N1128" s="6"/>
      <c r="O1128" s="6"/>
      <c r="P1128" s="6"/>
      <c r="Q1128" s="16"/>
    </row>
    <row r="1129" spans="2:17">
      <c r="B1129" s="4"/>
      <c r="D1129" s="2"/>
      <c r="E1129" s="6"/>
      <c r="F1129" s="6"/>
      <c r="G1129" s="6"/>
      <c r="H1129" s="6"/>
      <c r="I1129" s="6"/>
      <c r="J1129" s="6"/>
      <c r="K1129" s="6"/>
      <c r="L1129" s="6"/>
      <c r="M1129" s="6"/>
      <c r="N1129" s="6"/>
      <c r="O1129" s="6"/>
      <c r="P1129" s="6"/>
      <c r="Q1129" s="16"/>
    </row>
    <row r="1130" spans="2:17">
      <c r="B1130" s="4"/>
      <c r="D1130" s="2"/>
      <c r="E1130" s="6"/>
      <c r="F1130" s="6"/>
      <c r="G1130" s="6"/>
      <c r="H1130" s="6"/>
      <c r="I1130" s="6"/>
      <c r="J1130" s="6"/>
      <c r="K1130" s="6"/>
      <c r="L1130" s="6"/>
      <c r="M1130" s="6"/>
      <c r="N1130" s="6"/>
      <c r="O1130" s="6"/>
      <c r="P1130" s="6"/>
      <c r="Q1130" s="16"/>
    </row>
    <row r="1131" spans="2:17">
      <c r="B1131" s="4"/>
      <c r="D1131" s="2"/>
      <c r="E1131" s="6"/>
      <c r="F1131" s="6"/>
      <c r="G1131" s="6"/>
      <c r="H1131" s="6"/>
      <c r="I1131" s="6"/>
      <c r="J1131" s="6"/>
      <c r="K1131" s="6"/>
      <c r="L1131" s="6"/>
      <c r="M1131" s="6"/>
      <c r="N1131" s="6"/>
      <c r="O1131" s="6"/>
      <c r="P1131" s="6"/>
      <c r="Q1131" s="16"/>
    </row>
    <row r="1132" spans="2:17">
      <c r="B1132" s="4"/>
      <c r="D1132" s="2"/>
      <c r="E1132" s="6"/>
      <c r="F1132" s="6"/>
      <c r="G1132" s="6"/>
      <c r="H1132" s="6"/>
      <c r="I1132" s="6"/>
      <c r="J1132" s="6"/>
      <c r="K1132" s="6"/>
      <c r="L1132" s="6"/>
      <c r="M1132" s="6"/>
      <c r="N1132" s="6"/>
      <c r="O1132" s="6"/>
      <c r="P1132" s="6"/>
      <c r="Q1132" s="16"/>
    </row>
    <row r="1133" spans="2:17">
      <c r="B1133" s="4"/>
      <c r="D1133" s="2"/>
      <c r="E1133" s="6"/>
      <c r="F1133" s="6"/>
      <c r="G1133" s="6"/>
      <c r="H1133" s="6"/>
      <c r="I1133" s="6"/>
      <c r="J1133" s="6"/>
      <c r="K1133" s="6"/>
      <c r="L1133" s="6"/>
      <c r="M1133" s="6"/>
      <c r="N1133" s="6"/>
      <c r="O1133" s="6"/>
      <c r="P1133" s="6"/>
      <c r="Q1133" s="16"/>
    </row>
    <row r="1134" spans="2:17">
      <c r="B1134" s="4"/>
      <c r="D1134" s="2"/>
      <c r="E1134" s="6"/>
      <c r="F1134" s="6"/>
      <c r="G1134" s="6"/>
      <c r="H1134" s="6"/>
      <c r="I1134" s="6"/>
      <c r="J1134" s="6"/>
      <c r="K1134" s="6"/>
      <c r="L1134" s="6"/>
      <c r="M1134" s="6"/>
      <c r="N1134" s="6"/>
      <c r="O1134" s="6"/>
      <c r="P1134" s="6"/>
      <c r="Q1134" s="16"/>
    </row>
    <row r="1135" spans="2:17">
      <c r="B1135" s="4"/>
      <c r="D1135" s="2"/>
      <c r="E1135" s="6"/>
      <c r="F1135" s="6"/>
      <c r="G1135" s="6"/>
      <c r="H1135" s="6"/>
      <c r="I1135" s="6"/>
      <c r="J1135" s="6"/>
      <c r="K1135" s="6"/>
      <c r="L1135" s="6"/>
      <c r="M1135" s="6"/>
      <c r="N1135" s="6"/>
      <c r="O1135" s="6"/>
      <c r="P1135" s="6"/>
      <c r="Q1135" s="16"/>
    </row>
    <row r="1136" spans="2:17">
      <c r="B1136" s="4"/>
      <c r="D1136" s="2"/>
      <c r="E1136" s="6"/>
      <c r="F1136" s="6"/>
      <c r="G1136" s="6"/>
      <c r="H1136" s="6"/>
      <c r="I1136" s="6"/>
      <c r="J1136" s="6"/>
      <c r="K1136" s="6"/>
      <c r="L1136" s="6"/>
      <c r="M1136" s="6"/>
      <c r="N1136" s="6"/>
      <c r="O1136" s="6"/>
      <c r="P1136" s="6"/>
      <c r="Q1136" s="16"/>
    </row>
    <row r="1137" spans="2:17">
      <c r="B1137" s="4"/>
      <c r="D1137" s="2"/>
      <c r="E1137" s="6"/>
      <c r="F1137" s="6"/>
      <c r="G1137" s="6"/>
      <c r="H1137" s="6"/>
      <c r="I1137" s="6"/>
      <c r="J1137" s="6"/>
      <c r="K1137" s="6"/>
      <c r="L1137" s="6"/>
      <c r="M1137" s="6"/>
      <c r="N1137" s="6"/>
      <c r="O1137" s="6"/>
      <c r="P1137" s="6"/>
      <c r="Q1137" s="16"/>
    </row>
    <row r="1138" spans="2:17">
      <c r="B1138" s="4"/>
      <c r="D1138" s="2"/>
      <c r="E1138" s="6"/>
      <c r="F1138" s="6"/>
      <c r="G1138" s="6"/>
      <c r="H1138" s="6"/>
      <c r="I1138" s="6"/>
      <c r="J1138" s="6"/>
      <c r="K1138" s="6"/>
      <c r="L1138" s="6"/>
      <c r="M1138" s="6"/>
      <c r="N1138" s="6"/>
      <c r="O1138" s="6"/>
      <c r="P1138" s="6"/>
      <c r="Q1138" s="16"/>
    </row>
    <row r="1139" spans="2:17">
      <c r="B1139" s="4"/>
      <c r="D1139" s="2"/>
      <c r="E1139" s="6"/>
      <c r="F1139" s="6"/>
      <c r="G1139" s="6"/>
      <c r="H1139" s="6"/>
      <c r="I1139" s="6"/>
      <c r="J1139" s="6"/>
      <c r="K1139" s="6"/>
      <c r="L1139" s="6"/>
      <c r="M1139" s="6"/>
      <c r="N1139" s="6"/>
      <c r="O1139" s="6"/>
      <c r="P1139" s="6"/>
      <c r="Q1139" s="16"/>
    </row>
    <row r="1140" spans="2:17">
      <c r="B1140" s="4"/>
      <c r="D1140" s="2"/>
      <c r="E1140" s="6"/>
      <c r="F1140" s="6"/>
      <c r="G1140" s="6"/>
      <c r="H1140" s="6"/>
      <c r="I1140" s="6"/>
      <c r="J1140" s="6"/>
      <c r="K1140" s="6"/>
      <c r="L1140" s="6"/>
      <c r="M1140" s="6"/>
      <c r="N1140" s="6"/>
      <c r="O1140" s="6"/>
      <c r="P1140" s="6"/>
      <c r="Q1140" s="16"/>
    </row>
    <row r="1141" spans="2:17">
      <c r="B1141" s="4"/>
      <c r="D1141" s="2"/>
      <c r="E1141" s="6"/>
      <c r="F1141" s="6"/>
      <c r="G1141" s="6"/>
      <c r="H1141" s="6"/>
      <c r="I1141" s="6"/>
      <c r="J1141" s="6"/>
      <c r="K1141" s="6"/>
      <c r="L1141" s="6"/>
      <c r="M1141" s="6"/>
      <c r="N1141" s="6"/>
      <c r="O1141" s="6"/>
      <c r="P1141" s="6"/>
      <c r="Q1141" s="16"/>
    </row>
    <row r="1142" spans="2:17">
      <c r="B1142" s="4"/>
      <c r="D1142" s="2"/>
      <c r="E1142" s="6"/>
      <c r="F1142" s="6"/>
      <c r="G1142" s="6"/>
      <c r="H1142" s="6"/>
      <c r="I1142" s="6"/>
      <c r="J1142" s="6"/>
      <c r="K1142" s="6"/>
      <c r="L1142" s="6"/>
      <c r="M1142" s="6"/>
      <c r="N1142" s="6"/>
      <c r="O1142" s="6"/>
      <c r="P1142" s="6"/>
      <c r="Q1142" s="16"/>
    </row>
    <row r="1143" spans="2:17">
      <c r="B1143" s="4"/>
      <c r="D1143" s="2"/>
      <c r="E1143" s="6"/>
      <c r="F1143" s="6"/>
      <c r="G1143" s="6"/>
      <c r="H1143" s="6"/>
      <c r="I1143" s="6"/>
      <c r="J1143" s="6"/>
      <c r="K1143" s="6"/>
      <c r="L1143" s="6"/>
      <c r="M1143" s="6"/>
      <c r="N1143" s="6"/>
      <c r="O1143" s="6"/>
      <c r="P1143" s="6"/>
      <c r="Q1143" s="16"/>
    </row>
    <row r="1144" spans="2:17">
      <c r="B1144" s="4"/>
      <c r="D1144" s="2"/>
      <c r="E1144" s="6"/>
      <c r="F1144" s="6"/>
      <c r="G1144" s="6"/>
      <c r="H1144" s="6"/>
      <c r="I1144" s="6"/>
      <c r="J1144" s="6"/>
      <c r="K1144" s="6"/>
      <c r="L1144" s="6"/>
      <c r="M1144" s="6"/>
      <c r="N1144" s="6"/>
      <c r="O1144" s="6"/>
      <c r="P1144" s="6"/>
      <c r="Q1144" s="16"/>
    </row>
    <row r="1145" spans="2:17">
      <c r="B1145" s="4"/>
      <c r="D1145" s="2"/>
      <c r="E1145" s="6"/>
      <c r="F1145" s="6"/>
      <c r="G1145" s="6"/>
      <c r="H1145" s="6"/>
      <c r="I1145" s="6"/>
      <c r="J1145" s="6"/>
      <c r="K1145" s="6"/>
      <c r="L1145" s="6"/>
      <c r="M1145" s="6"/>
      <c r="N1145" s="6"/>
      <c r="O1145" s="6"/>
      <c r="P1145" s="6"/>
      <c r="Q1145" s="16"/>
    </row>
    <row r="1146" spans="2:17">
      <c r="B1146" s="4"/>
      <c r="D1146" s="2"/>
      <c r="E1146" s="6"/>
      <c r="F1146" s="6"/>
      <c r="G1146" s="6"/>
      <c r="H1146" s="6"/>
      <c r="I1146" s="6"/>
      <c r="J1146" s="6"/>
      <c r="K1146" s="6"/>
      <c r="L1146" s="6"/>
      <c r="M1146" s="6"/>
      <c r="N1146" s="6"/>
      <c r="O1146" s="6"/>
      <c r="P1146" s="6"/>
      <c r="Q1146" s="16"/>
    </row>
    <row r="1147" spans="2:17">
      <c r="B1147" s="4"/>
      <c r="D1147" s="2"/>
      <c r="E1147" s="6"/>
      <c r="F1147" s="6"/>
      <c r="G1147" s="6"/>
      <c r="H1147" s="6"/>
      <c r="I1147" s="6"/>
      <c r="J1147" s="6"/>
      <c r="K1147" s="6"/>
      <c r="L1147" s="6"/>
      <c r="M1147" s="6"/>
      <c r="N1147" s="6"/>
      <c r="O1147" s="6"/>
      <c r="P1147" s="6"/>
      <c r="Q1147" s="16"/>
    </row>
    <row r="1148" spans="2:17">
      <c r="B1148" s="4"/>
      <c r="D1148" s="2"/>
      <c r="E1148" s="6"/>
      <c r="F1148" s="6"/>
      <c r="G1148" s="6"/>
      <c r="H1148" s="6"/>
      <c r="I1148" s="6"/>
      <c r="J1148" s="6"/>
      <c r="K1148" s="6"/>
      <c r="L1148" s="6"/>
      <c r="M1148" s="6"/>
      <c r="N1148" s="6"/>
      <c r="O1148" s="6"/>
      <c r="P1148" s="6"/>
      <c r="Q1148" s="16"/>
    </row>
    <row r="1149" spans="2:17">
      <c r="B1149" s="4"/>
      <c r="D1149" s="2"/>
      <c r="E1149" s="6"/>
      <c r="F1149" s="6"/>
      <c r="G1149" s="6"/>
      <c r="H1149" s="6"/>
      <c r="I1149" s="6"/>
      <c r="J1149" s="6"/>
      <c r="K1149" s="6"/>
      <c r="L1149" s="6"/>
      <c r="M1149" s="6"/>
      <c r="N1149" s="6"/>
      <c r="O1149" s="6"/>
      <c r="P1149" s="6"/>
      <c r="Q1149" s="16"/>
    </row>
    <row r="1150" spans="2:17">
      <c r="B1150" s="4"/>
      <c r="D1150" s="2"/>
      <c r="E1150" s="6"/>
      <c r="F1150" s="6"/>
      <c r="G1150" s="6"/>
      <c r="H1150" s="6"/>
      <c r="I1150" s="6"/>
      <c r="J1150" s="6"/>
      <c r="K1150" s="6"/>
      <c r="L1150" s="6"/>
      <c r="M1150" s="6"/>
      <c r="N1150" s="6"/>
      <c r="O1150" s="6"/>
      <c r="P1150" s="6"/>
      <c r="Q1150" s="16"/>
    </row>
    <row r="1151" spans="2:17">
      <c r="B1151" s="4"/>
      <c r="D1151" s="2"/>
      <c r="E1151" s="6"/>
      <c r="F1151" s="6"/>
      <c r="G1151" s="6"/>
      <c r="H1151" s="6"/>
      <c r="I1151" s="6"/>
      <c r="J1151" s="6"/>
      <c r="K1151" s="6"/>
      <c r="L1151" s="6"/>
      <c r="M1151" s="6"/>
      <c r="N1151" s="6"/>
      <c r="O1151" s="6"/>
      <c r="P1151" s="6"/>
      <c r="Q1151" s="16"/>
    </row>
    <row r="1152" spans="2:17">
      <c r="B1152" s="4"/>
      <c r="D1152" s="2"/>
      <c r="E1152" s="6"/>
      <c r="F1152" s="6"/>
      <c r="G1152" s="6"/>
      <c r="H1152" s="6"/>
      <c r="I1152" s="6"/>
      <c r="J1152" s="6"/>
      <c r="K1152" s="6"/>
      <c r="L1152" s="6"/>
      <c r="M1152" s="6"/>
      <c r="N1152" s="6"/>
      <c r="O1152" s="6"/>
      <c r="P1152" s="6"/>
      <c r="Q1152" s="16"/>
    </row>
    <row r="1153" spans="2:17">
      <c r="B1153" s="4"/>
      <c r="D1153" s="2"/>
      <c r="E1153" s="6"/>
      <c r="F1153" s="6"/>
      <c r="G1153" s="6"/>
      <c r="H1153" s="6"/>
      <c r="I1153" s="6"/>
      <c r="J1153" s="6"/>
      <c r="K1153" s="6"/>
      <c r="L1153" s="6"/>
      <c r="M1153" s="6"/>
      <c r="N1153" s="6"/>
      <c r="O1153" s="6"/>
      <c r="P1153" s="6"/>
      <c r="Q1153" s="16"/>
    </row>
    <row r="1154" spans="2:17">
      <c r="B1154" s="4"/>
      <c r="D1154" s="2"/>
      <c r="E1154" s="6"/>
      <c r="F1154" s="6"/>
      <c r="G1154" s="6"/>
      <c r="H1154" s="6"/>
      <c r="I1154" s="6"/>
      <c r="J1154" s="6"/>
      <c r="K1154" s="6"/>
      <c r="L1154" s="6"/>
      <c r="M1154" s="6"/>
      <c r="N1154" s="6"/>
      <c r="O1154" s="6"/>
      <c r="P1154" s="6"/>
      <c r="Q1154" s="16"/>
    </row>
    <row r="1155" spans="2:17">
      <c r="B1155" s="4"/>
      <c r="D1155" s="2"/>
      <c r="E1155" s="6"/>
      <c r="F1155" s="6"/>
      <c r="G1155" s="6"/>
      <c r="H1155" s="6"/>
      <c r="I1155" s="6"/>
      <c r="J1155" s="6"/>
      <c r="K1155" s="6"/>
      <c r="L1155" s="6"/>
      <c r="M1155" s="6"/>
      <c r="N1155" s="6"/>
      <c r="O1155" s="6"/>
      <c r="P1155" s="6"/>
      <c r="Q1155" s="16"/>
    </row>
    <row r="1156" spans="2:17">
      <c r="B1156" s="4"/>
      <c r="D1156" s="2"/>
      <c r="E1156" s="6"/>
      <c r="F1156" s="6"/>
      <c r="G1156" s="6"/>
      <c r="H1156" s="6"/>
      <c r="I1156" s="6"/>
      <c r="J1156" s="6"/>
      <c r="K1156" s="6"/>
      <c r="L1156" s="6"/>
      <c r="M1156" s="6"/>
      <c r="N1156" s="6"/>
      <c r="O1156" s="6"/>
      <c r="P1156" s="6"/>
      <c r="Q1156" s="16"/>
    </row>
    <row r="1157" spans="2:17">
      <c r="B1157" s="4"/>
      <c r="D1157" s="2"/>
      <c r="E1157" s="6"/>
      <c r="F1157" s="6"/>
      <c r="G1157" s="6"/>
      <c r="H1157" s="6"/>
      <c r="I1157" s="6"/>
      <c r="J1157" s="6"/>
      <c r="K1157" s="6"/>
      <c r="L1157" s="6"/>
      <c r="M1157" s="6"/>
      <c r="N1157" s="6"/>
      <c r="O1157" s="6"/>
      <c r="P1157" s="6"/>
      <c r="Q1157" s="16"/>
    </row>
    <row r="1158" spans="2:17">
      <c r="B1158" s="4"/>
      <c r="D1158" s="2"/>
      <c r="E1158" s="6"/>
      <c r="F1158" s="6"/>
      <c r="G1158" s="6"/>
      <c r="H1158" s="6"/>
      <c r="I1158" s="6"/>
      <c r="J1158" s="6"/>
      <c r="K1158" s="6"/>
      <c r="L1158" s="6"/>
      <c r="M1158" s="6"/>
      <c r="N1158" s="6"/>
      <c r="O1158" s="6"/>
      <c r="P1158" s="6"/>
      <c r="Q1158" s="16"/>
    </row>
    <row r="1159" spans="2:17">
      <c r="B1159" s="4"/>
      <c r="D1159" s="2"/>
      <c r="E1159" s="6"/>
      <c r="F1159" s="6"/>
      <c r="G1159" s="6"/>
      <c r="H1159" s="6"/>
      <c r="I1159" s="6"/>
      <c r="J1159" s="6"/>
      <c r="K1159" s="6"/>
      <c r="L1159" s="6"/>
      <c r="M1159" s="6"/>
      <c r="N1159" s="6"/>
      <c r="O1159" s="6"/>
      <c r="P1159" s="6"/>
      <c r="Q1159" s="16"/>
    </row>
    <row r="1160" spans="2:17">
      <c r="B1160" s="4"/>
      <c r="D1160" s="2"/>
      <c r="E1160" s="6"/>
      <c r="F1160" s="6"/>
      <c r="G1160" s="6"/>
      <c r="H1160" s="6"/>
      <c r="I1160" s="6"/>
      <c r="J1160" s="6"/>
      <c r="K1160" s="6"/>
      <c r="L1160" s="6"/>
      <c r="M1160" s="6"/>
      <c r="N1160" s="6"/>
      <c r="O1160" s="6"/>
      <c r="P1160" s="6"/>
      <c r="Q1160" s="16"/>
    </row>
    <row r="1161" spans="2:17">
      <c r="B1161" s="4"/>
      <c r="D1161" s="2"/>
      <c r="E1161" s="6"/>
      <c r="F1161" s="6"/>
      <c r="G1161" s="6"/>
      <c r="H1161" s="6"/>
      <c r="I1161" s="6"/>
      <c r="J1161" s="6"/>
      <c r="K1161" s="6"/>
      <c r="L1161" s="6"/>
      <c r="M1161" s="6"/>
      <c r="N1161" s="6"/>
      <c r="O1161" s="6"/>
      <c r="P1161" s="6"/>
      <c r="Q1161" s="16"/>
    </row>
    <row r="1162" spans="2:17">
      <c r="B1162" s="4"/>
      <c r="D1162" s="2"/>
      <c r="E1162" s="6"/>
      <c r="F1162" s="6"/>
      <c r="G1162" s="6"/>
      <c r="H1162" s="6"/>
      <c r="I1162" s="6"/>
      <c r="J1162" s="6"/>
      <c r="K1162" s="6"/>
      <c r="L1162" s="6"/>
      <c r="M1162" s="6"/>
      <c r="N1162" s="6"/>
      <c r="O1162" s="6"/>
      <c r="P1162" s="6"/>
      <c r="Q1162" s="16"/>
    </row>
    <row r="1163" spans="2:17">
      <c r="B1163" s="4"/>
      <c r="D1163" s="2"/>
      <c r="E1163" s="6"/>
      <c r="F1163" s="6"/>
      <c r="G1163" s="6"/>
      <c r="H1163" s="6"/>
      <c r="I1163" s="6"/>
      <c r="J1163" s="6"/>
      <c r="K1163" s="6"/>
      <c r="L1163" s="6"/>
      <c r="M1163" s="6"/>
      <c r="N1163" s="6"/>
      <c r="O1163" s="6"/>
      <c r="P1163" s="6"/>
      <c r="Q1163" s="16"/>
    </row>
    <row r="1164" spans="2:17">
      <c r="B1164" s="4"/>
      <c r="D1164" s="2"/>
      <c r="E1164" s="6"/>
      <c r="F1164" s="6"/>
      <c r="G1164" s="6"/>
      <c r="H1164" s="6"/>
      <c r="I1164" s="6"/>
      <c r="J1164" s="6"/>
      <c r="K1164" s="6"/>
      <c r="L1164" s="6"/>
      <c r="M1164" s="6"/>
      <c r="N1164" s="6"/>
      <c r="O1164" s="6"/>
      <c r="P1164" s="6"/>
      <c r="Q1164" s="16"/>
    </row>
    <row r="1165" spans="2:17">
      <c r="B1165" s="4"/>
      <c r="D1165" s="2"/>
      <c r="E1165" s="6"/>
      <c r="F1165" s="6"/>
      <c r="G1165" s="6"/>
      <c r="H1165" s="6"/>
      <c r="I1165" s="6"/>
      <c r="J1165" s="6"/>
      <c r="K1165" s="6"/>
      <c r="L1165" s="6"/>
      <c r="M1165" s="6"/>
      <c r="N1165" s="6"/>
      <c r="O1165" s="6"/>
      <c r="P1165" s="6"/>
      <c r="Q1165" s="16"/>
    </row>
    <row r="1166" spans="2:17">
      <c r="B1166" s="4"/>
      <c r="D1166" s="2"/>
      <c r="E1166" s="6"/>
      <c r="F1166" s="6"/>
      <c r="G1166" s="6"/>
      <c r="H1166" s="6"/>
      <c r="I1166" s="6"/>
      <c r="J1166" s="6"/>
      <c r="K1166" s="6"/>
      <c r="L1166" s="6"/>
      <c r="M1166" s="6"/>
      <c r="N1166" s="6"/>
      <c r="O1166" s="6"/>
      <c r="P1166" s="6"/>
      <c r="Q1166" s="16"/>
    </row>
    <row r="1167" spans="2:17">
      <c r="B1167" s="4"/>
      <c r="D1167" s="2"/>
      <c r="E1167" s="6"/>
      <c r="F1167" s="6"/>
      <c r="G1167" s="6"/>
      <c r="H1167" s="6"/>
      <c r="I1167" s="6"/>
      <c r="J1167" s="6"/>
      <c r="K1167" s="6"/>
      <c r="L1167" s="6"/>
      <c r="M1167" s="6"/>
      <c r="N1167" s="6"/>
      <c r="O1167" s="6"/>
      <c r="P1167" s="6"/>
      <c r="Q1167" s="16"/>
    </row>
    <row r="1168" spans="2:17">
      <c r="B1168" s="4"/>
      <c r="D1168" s="2"/>
      <c r="E1168" s="6"/>
      <c r="F1168" s="6"/>
      <c r="G1168" s="6"/>
      <c r="H1168" s="6"/>
      <c r="I1168" s="6"/>
      <c r="J1168" s="6"/>
      <c r="K1168" s="6"/>
      <c r="L1168" s="6"/>
      <c r="M1168" s="6"/>
      <c r="N1168" s="6"/>
      <c r="O1168" s="6"/>
      <c r="P1168" s="6"/>
      <c r="Q1168" s="16"/>
    </row>
    <row r="1169" spans="2:17">
      <c r="B1169" s="4"/>
      <c r="D1169" s="2"/>
      <c r="E1169" s="6"/>
      <c r="F1169" s="6"/>
      <c r="G1169" s="6"/>
      <c r="H1169" s="6"/>
      <c r="I1169" s="6"/>
      <c r="J1169" s="6"/>
      <c r="K1169" s="6"/>
      <c r="L1169" s="6"/>
      <c r="M1169" s="6"/>
      <c r="N1169" s="6"/>
      <c r="O1169" s="6"/>
      <c r="P1169" s="6"/>
      <c r="Q1169" s="16"/>
    </row>
    <row r="1170" spans="2:17">
      <c r="B1170" s="4"/>
      <c r="D1170" s="2"/>
      <c r="E1170" s="6"/>
      <c r="F1170" s="6"/>
      <c r="G1170" s="6"/>
      <c r="H1170" s="6"/>
      <c r="I1170" s="6"/>
      <c r="J1170" s="6"/>
      <c r="K1170" s="6"/>
      <c r="L1170" s="6"/>
      <c r="M1170" s="6"/>
      <c r="N1170" s="6"/>
      <c r="O1170" s="6"/>
      <c r="P1170" s="6"/>
      <c r="Q1170" s="16"/>
    </row>
    <row r="1171" spans="2:17">
      <c r="B1171" s="4"/>
      <c r="D1171" s="2"/>
      <c r="E1171" s="6"/>
      <c r="F1171" s="6"/>
      <c r="G1171" s="6"/>
      <c r="H1171" s="6"/>
      <c r="I1171" s="6"/>
      <c r="J1171" s="6"/>
      <c r="K1171" s="6"/>
      <c r="L1171" s="6"/>
      <c r="M1171" s="6"/>
      <c r="N1171" s="6"/>
      <c r="O1171" s="6"/>
      <c r="P1171" s="6"/>
      <c r="Q1171" s="16"/>
    </row>
    <row r="1172" spans="2:17">
      <c r="B1172" s="4"/>
      <c r="D1172" s="2"/>
      <c r="E1172" s="6"/>
      <c r="F1172" s="6"/>
      <c r="G1172" s="6"/>
      <c r="H1172" s="6"/>
      <c r="I1172" s="6"/>
      <c r="J1172" s="6"/>
      <c r="K1172" s="6"/>
      <c r="L1172" s="6"/>
      <c r="M1172" s="6"/>
      <c r="N1172" s="6"/>
      <c r="O1172" s="6"/>
      <c r="P1172" s="6"/>
      <c r="Q1172" s="16"/>
    </row>
    <row r="1173" spans="2:17">
      <c r="B1173" s="4"/>
      <c r="D1173" s="2"/>
      <c r="E1173" s="6"/>
      <c r="F1173" s="6"/>
      <c r="G1173" s="6"/>
      <c r="H1173" s="6"/>
      <c r="I1173" s="6"/>
      <c r="J1173" s="6"/>
      <c r="K1173" s="6"/>
      <c r="L1173" s="6"/>
      <c r="M1173" s="6"/>
      <c r="N1173" s="6"/>
      <c r="O1173" s="6"/>
      <c r="P1173" s="6"/>
      <c r="Q1173" s="16"/>
    </row>
    <row r="1174" spans="2:17">
      <c r="B1174" s="4"/>
      <c r="D1174" s="2"/>
      <c r="E1174" s="6"/>
      <c r="F1174" s="6"/>
      <c r="G1174" s="6"/>
      <c r="H1174" s="6"/>
      <c r="I1174" s="6"/>
      <c r="J1174" s="6"/>
      <c r="K1174" s="6"/>
      <c r="L1174" s="6"/>
      <c r="M1174" s="6"/>
      <c r="N1174" s="6"/>
      <c r="O1174" s="6"/>
      <c r="P1174" s="6"/>
      <c r="Q1174" s="16"/>
    </row>
    <row r="1175" spans="2:17">
      <c r="B1175" s="4"/>
      <c r="D1175" s="2"/>
      <c r="E1175" s="6"/>
      <c r="F1175" s="6"/>
      <c r="G1175" s="6"/>
      <c r="H1175" s="6"/>
      <c r="I1175" s="6"/>
      <c r="J1175" s="6"/>
      <c r="K1175" s="6"/>
      <c r="L1175" s="6"/>
      <c r="M1175" s="6"/>
      <c r="N1175" s="6"/>
      <c r="O1175" s="6"/>
      <c r="P1175" s="6"/>
      <c r="Q1175" s="16"/>
    </row>
    <row r="1176" spans="2:17">
      <c r="B1176" s="4"/>
      <c r="D1176" s="2"/>
      <c r="E1176" s="6"/>
      <c r="F1176" s="6"/>
      <c r="G1176" s="6"/>
      <c r="H1176" s="6"/>
      <c r="I1176" s="6"/>
      <c r="J1176" s="6"/>
      <c r="K1176" s="6"/>
      <c r="L1176" s="6"/>
      <c r="M1176" s="6"/>
      <c r="N1176" s="6"/>
      <c r="O1176" s="6"/>
      <c r="P1176" s="6"/>
      <c r="Q1176" s="16"/>
    </row>
    <row r="1177" spans="2:17">
      <c r="B1177" s="4"/>
      <c r="D1177" s="2"/>
      <c r="E1177" s="6"/>
      <c r="F1177" s="6"/>
      <c r="G1177" s="6"/>
      <c r="H1177" s="6"/>
      <c r="I1177" s="6"/>
      <c r="J1177" s="6"/>
      <c r="K1177" s="6"/>
      <c r="L1177" s="6"/>
      <c r="M1177" s="6"/>
      <c r="N1177" s="6"/>
      <c r="O1177" s="6"/>
      <c r="P1177" s="6"/>
      <c r="Q1177" s="16"/>
    </row>
    <row r="1178" spans="2:17">
      <c r="B1178" s="4"/>
      <c r="D1178" s="2"/>
      <c r="E1178" s="6"/>
      <c r="F1178" s="6"/>
      <c r="G1178" s="6"/>
      <c r="H1178" s="6"/>
      <c r="I1178" s="6"/>
      <c r="J1178" s="6"/>
      <c r="K1178" s="6"/>
      <c r="L1178" s="6"/>
      <c r="M1178" s="6"/>
      <c r="N1178" s="6"/>
      <c r="O1178" s="6"/>
      <c r="P1178" s="6"/>
      <c r="Q1178" s="16"/>
    </row>
    <row r="1179" spans="2:17">
      <c r="B1179" s="4"/>
      <c r="D1179" s="2"/>
      <c r="E1179" s="6"/>
      <c r="F1179" s="6"/>
      <c r="G1179" s="6"/>
      <c r="H1179" s="6"/>
      <c r="I1179" s="6"/>
      <c r="J1179" s="6"/>
      <c r="K1179" s="6"/>
      <c r="L1179" s="6"/>
      <c r="M1179" s="6"/>
      <c r="N1179" s="6"/>
      <c r="O1179" s="6"/>
      <c r="P1179" s="6"/>
      <c r="Q1179" s="16"/>
    </row>
    <row r="1180" spans="2:17">
      <c r="B1180" s="4"/>
      <c r="D1180" s="2"/>
      <c r="E1180" s="6"/>
      <c r="F1180" s="6"/>
      <c r="G1180" s="6"/>
      <c r="H1180" s="6"/>
      <c r="I1180" s="6"/>
      <c r="J1180" s="6"/>
      <c r="K1180" s="6"/>
      <c r="L1180" s="6"/>
      <c r="M1180" s="6"/>
      <c r="N1180" s="6"/>
      <c r="O1180" s="6"/>
      <c r="P1180" s="6"/>
      <c r="Q1180" s="16"/>
    </row>
    <row r="1181" spans="2:17">
      <c r="B1181" s="4"/>
      <c r="D1181" s="2"/>
      <c r="E1181" s="6"/>
      <c r="F1181" s="6"/>
      <c r="G1181" s="6"/>
      <c r="H1181" s="6"/>
      <c r="I1181" s="6"/>
      <c r="J1181" s="6"/>
      <c r="K1181" s="6"/>
      <c r="L1181" s="6"/>
      <c r="M1181" s="6"/>
      <c r="N1181" s="6"/>
      <c r="O1181" s="6"/>
      <c r="P1181" s="6"/>
      <c r="Q1181" s="16"/>
    </row>
    <row r="1182" spans="2:17">
      <c r="B1182" s="4"/>
      <c r="D1182" s="2"/>
      <c r="E1182" s="6"/>
      <c r="F1182" s="6"/>
      <c r="G1182" s="6"/>
      <c r="H1182" s="6"/>
      <c r="I1182" s="6"/>
      <c r="J1182" s="6"/>
      <c r="K1182" s="6"/>
      <c r="L1182" s="6"/>
      <c r="M1182" s="6"/>
      <c r="N1182" s="6"/>
      <c r="O1182" s="6"/>
      <c r="P1182" s="6"/>
      <c r="Q1182" s="16"/>
    </row>
    <row r="1183" spans="2:17">
      <c r="B1183" s="4"/>
      <c r="D1183" s="2"/>
      <c r="E1183" s="6"/>
      <c r="F1183" s="6"/>
      <c r="G1183" s="6"/>
      <c r="H1183" s="6"/>
      <c r="I1183" s="6"/>
      <c r="J1183" s="6"/>
      <c r="K1183" s="6"/>
      <c r="L1183" s="6"/>
      <c r="M1183" s="6"/>
      <c r="N1183" s="6"/>
      <c r="O1183" s="6"/>
      <c r="P1183" s="6"/>
      <c r="Q1183" s="16"/>
    </row>
    <row r="1184" spans="2:17">
      <c r="B1184" s="4"/>
      <c r="D1184" s="2"/>
      <c r="E1184" s="6"/>
      <c r="F1184" s="6"/>
      <c r="G1184" s="6"/>
      <c r="H1184" s="6"/>
      <c r="I1184" s="6"/>
      <c r="J1184" s="6"/>
      <c r="K1184" s="6"/>
      <c r="L1184" s="6"/>
      <c r="M1184" s="6"/>
      <c r="N1184" s="6"/>
      <c r="O1184" s="6"/>
      <c r="P1184" s="6"/>
      <c r="Q1184" s="16"/>
    </row>
    <row r="1185" spans="2:17">
      <c r="B1185" s="4"/>
      <c r="D1185" s="2"/>
      <c r="E1185" s="6"/>
      <c r="F1185" s="6"/>
      <c r="G1185" s="6"/>
      <c r="H1185" s="6"/>
      <c r="I1185" s="6"/>
      <c r="J1185" s="6"/>
      <c r="K1185" s="6"/>
      <c r="L1185" s="6"/>
      <c r="M1185" s="6"/>
      <c r="N1185" s="6"/>
      <c r="O1185" s="6"/>
      <c r="P1185" s="6"/>
      <c r="Q1185" s="16"/>
    </row>
    <row r="1186" spans="2:17">
      <c r="B1186" s="4"/>
      <c r="D1186" s="2"/>
      <c r="E1186" s="6"/>
      <c r="F1186" s="6"/>
      <c r="G1186" s="6"/>
      <c r="H1186" s="6"/>
      <c r="I1186" s="6"/>
      <c r="J1186" s="6"/>
      <c r="K1186" s="6"/>
      <c r="L1186" s="6"/>
      <c r="M1186" s="6"/>
      <c r="N1186" s="6"/>
      <c r="O1186" s="6"/>
      <c r="P1186" s="6"/>
      <c r="Q1186" s="16"/>
    </row>
    <row r="1187" spans="2:17">
      <c r="B1187" s="4"/>
      <c r="D1187" s="2"/>
      <c r="E1187" s="6"/>
      <c r="F1187" s="6"/>
      <c r="G1187" s="6"/>
      <c r="H1187" s="6"/>
      <c r="I1187" s="6"/>
      <c r="J1187" s="6"/>
      <c r="K1187" s="6"/>
      <c r="L1187" s="6"/>
      <c r="M1187" s="6"/>
      <c r="N1187" s="6"/>
      <c r="O1187" s="6"/>
      <c r="P1187" s="6"/>
      <c r="Q1187" s="16"/>
    </row>
    <row r="1188" spans="2:17">
      <c r="B1188" s="4"/>
      <c r="D1188" s="2"/>
      <c r="E1188" s="6"/>
      <c r="F1188" s="6"/>
      <c r="G1188" s="6"/>
      <c r="H1188" s="6"/>
      <c r="I1188" s="6"/>
      <c r="J1188" s="6"/>
      <c r="K1188" s="6"/>
      <c r="L1188" s="6"/>
      <c r="M1188" s="6"/>
      <c r="N1188" s="6"/>
      <c r="O1188" s="6"/>
      <c r="P1188" s="6"/>
      <c r="Q1188" s="16"/>
    </row>
    <row r="1189" spans="2:17">
      <c r="B1189" s="4"/>
      <c r="D1189" s="2"/>
      <c r="E1189" s="6"/>
      <c r="F1189" s="6"/>
      <c r="G1189" s="6"/>
      <c r="H1189" s="6"/>
      <c r="I1189" s="6"/>
      <c r="J1189" s="6"/>
      <c r="K1189" s="6"/>
      <c r="L1189" s="6"/>
      <c r="M1189" s="6"/>
      <c r="N1189" s="6"/>
      <c r="O1189" s="6"/>
      <c r="P1189" s="6"/>
      <c r="Q1189" s="16"/>
    </row>
    <row r="1190" spans="2:17">
      <c r="B1190" s="4"/>
      <c r="D1190" s="2"/>
      <c r="E1190" s="6"/>
      <c r="F1190" s="6"/>
      <c r="G1190" s="6"/>
      <c r="H1190" s="6"/>
      <c r="I1190" s="6"/>
      <c r="J1190" s="6"/>
      <c r="K1190" s="6"/>
      <c r="L1190" s="6"/>
      <c r="M1190" s="6"/>
      <c r="N1190" s="6"/>
      <c r="O1190" s="6"/>
      <c r="P1190" s="6"/>
      <c r="Q1190" s="16"/>
    </row>
    <row r="1191" spans="2:17">
      <c r="B1191" s="4"/>
      <c r="D1191" s="2"/>
      <c r="E1191" s="6"/>
      <c r="F1191" s="6"/>
      <c r="G1191" s="6"/>
      <c r="H1191" s="6"/>
      <c r="I1191" s="6"/>
      <c r="J1191" s="6"/>
      <c r="K1191" s="6"/>
      <c r="L1191" s="6"/>
      <c r="M1191" s="6"/>
      <c r="N1191" s="6"/>
      <c r="O1191" s="6"/>
      <c r="P1191" s="6"/>
      <c r="Q1191" s="16"/>
    </row>
    <row r="1192" spans="2:17">
      <c r="B1192" s="4"/>
      <c r="D1192" s="2"/>
      <c r="E1192" s="6"/>
      <c r="F1192" s="6"/>
      <c r="G1192" s="6"/>
      <c r="H1192" s="6"/>
      <c r="I1192" s="6"/>
      <c r="J1192" s="6"/>
      <c r="K1192" s="6"/>
      <c r="L1192" s="6"/>
      <c r="M1192" s="6"/>
      <c r="N1192" s="6"/>
      <c r="O1192" s="6"/>
      <c r="P1192" s="6"/>
      <c r="Q1192" s="16"/>
    </row>
    <row r="1193" spans="2:17">
      <c r="B1193" s="4"/>
      <c r="D1193" s="2"/>
      <c r="E1193" s="6"/>
      <c r="F1193" s="6"/>
      <c r="G1193" s="6"/>
      <c r="H1193" s="6"/>
      <c r="I1193" s="6"/>
      <c r="J1193" s="6"/>
      <c r="K1193" s="6"/>
      <c r="L1193" s="6"/>
      <c r="M1193" s="6"/>
      <c r="N1193" s="6"/>
      <c r="O1193" s="6"/>
      <c r="P1193" s="6"/>
      <c r="Q1193" s="16"/>
    </row>
    <row r="1194" spans="2:17">
      <c r="B1194" s="4"/>
      <c r="D1194" s="2"/>
      <c r="E1194" s="6"/>
      <c r="F1194" s="6"/>
      <c r="G1194" s="6"/>
      <c r="H1194" s="6"/>
      <c r="I1194" s="6"/>
      <c r="J1194" s="6"/>
      <c r="K1194" s="6"/>
      <c r="L1194" s="6"/>
      <c r="M1194" s="6"/>
      <c r="N1194" s="6"/>
      <c r="O1194" s="6"/>
      <c r="P1194" s="6"/>
      <c r="Q1194" s="16"/>
    </row>
    <row r="1195" spans="2:17">
      <c r="B1195" s="4"/>
      <c r="D1195" s="2"/>
      <c r="E1195" s="6"/>
      <c r="F1195" s="6"/>
      <c r="G1195" s="6"/>
      <c r="H1195" s="6"/>
      <c r="I1195" s="6"/>
      <c r="J1195" s="6"/>
      <c r="K1195" s="6"/>
      <c r="L1195" s="6"/>
      <c r="M1195" s="6"/>
      <c r="N1195" s="6"/>
      <c r="O1195" s="6"/>
      <c r="P1195" s="6"/>
      <c r="Q1195" s="16"/>
    </row>
    <row r="1196" spans="2:17">
      <c r="B1196" s="4"/>
      <c r="D1196" s="2"/>
      <c r="E1196" s="6"/>
      <c r="F1196" s="6"/>
      <c r="G1196" s="6"/>
      <c r="H1196" s="6"/>
      <c r="I1196" s="6"/>
      <c r="J1196" s="6"/>
      <c r="K1196" s="6"/>
      <c r="L1196" s="6"/>
      <c r="M1196" s="6"/>
      <c r="N1196" s="6"/>
      <c r="O1196" s="6"/>
      <c r="P1196" s="6"/>
      <c r="Q1196" s="16"/>
    </row>
    <row r="1197" spans="2:17">
      <c r="B1197" s="4"/>
      <c r="D1197" s="2"/>
      <c r="E1197" s="6"/>
      <c r="F1197" s="6"/>
      <c r="G1197" s="6"/>
      <c r="H1197" s="6"/>
      <c r="I1197" s="6"/>
      <c r="J1197" s="6"/>
      <c r="K1197" s="6"/>
      <c r="L1197" s="6"/>
      <c r="M1197" s="6"/>
      <c r="N1197" s="6"/>
      <c r="O1197" s="6"/>
      <c r="P1197" s="6"/>
      <c r="Q1197" s="16"/>
    </row>
    <row r="1198" spans="2:17">
      <c r="B1198" s="4"/>
      <c r="D1198" s="2"/>
      <c r="E1198" s="6"/>
      <c r="F1198" s="6"/>
      <c r="G1198" s="6"/>
      <c r="H1198" s="6"/>
      <c r="I1198" s="6"/>
      <c r="J1198" s="6"/>
      <c r="K1198" s="6"/>
      <c r="L1198" s="6"/>
      <c r="M1198" s="6"/>
      <c r="N1198" s="6"/>
      <c r="O1198" s="6"/>
      <c r="P1198" s="6"/>
      <c r="Q1198" s="16"/>
    </row>
    <row r="1199" spans="2:17">
      <c r="B1199" s="4"/>
      <c r="D1199" s="2"/>
      <c r="E1199" s="6"/>
      <c r="F1199" s="6"/>
      <c r="G1199" s="6"/>
      <c r="H1199" s="6"/>
      <c r="I1199" s="6"/>
      <c r="J1199" s="6"/>
      <c r="K1199" s="6"/>
      <c r="L1199" s="6"/>
      <c r="M1199" s="6"/>
      <c r="N1199" s="6"/>
      <c r="O1199" s="6"/>
      <c r="P1199" s="6"/>
      <c r="Q1199" s="16"/>
    </row>
    <row r="1200" spans="2:17">
      <c r="B1200" s="4"/>
      <c r="D1200" s="2"/>
      <c r="E1200" s="6"/>
      <c r="F1200" s="6"/>
      <c r="G1200" s="6"/>
      <c r="H1200" s="6"/>
      <c r="I1200" s="6"/>
      <c r="J1200" s="6"/>
      <c r="K1200" s="6"/>
      <c r="L1200" s="6"/>
      <c r="M1200" s="6"/>
      <c r="N1200" s="6"/>
      <c r="O1200" s="6"/>
      <c r="P1200" s="6"/>
      <c r="Q1200" s="16"/>
    </row>
    <row r="1201" spans="2:17">
      <c r="B1201" s="4"/>
      <c r="D1201" s="2"/>
      <c r="E1201" s="6"/>
      <c r="F1201" s="6"/>
      <c r="G1201" s="6"/>
      <c r="H1201" s="6"/>
      <c r="I1201" s="6"/>
      <c r="J1201" s="6"/>
      <c r="K1201" s="6"/>
      <c r="L1201" s="6"/>
      <c r="M1201" s="6"/>
      <c r="N1201" s="6"/>
      <c r="O1201" s="6"/>
      <c r="P1201" s="6"/>
      <c r="Q1201" s="16"/>
    </row>
    <row r="1202" spans="2:17">
      <c r="B1202" s="4"/>
      <c r="D1202" s="2"/>
      <c r="E1202" s="6"/>
      <c r="F1202" s="6"/>
      <c r="G1202" s="6"/>
      <c r="H1202" s="6"/>
      <c r="I1202" s="6"/>
      <c r="J1202" s="6"/>
      <c r="K1202" s="6"/>
      <c r="L1202" s="6"/>
      <c r="M1202" s="6"/>
      <c r="N1202" s="6"/>
      <c r="O1202" s="6"/>
      <c r="P1202" s="6"/>
      <c r="Q1202" s="16"/>
    </row>
    <row r="1203" spans="2:17">
      <c r="B1203" s="4"/>
      <c r="D1203" s="2"/>
      <c r="E1203" s="6"/>
      <c r="F1203" s="6"/>
      <c r="G1203" s="6"/>
      <c r="H1203" s="6"/>
      <c r="I1203" s="6"/>
      <c r="J1203" s="6"/>
      <c r="K1203" s="6"/>
      <c r="L1203" s="6"/>
      <c r="M1203" s="6"/>
      <c r="N1203" s="6"/>
      <c r="O1203" s="6"/>
      <c r="P1203" s="6"/>
      <c r="Q1203" s="16"/>
    </row>
    <row r="1204" spans="2:17">
      <c r="B1204" s="4"/>
      <c r="D1204" s="2"/>
      <c r="E1204" s="6"/>
      <c r="F1204" s="6"/>
      <c r="G1204" s="6"/>
      <c r="H1204" s="6"/>
      <c r="I1204" s="6"/>
      <c r="J1204" s="6"/>
      <c r="K1204" s="6"/>
      <c r="L1204" s="6"/>
      <c r="M1204" s="6"/>
      <c r="N1204" s="6"/>
      <c r="O1204" s="6"/>
      <c r="P1204" s="6"/>
      <c r="Q1204" s="16"/>
    </row>
    <row r="1205" spans="2:17">
      <c r="B1205" s="4"/>
      <c r="D1205" s="2"/>
      <c r="E1205" s="6"/>
      <c r="F1205" s="6"/>
      <c r="G1205" s="6"/>
      <c r="H1205" s="6"/>
      <c r="I1205" s="6"/>
      <c r="J1205" s="6"/>
      <c r="K1205" s="6"/>
      <c r="L1205" s="6"/>
      <c r="M1205" s="6"/>
      <c r="N1205" s="6"/>
      <c r="O1205" s="6"/>
      <c r="P1205" s="6"/>
      <c r="Q1205" s="16"/>
    </row>
    <row r="1206" spans="2:17">
      <c r="B1206" s="4"/>
      <c r="D1206" s="2"/>
      <c r="E1206" s="6"/>
      <c r="F1206" s="6"/>
      <c r="G1206" s="6"/>
      <c r="H1206" s="6"/>
      <c r="I1206" s="6"/>
      <c r="J1206" s="6"/>
      <c r="K1206" s="6"/>
      <c r="L1206" s="6"/>
      <c r="M1206" s="6"/>
      <c r="N1206" s="6"/>
      <c r="O1206" s="6"/>
      <c r="P1206" s="6"/>
      <c r="Q1206" s="16"/>
    </row>
    <row r="1207" spans="2:17">
      <c r="B1207" s="4"/>
      <c r="D1207" s="2"/>
      <c r="E1207" s="6"/>
      <c r="F1207" s="6"/>
      <c r="G1207" s="6"/>
      <c r="H1207" s="6"/>
      <c r="I1207" s="6"/>
      <c r="J1207" s="6"/>
      <c r="K1207" s="6"/>
      <c r="L1207" s="6"/>
      <c r="M1207" s="6"/>
      <c r="N1207" s="6"/>
      <c r="O1207" s="6"/>
      <c r="P1207" s="6"/>
      <c r="Q1207" s="16"/>
    </row>
    <row r="1208" spans="2:17">
      <c r="B1208" s="4"/>
      <c r="D1208" s="2"/>
      <c r="E1208" s="6"/>
      <c r="F1208" s="6"/>
      <c r="G1208" s="6"/>
      <c r="H1208" s="6"/>
      <c r="I1208" s="6"/>
      <c r="J1208" s="6"/>
      <c r="K1208" s="6"/>
      <c r="L1208" s="6"/>
      <c r="M1208" s="6"/>
      <c r="N1208" s="6"/>
      <c r="O1208" s="6"/>
      <c r="P1208" s="6"/>
      <c r="Q1208" s="16"/>
    </row>
    <row r="1209" spans="2:17">
      <c r="B1209" s="4"/>
      <c r="D1209" s="2"/>
      <c r="E1209" s="6"/>
      <c r="F1209" s="6"/>
      <c r="G1209" s="6"/>
      <c r="H1209" s="6"/>
      <c r="I1209" s="6"/>
      <c r="J1209" s="6"/>
      <c r="K1209" s="6"/>
      <c r="L1209" s="6"/>
      <c r="M1209" s="6"/>
      <c r="N1209" s="6"/>
      <c r="O1209" s="6"/>
      <c r="P1209" s="6"/>
      <c r="Q1209" s="16"/>
    </row>
    <row r="1210" spans="2:17">
      <c r="B1210" s="4"/>
      <c r="D1210" s="2"/>
      <c r="E1210" s="6"/>
      <c r="F1210" s="6"/>
      <c r="G1210" s="6"/>
      <c r="H1210" s="6"/>
      <c r="I1210" s="6"/>
      <c r="J1210" s="6"/>
      <c r="K1210" s="6"/>
      <c r="L1210" s="6"/>
      <c r="M1210" s="6"/>
      <c r="N1210" s="6"/>
      <c r="O1210" s="6"/>
      <c r="P1210" s="6"/>
      <c r="Q1210" s="16"/>
    </row>
    <row r="1211" spans="2:17">
      <c r="B1211" s="4"/>
      <c r="D1211" s="2"/>
      <c r="E1211" s="6"/>
      <c r="F1211" s="6"/>
      <c r="G1211" s="6"/>
      <c r="H1211" s="6"/>
      <c r="I1211" s="6"/>
      <c r="J1211" s="6"/>
      <c r="K1211" s="6"/>
      <c r="L1211" s="6"/>
      <c r="M1211" s="6"/>
      <c r="N1211" s="6"/>
      <c r="O1211" s="6"/>
      <c r="P1211" s="6"/>
      <c r="Q1211" s="16"/>
    </row>
    <row r="1212" spans="2:17">
      <c r="B1212" s="4"/>
      <c r="D1212" s="2"/>
      <c r="E1212" s="6"/>
      <c r="F1212" s="6"/>
      <c r="G1212" s="6"/>
      <c r="H1212" s="6"/>
      <c r="I1212" s="6"/>
      <c r="J1212" s="6"/>
      <c r="K1212" s="6"/>
      <c r="L1212" s="6"/>
      <c r="M1212" s="6"/>
      <c r="N1212" s="6"/>
      <c r="O1212" s="6"/>
      <c r="P1212" s="6"/>
      <c r="Q1212" s="16"/>
    </row>
    <row r="1213" spans="2:17">
      <c r="B1213" s="4"/>
      <c r="D1213" s="2"/>
      <c r="E1213" s="6"/>
      <c r="F1213" s="6"/>
      <c r="G1213" s="6"/>
      <c r="H1213" s="6"/>
      <c r="I1213" s="6"/>
      <c r="J1213" s="6"/>
      <c r="K1213" s="6"/>
      <c r="L1213" s="6"/>
      <c r="M1213" s="6"/>
      <c r="N1213" s="6"/>
      <c r="O1213" s="6"/>
      <c r="P1213" s="6"/>
      <c r="Q1213" s="16"/>
    </row>
    <row r="1214" spans="2:17">
      <c r="B1214" s="4"/>
      <c r="D1214" s="2"/>
      <c r="E1214" s="6"/>
      <c r="F1214" s="6"/>
      <c r="G1214" s="6"/>
      <c r="H1214" s="6"/>
      <c r="I1214" s="6"/>
      <c r="J1214" s="6"/>
      <c r="K1214" s="6"/>
      <c r="L1214" s="6"/>
      <c r="M1214" s="6"/>
      <c r="N1214" s="6"/>
      <c r="O1214" s="6"/>
      <c r="P1214" s="6"/>
      <c r="Q1214" s="16"/>
    </row>
    <row r="1215" spans="2:17">
      <c r="B1215" s="4"/>
      <c r="D1215" s="2"/>
      <c r="E1215" s="6"/>
      <c r="F1215" s="6"/>
      <c r="G1215" s="6"/>
      <c r="H1215" s="6"/>
      <c r="I1215" s="6"/>
      <c r="J1215" s="6"/>
      <c r="K1215" s="6"/>
      <c r="L1215" s="6"/>
      <c r="M1215" s="6"/>
      <c r="N1215" s="6"/>
      <c r="O1215" s="6"/>
      <c r="P1215" s="6"/>
      <c r="Q1215" s="16"/>
    </row>
    <row r="1216" spans="2:17">
      <c r="B1216" s="4"/>
      <c r="D1216" s="2"/>
      <c r="E1216" s="6"/>
      <c r="F1216" s="6"/>
      <c r="G1216" s="6"/>
      <c r="H1216" s="6"/>
      <c r="I1216" s="6"/>
      <c r="J1216" s="6"/>
      <c r="K1216" s="6"/>
      <c r="L1216" s="6"/>
      <c r="M1216" s="6"/>
      <c r="N1216" s="6"/>
      <c r="O1216" s="6"/>
      <c r="P1216" s="6"/>
      <c r="Q1216" s="16"/>
    </row>
    <row r="1217" spans="2:17">
      <c r="B1217" s="4"/>
      <c r="D1217" s="2"/>
      <c r="E1217" s="6"/>
      <c r="F1217" s="6"/>
      <c r="G1217" s="6"/>
      <c r="H1217" s="6"/>
      <c r="I1217" s="6"/>
      <c r="J1217" s="6"/>
      <c r="K1217" s="6"/>
      <c r="L1217" s="6"/>
      <c r="M1217" s="6"/>
      <c r="N1217" s="6"/>
      <c r="O1217" s="6"/>
      <c r="P1217" s="6"/>
      <c r="Q1217" s="16"/>
    </row>
    <row r="1218" spans="2:17">
      <c r="B1218" s="4"/>
      <c r="D1218" s="2"/>
      <c r="E1218" s="6"/>
      <c r="F1218" s="6"/>
      <c r="G1218" s="6"/>
      <c r="H1218" s="6"/>
      <c r="I1218" s="6"/>
      <c r="J1218" s="6"/>
      <c r="K1218" s="6"/>
      <c r="L1218" s="6"/>
      <c r="M1218" s="6"/>
      <c r="N1218" s="6"/>
      <c r="O1218" s="6"/>
      <c r="P1218" s="6"/>
      <c r="Q1218" s="16"/>
    </row>
    <row r="1219" spans="2:17">
      <c r="B1219" s="4"/>
      <c r="D1219" s="2"/>
      <c r="E1219" s="6"/>
      <c r="F1219" s="6"/>
      <c r="G1219" s="6"/>
      <c r="H1219" s="6"/>
      <c r="I1219" s="6"/>
      <c r="J1219" s="6"/>
      <c r="K1219" s="6"/>
      <c r="L1219" s="6"/>
      <c r="M1219" s="6"/>
      <c r="N1219" s="6"/>
      <c r="O1219" s="6"/>
      <c r="P1219" s="6"/>
      <c r="Q1219" s="16"/>
    </row>
    <row r="1220" spans="2:17">
      <c r="B1220" s="4"/>
      <c r="D1220" s="2"/>
      <c r="E1220" s="6"/>
      <c r="F1220" s="6"/>
      <c r="G1220" s="6"/>
      <c r="H1220" s="6"/>
      <c r="I1220" s="6"/>
      <c r="J1220" s="6"/>
      <c r="K1220" s="6"/>
      <c r="L1220" s="6"/>
      <c r="M1220" s="6"/>
      <c r="N1220" s="6"/>
      <c r="O1220" s="6"/>
      <c r="P1220" s="6"/>
      <c r="Q1220" s="16"/>
    </row>
    <row r="1221" spans="2:17">
      <c r="B1221" s="4"/>
      <c r="D1221" s="2"/>
      <c r="E1221" s="6"/>
      <c r="F1221" s="6"/>
      <c r="G1221" s="6"/>
      <c r="H1221" s="6"/>
      <c r="I1221" s="6"/>
      <c r="J1221" s="6"/>
      <c r="K1221" s="6"/>
      <c r="L1221" s="6"/>
      <c r="M1221" s="6"/>
      <c r="N1221" s="6"/>
      <c r="O1221" s="6"/>
      <c r="P1221" s="6"/>
      <c r="Q1221" s="16"/>
    </row>
    <row r="1222" spans="2:17">
      <c r="B1222" s="4"/>
      <c r="D1222" s="2"/>
      <c r="E1222" s="6"/>
      <c r="F1222" s="6"/>
      <c r="G1222" s="6"/>
      <c r="H1222" s="6"/>
      <c r="I1222" s="6"/>
      <c r="J1222" s="6"/>
      <c r="K1222" s="6"/>
      <c r="L1222" s="6"/>
      <c r="M1222" s="6"/>
      <c r="N1222" s="6"/>
      <c r="O1222" s="6"/>
      <c r="P1222" s="6"/>
      <c r="Q1222" s="16"/>
    </row>
    <row r="1223" spans="2:17">
      <c r="B1223" s="4"/>
      <c r="D1223" s="2"/>
      <c r="E1223" s="6"/>
      <c r="F1223" s="6"/>
      <c r="G1223" s="6"/>
      <c r="H1223" s="6"/>
      <c r="I1223" s="6"/>
      <c r="J1223" s="6"/>
      <c r="K1223" s="6"/>
      <c r="L1223" s="6"/>
      <c r="M1223" s="6"/>
      <c r="N1223" s="6"/>
      <c r="O1223" s="6"/>
      <c r="P1223" s="6"/>
      <c r="Q1223" s="16"/>
    </row>
    <row r="1224" spans="2:17">
      <c r="B1224" s="4"/>
      <c r="D1224" s="2"/>
      <c r="E1224" s="6"/>
      <c r="F1224" s="6"/>
      <c r="G1224" s="6"/>
      <c r="H1224" s="6"/>
      <c r="I1224" s="6"/>
      <c r="J1224" s="6"/>
      <c r="K1224" s="6"/>
      <c r="L1224" s="6"/>
      <c r="M1224" s="6"/>
      <c r="N1224" s="6"/>
      <c r="O1224" s="6"/>
      <c r="P1224" s="6"/>
      <c r="Q1224" s="16"/>
    </row>
    <row r="1225" spans="2:17">
      <c r="B1225" s="4"/>
      <c r="D1225" s="2"/>
      <c r="E1225" s="6"/>
      <c r="F1225" s="6"/>
      <c r="G1225" s="6"/>
      <c r="H1225" s="6"/>
      <c r="I1225" s="6"/>
      <c r="J1225" s="6"/>
      <c r="K1225" s="6"/>
      <c r="L1225" s="6"/>
      <c r="M1225" s="6"/>
      <c r="N1225" s="6"/>
      <c r="O1225" s="6"/>
      <c r="P1225" s="6"/>
      <c r="Q1225" s="16"/>
    </row>
    <row r="1226" spans="2:17">
      <c r="B1226" s="4"/>
      <c r="D1226" s="2"/>
      <c r="E1226" s="6"/>
      <c r="F1226" s="6"/>
      <c r="G1226" s="6"/>
      <c r="H1226" s="6"/>
      <c r="I1226" s="6"/>
      <c r="J1226" s="6"/>
      <c r="K1226" s="6"/>
      <c r="L1226" s="6"/>
      <c r="M1226" s="6"/>
      <c r="N1226" s="6"/>
      <c r="O1226" s="6"/>
      <c r="P1226" s="6"/>
      <c r="Q1226" s="16"/>
    </row>
    <row r="1227" spans="2:17">
      <c r="B1227" s="4"/>
      <c r="D1227" s="2"/>
      <c r="E1227" s="6"/>
      <c r="F1227" s="6"/>
      <c r="G1227" s="6"/>
      <c r="H1227" s="6"/>
      <c r="I1227" s="6"/>
      <c r="J1227" s="6"/>
      <c r="K1227" s="6"/>
      <c r="L1227" s="6"/>
      <c r="M1227" s="6"/>
      <c r="N1227" s="6"/>
      <c r="O1227" s="6"/>
      <c r="P1227" s="6"/>
      <c r="Q1227" s="16"/>
    </row>
    <row r="1228" spans="2:17">
      <c r="B1228" s="4"/>
      <c r="D1228" s="2"/>
      <c r="E1228" s="6"/>
      <c r="F1228" s="6"/>
      <c r="G1228" s="6"/>
      <c r="H1228" s="6"/>
      <c r="I1228" s="6"/>
      <c r="J1228" s="6"/>
      <c r="K1228" s="6"/>
      <c r="L1228" s="6"/>
      <c r="M1228" s="6"/>
      <c r="N1228" s="6"/>
      <c r="O1228" s="6"/>
      <c r="P1228" s="6"/>
      <c r="Q1228" s="16"/>
    </row>
    <row r="1229" spans="2:17">
      <c r="B1229" s="4"/>
      <c r="D1229" s="2"/>
      <c r="E1229" s="6"/>
      <c r="F1229" s="6"/>
      <c r="G1229" s="6"/>
      <c r="H1229" s="6"/>
      <c r="I1229" s="6"/>
      <c r="J1229" s="6"/>
      <c r="K1229" s="6"/>
      <c r="L1229" s="6"/>
      <c r="M1229" s="6"/>
      <c r="N1229" s="6"/>
      <c r="O1229" s="6"/>
      <c r="P1229" s="6"/>
      <c r="Q1229" s="16"/>
    </row>
    <row r="1230" spans="2:17">
      <c r="B1230" s="4"/>
      <c r="D1230" s="2"/>
      <c r="E1230" s="6"/>
      <c r="F1230" s="6"/>
      <c r="G1230" s="6"/>
      <c r="H1230" s="6"/>
      <c r="I1230" s="6"/>
      <c r="J1230" s="6"/>
      <c r="K1230" s="6"/>
      <c r="L1230" s="6"/>
      <c r="M1230" s="6"/>
      <c r="N1230" s="6"/>
      <c r="O1230" s="6"/>
      <c r="P1230" s="6"/>
      <c r="Q1230" s="16"/>
    </row>
    <row r="1231" spans="2:17">
      <c r="B1231" s="4"/>
      <c r="D1231" s="2"/>
      <c r="E1231" s="6"/>
      <c r="F1231" s="6"/>
      <c r="G1231" s="6"/>
      <c r="H1231" s="6"/>
      <c r="I1231" s="6"/>
      <c r="J1231" s="6"/>
      <c r="K1231" s="6"/>
      <c r="L1231" s="6"/>
      <c r="M1231" s="6"/>
      <c r="N1231" s="6"/>
      <c r="O1231" s="6"/>
      <c r="P1231" s="6"/>
      <c r="Q1231" s="16"/>
    </row>
    <row r="1232" spans="2:17">
      <c r="B1232" s="4"/>
      <c r="D1232" s="2"/>
      <c r="E1232" s="6"/>
      <c r="F1232" s="6"/>
      <c r="G1232" s="6"/>
      <c r="H1232" s="6"/>
      <c r="I1232" s="6"/>
      <c r="J1232" s="6"/>
      <c r="K1232" s="6"/>
      <c r="L1232" s="6"/>
      <c r="M1232" s="6"/>
      <c r="N1232" s="6"/>
      <c r="O1232" s="6"/>
      <c r="P1232" s="6"/>
      <c r="Q1232" s="16"/>
    </row>
    <row r="1233" spans="2:17">
      <c r="B1233" s="4"/>
      <c r="D1233" s="2"/>
      <c r="E1233" s="6"/>
      <c r="F1233" s="6"/>
      <c r="G1233" s="6"/>
      <c r="H1233" s="6"/>
      <c r="I1233" s="6"/>
      <c r="J1233" s="6"/>
      <c r="K1233" s="6"/>
      <c r="L1233" s="6"/>
      <c r="M1233" s="6"/>
      <c r="N1233" s="6"/>
      <c r="O1233" s="6"/>
      <c r="P1233" s="6"/>
      <c r="Q1233" s="16"/>
    </row>
    <row r="1234" spans="2:17">
      <c r="B1234" s="4"/>
      <c r="D1234" s="2"/>
      <c r="E1234" s="6"/>
      <c r="F1234" s="6"/>
      <c r="G1234" s="6"/>
      <c r="H1234" s="6"/>
      <c r="I1234" s="6"/>
      <c r="J1234" s="6"/>
      <c r="K1234" s="6"/>
      <c r="L1234" s="6"/>
      <c r="M1234" s="6"/>
      <c r="N1234" s="6"/>
      <c r="O1234" s="6"/>
      <c r="P1234" s="6"/>
      <c r="Q1234" s="16"/>
    </row>
    <row r="1235" spans="2:17">
      <c r="B1235" s="4"/>
      <c r="D1235" s="2"/>
      <c r="E1235" s="6"/>
      <c r="F1235" s="6"/>
      <c r="G1235" s="6"/>
      <c r="H1235" s="6"/>
      <c r="I1235" s="6"/>
      <c r="J1235" s="6"/>
      <c r="K1235" s="6"/>
      <c r="L1235" s="6"/>
      <c r="M1235" s="6"/>
      <c r="N1235" s="6"/>
      <c r="O1235" s="6"/>
      <c r="P1235" s="6"/>
      <c r="Q1235" s="16"/>
    </row>
    <row r="1236" spans="2:17">
      <c r="B1236" s="4"/>
      <c r="D1236" s="2"/>
      <c r="E1236" s="6"/>
      <c r="F1236" s="6"/>
      <c r="G1236" s="6"/>
      <c r="H1236" s="6"/>
      <c r="I1236" s="6"/>
      <c r="J1236" s="6"/>
      <c r="K1236" s="6"/>
      <c r="L1236" s="6"/>
      <c r="M1236" s="6"/>
      <c r="N1236" s="6"/>
      <c r="O1236" s="6"/>
      <c r="P1236" s="6"/>
      <c r="Q1236" s="16"/>
    </row>
    <row r="1237" spans="2:17">
      <c r="B1237" s="4"/>
      <c r="D1237" s="2"/>
      <c r="E1237" s="6"/>
      <c r="F1237" s="6"/>
      <c r="G1237" s="6"/>
      <c r="H1237" s="6"/>
      <c r="I1237" s="6"/>
      <c r="J1237" s="6"/>
      <c r="K1237" s="6"/>
      <c r="L1237" s="6"/>
      <c r="M1237" s="6"/>
      <c r="N1237" s="6"/>
      <c r="O1237" s="6"/>
      <c r="P1237" s="6"/>
      <c r="Q1237" s="16"/>
    </row>
    <row r="1238" spans="2:17">
      <c r="B1238" s="4"/>
      <c r="D1238" s="2"/>
      <c r="E1238" s="6"/>
      <c r="F1238" s="6"/>
      <c r="G1238" s="6"/>
      <c r="H1238" s="6"/>
      <c r="I1238" s="6"/>
      <c r="J1238" s="6"/>
      <c r="K1238" s="6"/>
      <c r="L1238" s="6"/>
      <c r="M1238" s="6"/>
      <c r="N1238" s="6"/>
      <c r="O1238" s="6"/>
      <c r="P1238" s="6"/>
      <c r="Q1238" s="16"/>
    </row>
    <row r="1239" spans="2:17">
      <c r="B1239" s="4"/>
      <c r="D1239" s="2"/>
      <c r="E1239" s="6"/>
      <c r="F1239" s="6"/>
      <c r="G1239" s="6"/>
      <c r="H1239" s="6"/>
      <c r="I1239" s="6"/>
      <c r="J1239" s="6"/>
      <c r="K1239" s="6"/>
      <c r="L1239" s="6"/>
      <c r="M1239" s="6"/>
      <c r="N1239" s="6"/>
      <c r="O1239" s="6"/>
      <c r="P1239" s="6"/>
      <c r="Q1239" s="16"/>
    </row>
    <row r="1240" spans="2:17">
      <c r="B1240" s="4"/>
      <c r="D1240" s="2"/>
      <c r="E1240" s="6"/>
      <c r="F1240" s="6"/>
      <c r="G1240" s="6"/>
      <c r="H1240" s="6"/>
      <c r="I1240" s="6"/>
      <c r="J1240" s="6"/>
      <c r="K1240" s="6"/>
      <c r="L1240" s="6"/>
      <c r="M1240" s="6"/>
      <c r="N1240" s="6"/>
      <c r="O1240" s="6"/>
      <c r="P1240" s="6"/>
      <c r="Q1240" s="16"/>
    </row>
    <row r="1241" spans="2:17">
      <c r="B1241" s="4"/>
      <c r="D1241" s="2"/>
      <c r="E1241" s="6"/>
      <c r="F1241" s="6"/>
      <c r="G1241" s="6"/>
      <c r="H1241" s="6"/>
      <c r="I1241" s="6"/>
      <c r="J1241" s="6"/>
      <c r="K1241" s="6"/>
      <c r="L1241" s="6"/>
      <c r="M1241" s="6"/>
      <c r="N1241" s="6"/>
      <c r="O1241" s="6"/>
      <c r="P1241" s="6"/>
      <c r="Q1241" s="16"/>
    </row>
    <row r="1242" spans="2:17">
      <c r="B1242" s="4"/>
      <c r="D1242" s="2"/>
      <c r="E1242" s="6"/>
      <c r="F1242" s="6"/>
      <c r="G1242" s="6"/>
      <c r="H1242" s="6"/>
      <c r="I1242" s="6"/>
      <c r="J1242" s="6"/>
      <c r="K1242" s="6"/>
      <c r="L1242" s="6"/>
      <c r="M1242" s="6"/>
      <c r="N1242" s="6"/>
      <c r="O1242" s="6"/>
      <c r="P1242" s="6"/>
      <c r="Q1242" s="16"/>
    </row>
    <row r="1243" spans="2:17">
      <c r="B1243" s="4"/>
      <c r="D1243" s="2"/>
      <c r="E1243" s="6"/>
      <c r="F1243" s="6"/>
      <c r="G1243" s="6"/>
      <c r="H1243" s="6"/>
      <c r="I1243" s="6"/>
      <c r="J1243" s="6"/>
      <c r="K1243" s="6"/>
      <c r="L1243" s="6"/>
      <c r="M1243" s="6"/>
      <c r="N1243" s="6"/>
      <c r="O1243" s="6"/>
      <c r="P1243" s="6"/>
      <c r="Q1243" s="16"/>
    </row>
    <row r="1244" spans="2:17">
      <c r="B1244" s="4"/>
      <c r="D1244" s="2"/>
      <c r="E1244" s="6"/>
      <c r="F1244" s="6"/>
      <c r="G1244" s="6"/>
      <c r="H1244" s="6"/>
      <c r="I1244" s="6"/>
      <c r="J1244" s="6"/>
      <c r="K1244" s="6"/>
      <c r="L1244" s="6"/>
      <c r="M1244" s="6"/>
      <c r="N1244" s="6"/>
      <c r="O1244" s="6"/>
      <c r="P1244" s="6"/>
      <c r="Q1244" s="16"/>
    </row>
    <row r="1245" spans="2:17">
      <c r="B1245" s="4"/>
      <c r="D1245" s="2"/>
      <c r="E1245" s="6"/>
      <c r="F1245" s="6"/>
      <c r="G1245" s="6"/>
      <c r="H1245" s="6"/>
      <c r="I1245" s="6"/>
      <c r="J1245" s="6"/>
      <c r="K1245" s="6"/>
      <c r="L1245" s="6"/>
      <c r="M1245" s="6"/>
      <c r="N1245" s="6"/>
      <c r="O1245" s="6"/>
      <c r="P1245" s="6"/>
      <c r="Q1245" s="16"/>
    </row>
    <row r="1246" spans="2:17">
      <c r="B1246" s="4"/>
      <c r="D1246" s="2"/>
      <c r="E1246" s="6"/>
      <c r="F1246" s="6"/>
      <c r="G1246" s="6"/>
      <c r="H1246" s="6"/>
      <c r="I1246" s="6"/>
      <c r="J1246" s="6"/>
      <c r="K1246" s="6"/>
      <c r="L1246" s="6"/>
      <c r="M1246" s="6"/>
      <c r="N1246" s="6"/>
      <c r="O1246" s="6"/>
      <c r="P1246" s="6"/>
      <c r="Q1246" s="16"/>
    </row>
    <row r="1247" spans="2:17">
      <c r="B1247" s="4"/>
      <c r="D1247" s="2"/>
      <c r="E1247" s="6"/>
      <c r="F1247" s="6"/>
      <c r="G1247" s="6"/>
      <c r="H1247" s="6"/>
      <c r="I1247" s="6"/>
      <c r="J1247" s="6"/>
      <c r="K1247" s="6"/>
      <c r="L1247" s="6"/>
      <c r="M1247" s="6"/>
      <c r="N1247" s="6"/>
      <c r="O1247" s="6"/>
      <c r="P1247" s="6"/>
      <c r="Q1247" s="16"/>
    </row>
    <row r="1248" spans="2:17">
      <c r="B1248" s="4"/>
      <c r="D1248" s="2"/>
      <c r="E1248" s="6"/>
      <c r="F1248" s="6"/>
      <c r="G1248" s="6"/>
      <c r="H1248" s="6"/>
      <c r="I1248" s="6"/>
      <c r="J1248" s="6"/>
      <c r="K1248" s="6"/>
      <c r="L1248" s="6"/>
      <c r="M1248" s="6"/>
      <c r="N1248" s="6"/>
      <c r="O1248" s="6"/>
      <c r="P1248" s="6"/>
      <c r="Q1248" s="16"/>
    </row>
    <row r="1249" spans="2:17">
      <c r="B1249" s="4"/>
      <c r="D1249" s="2"/>
      <c r="E1249" s="6"/>
      <c r="F1249" s="6"/>
      <c r="G1249" s="6"/>
      <c r="H1249" s="6"/>
      <c r="I1249" s="6"/>
      <c r="J1249" s="6"/>
      <c r="K1249" s="6"/>
      <c r="L1249" s="6"/>
      <c r="M1249" s="6"/>
      <c r="N1249" s="6"/>
      <c r="O1249" s="6"/>
      <c r="P1249" s="6"/>
      <c r="Q1249" s="16"/>
    </row>
    <row r="1250" spans="2:17">
      <c r="B1250" s="4"/>
      <c r="D1250" s="2"/>
      <c r="E1250" s="6"/>
      <c r="F1250" s="6"/>
      <c r="G1250" s="6"/>
      <c r="H1250" s="6"/>
      <c r="I1250" s="6"/>
      <c r="J1250" s="6"/>
      <c r="K1250" s="6"/>
      <c r="L1250" s="6"/>
      <c r="M1250" s="6"/>
      <c r="N1250" s="6"/>
      <c r="O1250" s="6"/>
      <c r="P1250" s="6"/>
      <c r="Q1250" s="16"/>
    </row>
    <row r="1251" spans="2:17">
      <c r="B1251" s="4"/>
      <c r="D1251" s="2"/>
      <c r="E1251" s="6"/>
      <c r="F1251" s="6"/>
      <c r="G1251" s="6"/>
      <c r="H1251" s="6"/>
      <c r="I1251" s="6"/>
      <c r="J1251" s="6"/>
      <c r="K1251" s="6"/>
      <c r="L1251" s="6"/>
      <c r="M1251" s="6"/>
      <c r="N1251" s="6"/>
      <c r="O1251" s="6"/>
      <c r="P1251" s="6"/>
      <c r="Q1251" s="16"/>
    </row>
    <row r="1252" spans="2:17">
      <c r="B1252" s="4"/>
      <c r="D1252" s="2"/>
      <c r="E1252" s="6"/>
      <c r="F1252" s="6"/>
      <c r="G1252" s="6"/>
      <c r="H1252" s="6"/>
      <c r="I1252" s="6"/>
      <c r="J1252" s="6"/>
      <c r="K1252" s="6"/>
      <c r="L1252" s="6"/>
      <c r="M1252" s="6"/>
      <c r="N1252" s="6"/>
      <c r="O1252" s="6"/>
      <c r="P1252" s="6"/>
      <c r="Q1252" s="16"/>
    </row>
    <row r="1253" spans="2:17">
      <c r="B1253" s="4"/>
      <c r="D1253" s="2"/>
      <c r="E1253" s="6"/>
      <c r="F1253" s="6"/>
      <c r="G1253" s="6"/>
      <c r="H1253" s="6"/>
      <c r="I1253" s="6"/>
      <c r="J1253" s="6"/>
      <c r="K1253" s="6"/>
      <c r="L1253" s="6"/>
      <c r="M1253" s="6"/>
      <c r="N1253" s="6"/>
      <c r="O1253" s="6"/>
      <c r="P1253" s="6"/>
      <c r="Q1253" s="16"/>
    </row>
    <row r="1254" spans="2:17">
      <c r="B1254" s="4"/>
      <c r="D1254" s="2"/>
      <c r="E1254" s="6"/>
      <c r="F1254" s="6"/>
      <c r="G1254" s="6"/>
      <c r="H1254" s="6"/>
      <c r="I1254" s="6"/>
      <c r="J1254" s="6"/>
      <c r="K1254" s="6"/>
      <c r="L1254" s="6"/>
      <c r="M1254" s="6"/>
      <c r="N1254" s="6"/>
      <c r="O1254" s="6"/>
      <c r="P1254" s="6"/>
      <c r="Q1254" s="16"/>
    </row>
    <row r="1255" spans="2:17">
      <c r="B1255" s="4"/>
      <c r="D1255" s="2"/>
      <c r="E1255" s="6"/>
      <c r="F1255" s="6"/>
      <c r="G1255" s="6"/>
      <c r="H1255" s="6"/>
      <c r="I1255" s="6"/>
      <c r="J1255" s="6"/>
      <c r="K1255" s="6"/>
      <c r="L1255" s="6"/>
      <c r="M1255" s="6"/>
      <c r="N1255" s="6"/>
      <c r="O1255" s="6"/>
      <c r="P1255" s="6"/>
      <c r="Q1255" s="16"/>
    </row>
    <row r="1256" spans="2:17">
      <c r="B1256" s="4"/>
      <c r="D1256" s="2"/>
      <c r="E1256" s="6"/>
      <c r="F1256" s="6"/>
      <c r="G1256" s="6"/>
      <c r="H1256" s="6"/>
      <c r="I1256" s="6"/>
      <c r="J1256" s="6"/>
      <c r="K1256" s="6"/>
      <c r="L1256" s="6"/>
      <c r="M1256" s="6"/>
      <c r="N1256" s="6"/>
      <c r="O1256" s="6"/>
      <c r="P1256" s="6"/>
      <c r="Q1256" s="16"/>
    </row>
    <row r="1257" spans="2:17">
      <c r="B1257" s="4"/>
      <c r="D1257" s="2"/>
      <c r="E1257" s="6"/>
      <c r="F1257" s="6"/>
      <c r="G1257" s="6"/>
      <c r="H1257" s="6"/>
      <c r="I1257" s="6"/>
      <c r="J1257" s="6"/>
      <c r="K1257" s="6"/>
      <c r="L1257" s="6"/>
      <c r="M1257" s="6"/>
      <c r="N1257" s="6"/>
      <c r="O1257" s="6"/>
      <c r="P1257" s="6"/>
      <c r="Q1257" s="16"/>
    </row>
    <row r="1258" spans="2:17">
      <c r="B1258" s="4"/>
      <c r="D1258" s="2"/>
      <c r="E1258" s="6"/>
      <c r="F1258" s="6"/>
      <c r="G1258" s="6"/>
      <c r="H1258" s="6"/>
      <c r="I1258" s="6"/>
      <c r="J1258" s="6"/>
      <c r="K1258" s="6"/>
      <c r="L1258" s="6"/>
      <c r="M1258" s="6"/>
      <c r="N1258" s="6"/>
      <c r="O1258" s="6"/>
      <c r="P1258" s="6"/>
      <c r="Q1258" s="16"/>
    </row>
    <row r="1259" spans="2:17">
      <c r="B1259" s="4"/>
      <c r="D1259" s="2"/>
      <c r="E1259" s="6"/>
      <c r="F1259" s="6"/>
      <c r="G1259" s="6"/>
      <c r="H1259" s="6"/>
      <c r="I1259" s="6"/>
      <c r="J1259" s="6"/>
      <c r="K1259" s="6"/>
      <c r="L1259" s="6"/>
      <c r="M1259" s="6"/>
      <c r="N1259" s="6"/>
      <c r="O1259" s="6"/>
      <c r="P1259" s="6"/>
      <c r="Q1259" s="16"/>
    </row>
    <row r="1260" spans="2:17">
      <c r="B1260" s="4"/>
      <c r="D1260" s="2"/>
      <c r="E1260" s="6"/>
      <c r="F1260" s="6"/>
      <c r="G1260" s="6"/>
      <c r="H1260" s="6"/>
      <c r="I1260" s="6"/>
      <c r="J1260" s="6"/>
      <c r="K1260" s="6"/>
      <c r="L1260" s="6"/>
      <c r="M1260" s="6"/>
      <c r="N1260" s="6"/>
      <c r="O1260" s="6"/>
      <c r="P1260" s="6"/>
      <c r="Q1260" s="16"/>
    </row>
    <row r="1261" spans="2:17">
      <c r="B1261" s="4"/>
      <c r="D1261" s="2"/>
      <c r="E1261" s="6"/>
      <c r="F1261" s="6"/>
      <c r="G1261" s="6"/>
      <c r="H1261" s="6"/>
      <c r="I1261" s="6"/>
      <c r="J1261" s="6"/>
      <c r="K1261" s="6"/>
      <c r="L1261" s="6"/>
      <c r="M1261" s="6"/>
      <c r="N1261" s="6"/>
      <c r="O1261" s="6"/>
      <c r="P1261" s="6"/>
      <c r="Q1261" s="16"/>
    </row>
    <row r="1262" spans="2:17">
      <c r="B1262" s="4"/>
      <c r="D1262" s="2"/>
      <c r="E1262" s="6"/>
      <c r="F1262" s="6"/>
      <c r="G1262" s="6"/>
      <c r="H1262" s="6"/>
      <c r="I1262" s="6"/>
      <c r="J1262" s="6"/>
      <c r="K1262" s="6"/>
      <c r="L1262" s="6"/>
      <c r="M1262" s="6"/>
      <c r="N1262" s="6"/>
      <c r="O1262" s="6"/>
      <c r="P1262" s="6"/>
      <c r="Q1262" s="16"/>
    </row>
    <row r="1263" spans="2:17">
      <c r="B1263" s="4"/>
      <c r="D1263" s="2"/>
      <c r="E1263" s="6"/>
      <c r="F1263" s="6"/>
      <c r="G1263" s="6"/>
      <c r="H1263" s="6"/>
      <c r="I1263" s="6"/>
      <c r="J1263" s="6"/>
      <c r="K1263" s="6"/>
      <c r="L1263" s="6"/>
      <c r="M1263" s="6"/>
      <c r="N1263" s="6"/>
      <c r="O1263" s="6"/>
      <c r="P1263" s="6"/>
      <c r="Q1263" s="16"/>
    </row>
    <row r="1264" spans="2:17">
      <c r="B1264" s="4"/>
      <c r="D1264" s="2"/>
      <c r="E1264" s="6"/>
      <c r="F1264" s="6"/>
      <c r="G1264" s="6"/>
      <c r="H1264" s="6"/>
      <c r="I1264" s="6"/>
      <c r="J1264" s="6"/>
      <c r="K1264" s="6"/>
      <c r="L1264" s="6"/>
      <c r="M1264" s="6"/>
      <c r="N1264" s="6"/>
      <c r="O1264" s="6"/>
      <c r="P1264" s="6"/>
      <c r="Q1264" s="16"/>
    </row>
    <row r="1265" spans="2:17">
      <c r="B1265" s="4"/>
      <c r="D1265" s="2"/>
      <c r="E1265" s="6"/>
      <c r="F1265" s="6"/>
      <c r="G1265" s="6"/>
      <c r="H1265" s="6"/>
      <c r="I1265" s="6"/>
      <c r="J1265" s="6"/>
      <c r="K1265" s="6"/>
      <c r="L1265" s="6"/>
      <c r="M1265" s="6"/>
      <c r="N1265" s="6"/>
      <c r="O1265" s="6"/>
      <c r="P1265" s="6"/>
      <c r="Q1265" s="16"/>
    </row>
    <row r="1266" spans="2:17">
      <c r="B1266" s="4"/>
      <c r="D1266" s="2"/>
      <c r="E1266" s="6"/>
      <c r="F1266" s="6"/>
      <c r="G1266" s="6"/>
      <c r="H1266" s="6"/>
      <c r="I1266" s="6"/>
      <c r="J1266" s="6"/>
      <c r="K1266" s="6"/>
      <c r="L1266" s="6"/>
      <c r="M1266" s="6"/>
      <c r="N1266" s="6"/>
      <c r="O1266" s="6"/>
      <c r="P1266" s="6"/>
      <c r="Q1266" s="16"/>
    </row>
    <row r="1267" spans="2:17">
      <c r="B1267" s="4"/>
      <c r="D1267" s="2"/>
      <c r="E1267" s="6"/>
      <c r="F1267" s="6"/>
      <c r="G1267" s="6"/>
      <c r="H1267" s="6"/>
      <c r="I1267" s="6"/>
      <c r="J1267" s="6"/>
      <c r="K1267" s="6"/>
      <c r="L1267" s="6"/>
      <c r="M1267" s="6"/>
      <c r="N1267" s="6"/>
      <c r="O1267" s="6"/>
      <c r="P1267" s="6"/>
      <c r="Q1267" s="16"/>
    </row>
    <row r="1268" spans="2:17">
      <c r="B1268" s="4"/>
      <c r="D1268" s="2"/>
      <c r="E1268" s="6"/>
      <c r="F1268" s="6"/>
      <c r="G1268" s="6"/>
      <c r="H1268" s="6"/>
      <c r="I1268" s="6"/>
      <c r="J1268" s="6"/>
      <c r="K1268" s="6"/>
      <c r="L1268" s="6"/>
      <c r="M1268" s="6"/>
      <c r="N1268" s="6"/>
      <c r="O1268" s="6"/>
      <c r="P1268" s="6"/>
      <c r="Q1268" s="16"/>
    </row>
    <row r="1269" spans="2:17">
      <c r="B1269" s="4"/>
      <c r="D1269" s="2"/>
      <c r="E1269" s="6"/>
      <c r="F1269" s="6"/>
      <c r="G1269" s="6"/>
      <c r="H1269" s="6"/>
      <c r="I1269" s="6"/>
      <c r="J1269" s="6"/>
      <c r="K1269" s="6"/>
      <c r="L1269" s="6"/>
      <c r="M1269" s="6"/>
      <c r="N1269" s="6"/>
      <c r="O1269" s="6"/>
      <c r="P1269" s="6"/>
      <c r="Q1269" s="16"/>
    </row>
    <row r="1270" spans="2:17">
      <c r="B1270" s="4"/>
      <c r="D1270" s="2"/>
      <c r="E1270" s="6"/>
      <c r="F1270" s="6"/>
      <c r="G1270" s="6"/>
      <c r="H1270" s="6"/>
      <c r="I1270" s="6"/>
      <c r="J1270" s="6"/>
      <c r="K1270" s="6"/>
      <c r="L1270" s="6"/>
      <c r="M1270" s="6"/>
      <c r="N1270" s="6"/>
      <c r="O1270" s="6"/>
      <c r="P1270" s="6"/>
      <c r="Q1270" s="16"/>
    </row>
    <row r="1271" spans="2:17">
      <c r="B1271" s="4"/>
      <c r="D1271" s="2"/>
      <c r="E1271" s="6"/>
      <c r="F1271" s="6"/>
      <c r="G1271" s="6"/>
      <c r="H1271" s="6"/>
      <c r="I1271" s="6"/>
      <c r="J1271" s="6"/>
      <c r="K1271" s="6"/>
      <c r="L1271" s="6"/>
      <c r="M1271" s="6"/>
      <c r="N1271" s="6"/>
      <c r="O1271" s="6"/>
      <c r="P1271" s="6"/>
      <c r="Q1271" s="16"/>
    </row>
    <row r="1272" spans="2:17">
      <c r="B1272" s="4"/>
      <c r="D1272" s="2"/>
      <c r="E1272" s="6"/>
      <c r="F1272" s="6"/>
      <c r="G1272" s="6"/>
      <c r="H1272" s="6"/>
      <c r="I1272" s="6"/>
      <c r="J1272" s="6"/>
      <c r="K1272" s="6"/>
      <c r="L1272" s="6"/>
      <c r="M1272" s="6"/>
      <c r="N1272" s="6"/>
      <c r="O1272" s="6"/>
      <c r="P1272" s="6"/>
      <c r="Q1272" s="16"/>
    </row>
    <row r="1273" spans="2:17">
      <c r="B1273" s="4"/>
      <c r="D1273" s="2"/>
      <c r="E1273" s="6"/>
      <c r="F1273" s="6"/>
      <c r="G1273" s="6"/>
      <c r="H1273" s="6"/>
      <c r="I1273" s="6"/>
      <c r="J1273" s="6"/>
      <c r="K1273" s="6"/>
      <c r="L1273" s="6"/>
      <c r="M1273" s="6"/>
      <c r="N1273" s="6"/>
      <c r="O1273" s="6"/>
      <c r="P1273" s="6"/>
      <c r="Q1273" s="16"/>
    </row>
    <row r="1274" spans="2:17">
      <c r="B1274" s="4"/>
      <c r="D1274" s="2"/>
      <c r="E1274" s="6"/>
      <c r="F1274" s="6"/>
      <c r="G1274" s="6"/>
      <c r="H1274" s="6"/>
      <c r="I1274" s="6"/>
      <c r="J1274" s="6"/>
      <c r="K1274" s="6"/>
      <c r="L1274" s="6"/>
      <c r="M1274" s="6"/>
      <c r="N1274" s="6"/>
      <c r="O1274" s="6"/>
      <c r="P1274" s="6"/>
      <c r="Q1274" s="16"/>
    </row>
    <row r="1275" spans="2:17">
      <c r="B1275" s="4"/>
      <c r="D1275" s="2"/>
      <c r="E1275" s="6"/>
      <c r="F1275" s="6"/>
      <c r="G1275" s="6"/>
      <c r="H1275" s="6"/>
      <c r="I1275" s="6"/>
      <c r="J1275" s="6"/>
      <c r="K1275" s="6"/>
      <c r="L1275" s="6"/>
      <c r="M1275" s="6"/>
      <c r="N1275" s="6"/>
      <c r="O1275" s="6"/>
      <c r="P1275" s="6"/>
      <c r="Q1275" s="16"/>
    </row>
    <row r="1276" spans="2:17">
      <c r="B1276" s="4"/>
      <c r="D1276" s="2"/>
      <c r="E1276" s="6"/>
      <c r="F1276" s="6"/>
      <c r="G1276" s="6"/>
      <c r="H1276" s="6"/>
      <c r="I1276" s="6"/>
      <c r="J1276" s="6"/>
      <c r="K1276" s="6"/>
      <c r="L1276" s="6"/>
      <c r="M1276" s="6"/>
      <c r="N1276" s="6"/>
      <c r="O1276" s="6"/>
      <c r="P1276" s="6"/>
      <c r="Q1276" s="16"/>
    </row>
    <row r="1277" spans="2:17">
      <c r="B1277" s="4"/>
      <c r="D1277" s="2"/>
      <c r="E1277" s="6"/>
      <c r="F1277" s="6"/>
      <c r="G1277" s="6"/>
      <c r="H1277" s="6"/>
      <c r="I1277" s="6"/>
      <c r="J1277" s="6"/>
      <c r="K1277" s="6"/>
      <c r="L1277" s="6"/>
      <c r="M1277" s="6"/>
      <c r="N1277" s="6"/>
      <c r="O1277" s="6"/>
      <c r="P1277" s="6"/>
      <c r="Q1277" s="16"/>
    </row>
    <row r="1278" spans="2:17">
      <c r="B1278" s="4"/>
      <c r="D1278" s="2"/>
      <c r="E1278" s="6"/>
      <c r="F1278" s="6"/>
      <c r="G1278" s="6"/>
      <c r="H1278" s="6"/>
      <c r="I1278" s="6"/>
      <c r="J1278" s="6"/>
      <c r="K1278" s="6"/>
      <c r="L1278" s="6"/>
      <c r="M1278" s="6"/>
      <c r="N1278" s="6"/>
      <c r="O1278" s="6"/>
      <c r="P1278" s="6"/>
      <c r="Q1278" s="16"/>
    </row>
    <row r="1279" spans="2:17">
      <c r="B1279" s="4"/>
      <c r="D1279" s="2"/>
      <c r="E1279" s="6"/>
      <c r="F1279" s="6"/>
      <c r="G1279" s="6"/>
      <c r="H1279" s="6"/>
      <c r="I1279" s="6"/>
      <c r="J1279" s="6"/>
      <c r="K1279" s="6"/>
      <c r="L1279" s="6"/>
      <c r="M1279" s="6"/>
      <c r="N1279" s="6"/>
      <c r="O1279" s="6"/>
      <c r="P1279" s="6"/>
      <c r="Q1279" s="16"/>
    </row>
    <row r="1280" spans="2:17">
      <c r="B1280" s="4"/>
      <c r="D1280" s="2"/>
      <c r="E1280" s="6"/>
      <c r="F1280" s="6"/>
      <c r="G1280" s="6"/>
      <c r="H1280" s="6"/>
      <c r="I1280" s="6"/>
      <c r="J1280" s="6"/>
      <c r="K1280" s="6"/>
      <c r="L1280" s="6"/>
      <c r="M1280" s="6"/>
      <c r="N1280" s="6"/>
      <c r="O1280" s="6"/>
      <c r="P1280" s="6"/>
      <c r="Q1280" s="16"/>
    </row>
    <row r="1281" spans="2:17">
      <c r="B1281" s="4"/>
      <c r="D1281" s="2"/>
      <c r="E1281" s="6"/>
      <c r="F1281" s="6"/>
      <c r="G1281" s="6"/>
      <c r="H1281" s="6"/>
      <c r="I1281" s="6"/>
      <c r="J1281" s="6"/>
      <c r="K1281" s="6"/>
      <c r="L1281" s="6"/>
      <c r="M1281" s="6"/>
      <c r="N1281" s="6"/>
      <c r="O1281" s="6"/>
      <c r="P1281" s="6"/>
      <c r="Q1281" s="16"/>
    </row>
    <row r="1282" spans="2:17">
      <c r="B1282" s="4"/>
      <c r="D1282" s="2"/>
      <c r="E1282" s="6"/>
      <c r="F1282" s="6"/>
      <c r="G1282" s="6"/>
      <c r="H1282" s="6"/>
      <c r="I1282" s="6"/>
      <c r="J1282" s="6"/>
      <c r="K1282" s="6"/>
      <c r="L1282" s="6"/>
      <c r="M1282" s="6"/>
      <c r="N1282" s="6"/>
      <c r="O1282" s="6"/>
      <c r="P1282" s="6"/>
      <c r="Q1282" s="16"/>
    </row>
    <row r="1283" spans="2:17">
      <c r="B1283" s="4"/>
      <c r="D1283" s="2"/>
      <c r="E1283" s="6"/>
      <c r="F1283" s="6"/>
      <c r="G1283" s="6"/>
      <c r="H1283" s="6"/>
      <c r="I1283" s="6"/>
      <c r="J1283" s="6"/>
      <c r="K1283" s="6"/>
      <c r="L1283" s="6"/>
      <c r="M1283" s="6"/>
      <c r="N1283" s="6"/>
      <c r="O1283" s="6"/>
      <c r="P1283" s="6"/>
      <c r="Q1283" s="16"/>
    </row>
    <row r="1284" spans="2:17">
      <c r="B1284" s="4"/>
      <c r="D1284" s="2"/>
      <c r="E1284" s="6"/>
      <c r="F1284" s="6"/>
      <c r="G1284" s="6"/>
      <c r="H1284" s="6"/>
      <c r="I1284" s="6"/>
      <c r="J1284" s="6"/>
      <c r="K1284" s="6"/>
      <c r="L1284" s="6"/>
      <c r="M1284" s="6"/>
      <c r="N1284" s="6"/>
      <c r="O1284" s="6"/>
      <c r="P1284" s="6"/>
      <c r="Q1284" s="16"/>
    </row>
    <row r="1285" spans="2:17">
      <c r="B1285" s="4"/>
      <c r="D1285" s="2"/>
      <c r="E1285" s="6"/>
      <c r="F1285" s="6"/>
      <c r="G1285" s="6"/>
      <c r="H1285" s="6"/>
      <c r="I1285" s="6"/>
      <c r="J1285" s="6"/>
      <c r="K1285" s="6"/>
      <c r="L1285" s="6"/>
      <c r="M1285" s="6"/>
      <c r="N1285" s="6"/>
      <c r="O1285" s="6"/>
      <c r="P1285" s="6"/>
      <c r="Q1285" s="16"/>
    </row>
    <row r="1286" spans="2:17">
      <c r="B1286" s="4"/>
      <c r="D1286" s="2"/>
      <c r="E1286" s="6"/>
      <c r="F1286" s="6"/>
      <c r="G1286" s="6"/>
      <c r="H1286" s="6"/>
      <c r="I1286" s="6"/>
      <c r="J1286" s="6"/>
      <c r="K1286" s="6"/>
      <c r="L1286" s="6"/>
      <c r="M1286" s="6"/>
      <c r="N1286" s="6"/>
      <c r="O1286" s="6"/>
      <c r="P1286" s="6"/>
      <c r="Q1286" s="16"/>
    </row>
    <row r="1287" spans="2:17">
      <c r="B1287" s="4"/>
      <c r="D1287" s="2"/>
      <c r="E1287" s="6"/>
      <c r="F1287" s="6"/>
      <c r="G1287" s="6"/>
      <c r="H1287" s="6"/>
      <c r="I1287" s="6"/>
      <c r="J1287" s="6"/>
      <c r="K1287" s="6"/>
      <c r="L1287" s="6"/>
      <c r="M1287" s="6"/>
      <c r="N1287" s="6"/>
      <c r="O1287" s="6"/>
      <c r="P1287" s="6"/>
      <c r="Q1287" s="16"/>
    </row>
    <row r="1288" spans="2:17">
      <c r="B1288" s="4"/>
      <c r="D1288" s="2"/>
      <c r="E1288" s="6"/>
      <c r="F1288" s="6"/>
      <c r="G1288" s="6"/>
      <c r="H1288" s="6"/>
      <c r="I1288" s="6"/>
      <c r="J1288" s="6"/>
      <c r="K1288" s="6"/>
      <c r="L1288" s="6"/>
      <c r="M1288" s="6"/>
      <c r="N1288" s="6"/>
      <c r="O1288" s="6"/>
      <c r="P1288" s="6"/>
      <c r="Q1288" s="16"/>
    </row>
    <row r="1289" spans="2:17">
      <c r="B1289" s="4"/>
      <c r="D1289" s="2"/>
      <c r="E1289" s="6"/>
      <c r="F1289" s="6"/>
      <c r="G1289" s="6"/>
      <c r="H1289" s="6"/>
      <c r="I1289" s="6"/>
      <c r="J1289" s="6"/>
      <c r="K1289" s="6"/>
      <c r="L1289" s="6"/>
      <c r="M1289" s="6"/>
      <c r="N1289" s="6"/>
      <c r="O1289" s="6"/>
      <c r="P1289" s="6"/>
      <c r="Q1289" s="16"/>
    </row>
    <row r="1290" spans="2:17">
      <c r="B1290" s="4"/>
      <c r="D1290" s="2"/>
      <c r="E1290" s="6"/>
      <c r="F1290" s="6"/>
      <c r="G1290" s="6"/>
      <c r="H1290" s="6"/>
      <c r="I1290" s="6"/>
      <c r="J1290" s="6"/>
      <c r="K1290" s="6"/>
      <c r="L1290" s="6"/>
      <c r="M1290" s="6"/>
      <c r="N1290" s="6"/>
      <c r="O1290" s="6"/>
      <c r="P1290" s="6"/>
      <c r="Q1290" s="16"/>
    </row>
    <row r="1291" spans="2:17">
      <c r="B1291" s="4"/>
      <c r="D1291" s="2"/>
      <c r="E1291" s="6"/>
      <c r="F1291" s="6"/>
      <c r="G1291" s="6"/>
      <c r="H1291" s="6"/>
      <c r="I1291" s="6"/>
      <c r="J1291" s="6"/>
      <c r="K1291" s="6"/>
      <c r="L1291" s="6"/>
      <c r="M1291" s="6"/>
      <c r="N1291" s="6"/>
      <c r="O1291" s="6"/>
      <c r="P1291" s="6"/>
      <c r="Q1291" s="16"/>
    </row>
    <row r="1292" spans="2:17">
      <c r="B1292" s="4"/>
      <c r="D1292" s="2"/>
      <c r="E1292" s="6"/>
      <c r="F1292" s="6"/>
      <c r="G1292" s="6"/>
      <c r="H1292" s="6"/>
      <c r="I1292" s="6"/>
      <c r="J1292" s="6"/>
      <c r="K1292" s="6"/>
      <c r="L1292" s="6"/>
      <c r="M1292" s="6"/>
      <c r="N1292" s="6"/>
      <c r="O1292" s="6"/>
      <c r="P1292" s="6"/>
      <c r="Q1292" s="16"/>
    </row>
    <row r="1293" spans="2:17">
      <c r="B1293" s="4"/>
      <c r="D1293" s="2"/>
      <c r="E1293" s="6"/>
      <c r="F1293" s="6"/>
      <c r="G1293" s="6"/>
      <c r="H1293" s="6"/>
      <c r="I1293" s="6"/>
      <c r="J1293" s="6"/>
      <c r="K1293" s="6"/>
      <c r="L1293" s="6"/>
      <c r="M1293" s="6"/>
      <c r="N1293" s="6"/>
      <c r="O1293" s="6"/>
      <c r="P1293" s="6"/>
      <c r="Q1293" s="16"/>
    </row>
    <row r="1294" spans="2:17">
      <c r="B1294" s="4"/>
      <c r="D1294" s="2"/>
      <c r="E1294" s="6"/>
      <c r="F1294" s="6"/>
      <c r="G1294" s="6"/>
      <c r="H1294" s="6"/>
      <c r="I1294" s="6"/>
      <c r="J1294" s="6"/>
      <c r="K1294" s="6"/>
      <c r="L1294" s="6"/>
      <c r="M1294" s="6"/>
      <c r="N1294" s="6"/>
      <c r="O1294" s="6"/>
      <c r="P1294" s="6"/>
      <c r="Q1294" s="16"/>
    </row>
    <row r="1295" spans="2:17">
      <c r="B1295" s="4"/>
      <c r="D1295" s="2"/>
      <c r="E1295" s="6"/>
      <c r="F1295" s="6"/>
      <c r="G1295" s="6"/>
      <c r="H1295" s="6"/>
      <c r="I1295" s="6"/>
      <c r="J1295" s="6"/>
      <c r="K1295" s="6"/>
      <c r="L1295" s="6"/>
      <c r="M1295" s="6"/>
      <c r="N1295" s="6"/>
      <c r="O1295" s="6"/>
      <c r="P1295" s="6"/>
      <c r="Q1295" s="16"/>
    </row>
    <row r="1296" spans="2:17">
      <c r="B1296" s="4"/>
      <c r="D1296" s="2"/>
      <c r="E1296" s="6"/>
      <c r="F1296" s="6"/>
      <c r="G1296" s="6"/>
      <c r="H1296" s="6"/>
      <c r="I1296" s="6"/>
      <c r="J1296" s="6"/>
      <c r="K1296" s="6"/>
      <c r="L1296" s="6"/>
      <c r="M1296" s="6"/>
      <c r="N1296" s="6"/>
      <c r="O1296" s="6"/>
      <c r="P1296" s="6"/>
      <c r="Q1296" s="16"/>
    </row>
    <row r="1297" spans="2:17">
      <c r="B1297" s="4"/>
      <c r="D1297" s="2"/>
      <c r="E1297" s="6"/>
      <c r="F1297" s="6"/>
      <c r="G1297" s="6"/>
      <c r="H1297" s="6"/>
      <c r="I1297" s="6"/>
      <c r="J1297" s="6"/>
      <c r="K1297" s="6"/>
      <c r="L1297" s="6"/>
      <c r="M1297" s="6"/>
      <c r="N1297" s="6"/>
      <c r="O1297" s="6"/>
      <c r="P1297" s="6"/>
      <c r="Q1297" s="16"/>
    </row>
    <row r="1298" spans="2:17">
      <c r="B1298" s="4"/>
      <c r="D1298" s="2"/>
      <c r="E1298" s="6"/>
      <c r="F1298" s="6"/>
      <c r="G1298" s="6"/>
      <c r="H1298" s="6"/>
      <c r="I1298" s="6"/>
      <c r="J1298" s="6"/>
      <c r="K1298" s="6"/>
      <c r="L1298" s="6"/>
      <c r="M1298" s="6"/>
      <c r="N1298" s="6"/>
      <c r="O1298" s="6"/>
      <c r="P1298" s="6"/>
      <c r="Q1298" s="16"/>
    </row>
    <row r="1299" spans="2:17">
      <c r="B1299" s="4"/>
      <c r="D1299" s="2"/>
      <c r="E1299" s="6"/>
      <c r="F1299" s="6"/>
      <c r="G1299" s="6"/>
      <c r="H1299" s="6"/>
      <c r="I1299" s="6"/>
      <c r="J1299" s="6"/>
      <c r="K1299" s="6"/>
      <c r="L1299" s="6"/>
      <c r="M1299" s="6"/>
      <c r="N1299" s="6"/>
      <c r="O1299" s="6"/>
      <c r="P1299" s="6"/>
      <c r="Q1299" s="16"/>
    </row>
    <row r="1300" spans="2:17">
      <c r="B1300" s="4"/>
      <c r="D1300" s="2"/>
      <c r="E1300" s="6"/>
      <c r="F1300" s="6"/>
      <c r="G1300" s="6"/>
      <c r="H1300" s="6"/>
      <c r="I1300" s="6"/>
      <c r="J1300" s="6"/>
      <c r="K1300" s="6"/>
      <c r="L1300" s="6"/>
      <c r="M1300" s="6"/>
      <c r="N1300" s="6"/>
      <c r="O1300" s="6"/>
      <c r="P1300" s="6"/>
      <c r="Q1300" s="16"/>
    </row>
    <row r="1301" spans="2:17">
      <c r="B1301" s="4"/>
      <c r="D1301" s="2"/>
      <c r="E1301" s="6"/>
      <c r="F1301" s="6"/>
      <c r="G1301" s="6"/>
      <c r="H1301" s="6"/>
      <c r="I1301" s="6"/>
      <c r="J1301" s="6"/>
      <c r="K1301" s="6"/>
      <c r="L1301" s="6"/>
      <c r="M1301" s="6"/>
      <c r="N1301" s="6"/>
      <c r="O1301" s="6"/>
      <c r="P1301" s="6"/>
      <c r="Q1301" s="16"/>
    </row>
    <row r="1302" spans="2:17">
      <c r="B1302" s="4"/>
      <c r="D1302" s="2"/>
      <c r="E1302" s="6"/>
      <c r="F1302" s="6"/>
      <c r="G1302" s="6"/>
      <c r="H1302" s="6"/>
      <c r="I1302" s="6"/>
      <c r="J1302" s="6"/>
      <c r="K1302" s="6"/>
      <c r="L1302" s="6"/>
      <c r="M1302" s="6"/>
      <c r="N1302" s="6"/>
      <c r="O1302" s="6"/>
      <c r="P1302" s="6"/>
      <c r="Q1302" s="16"/>
    </row>
    <row r="1303" spans="2:17">
      <c r="B1303" s="4"/>
      <c r="D1303" s="2"/>
      <c r="E1303" s="6"/>
      <c r="F1303" s="6"/>
      <c r="G1303" s="6"/>
      <c r="H1303" s="6"/>
      <c r="I1303" s="6"/>
      <c r="J1303" s="6"/>
      <c r="K1303" s="6"/>
      <c r="L1303" s="6"/>
      <c r="M1303" s="6"/>
      <c r="N1303" s="6"/>
      <c r="O1303" s="6"/>
      <c r="P1303" s="6"/>
      <c r="Q1303" s="16"/>
    </row>
    <row r="1304" spans="2:17">
      <c r="B1304" s="4"/>
      <c r="D1304" s="2"/>
      <c r="E1304" s="6"/>
      <c r="F1304" s="6"/>
      <c r="G1304" s="6"/>
      <c r="H1304" s="6"/>
      <c r="I1304" s="6"/>
      <c r="J1304" s="6"/>
      <c r="K1304" s="6"/>
      <c r="L1304" s="6"/>
      <c r="M1304" s="6"/>
      <c r="N1304" s="6"/>
      <c r="O1304" s="6"/>
      <c r="P1304" s="6"/>
      <c r="Q1304" s="16"/>
    </row>
    <row r="1305" spans="2:17">
      <c r="B1305" s="4"/>
      <c r="D1305" s="2"/>
      <c r="E1305" s="6"/>
      <c r="F1305" s="6"/>
      <c r="G1305" s="6"/>
      <c r="H1305" s="6"/>
      <c r="I1305" s="6"/>
      <c r="J1305" s="6"/>
      <c r="K1305" s="6"/>
      <c r="L1305" s="6"/>
      <c r="M1305" s="6"/>
      <c r="N1305" s="6"/>
      <c r="O1305" s="6"/>
      <c r="P1305" s="6"/>
      <c r="Q1305" s="16"/>
    </row>
    <row r="1306" spans="2:17">
      <c r="B1306" s="4"/>
      <c r="D1306" s="2"/>
      <c r="E1306" s="6"/>
      <c r="F1306" s="6"/>
      <c r="G1306" s="6"/>
      <c r="H1306" s="6"/>
      <c r="I1306" s="6"/>
      <c r="J1306" s="6"/>
      <c r="K1306" s="6"/>
      <c r="L1306" s="6"/>
      <c r="M1306" s="6"/>
      <c r="N1306" s="6"/>
      <c r="O1306" s="6"/>
      <c r="P1306" s="6"/>
      <c r="Q1306" s="16"/>
    </row>
    <row r="1307" spans="2:17">
      <c r="B1307" s="4"/>
      <c r="D1307" s="2"/>
      <c r="E1307" s="6"/>
      <c r="F1307" s="6"/>
      <c r="G1307" s="6"/>
      <c r="H1307" s="6"/>
      <c r="I1307" s="6"/>
      <c r="J1307" s="6"/>
      <c r="K1307" s="6"/>
      <c r="L1307" s="6"/>
      <c r="M1307" s="6"/>
      <c r="N1307" s="6"/>
      <c r="O1307" s="6"/>
      <c r="P1307" s="6"/>
      <c r="Q1307" s="16"/>
    </row>
    <row r="1308" spans="2:17">
      <c r="B1308" s="4"/>
      <c r="D1308" s="2"/>
      <c r="E1308" s="6"/>
      <c r="F1308" s="6"/>
      <c r="G1308" s="6"/>
      <c r="H1308" s="6"/>
      <c r="I1308" s="6"/>
      <c r="J1308" s="6"/>
      <c r="K1308" s="6"/>
      <c r="L1308" s="6"/>
      <c r="M1308" s="6"/>
      <c r="N1308" s="6"/>
      <c r="O1308" s="6"/>
      <c r="P1308" s="6"/>
      <c r="Q1308" s="16"/>
    </row>
    <row r="1309" spans="2:17">
      <c r="B1309" s="4"/>
      <c r="D1309" s="2"/>
      <c r="E1309" s="6"/>
      <c r="F1309" s="6"/>
      <c r="G1309" s="6"/>
      <c r="H1309" s="6"/>
      <c r="I1309" s="6"/>
      <c r="J1309" s="6"/>
      <c r="K1309" s="6"/>
      <c r="L1309" s="6"/>
      <c r="M1309" s="6"/>
      <c r="N1309" s="6"/>
      <c r="O1309" s="6"/>
      <c r="P1309" s="6"/>
      <c r="Q1309" s="16"/>
    </row>
    <row r="1310" spans="2:17">
      <c r="B1310" s="4"/>
      <c r="D1310" s="2"/>
      <c r="E1310" s="6"/>
      <c r="F1310" s="6"/>
      <c r="G1310" s="6"/>
      <c r="H1310" s="6"/>
      <c r="I1310" s="6"/>
      <c r="J1310" s="6"/>
      <c r="K1310" s="6"/>
      <c r="L1310" s="6"/>
      <c r="M1310" s="6"/>
      <c r="N1310" s="6"/>
      <c r="O1310" s="6"/>
      <c r="P1310" s="6"/>
      <c r="Q1310" s="16"/>
    </row>
    <row r="1311" spans="2:17">
      <c r="B1311" s="4"/>
      <c r="D1311" s="2"/>
      <c r="E1311" s="6"/>
      <c r="F1311" s="6"/>
      <c r="G1311" s="6"/>
      <c r="H1311" s="6"/>
      <c r="I1311" s="6"/>
      <c r="J1311" s="6"/>
      <c r="K1311" s="6"/>
      <c r="L1311" s="6"/>
      <c r="M1311" s="6"/>
      <c r="N1311" s="6"/>
      <c r="O1311" s="6"/>
      <c r="P1311" s="6"/>
      <c r="Q1311" s="16"/>
    </row>
    <row r="1312" spans="2:17">
      <c r="B1312" s="4"/>
      <c r="D1312" s="2"/>
      <c r="E1312" s="6"/>
      <c r="F1312" s="6"/>
      <c r="G1312" s="6"/>
      <c r="H1312" s="6"/>
      <c r="I1312" s="6"/>
      <c r="J1312" s="6"/>
      <c r="K1312" s="6"/>
      <c r="L1312" s="6"/>
      <c r="M1312" s="6"/>
      <c r="N1312" s="6"/>
      <c r="O1312" s="6"/>
      <c r="P1312" s="6"/>
      <c r="Q1312" s="16"/>
    </row>
    <row r="1313" spans="2:17">
      <c r="B1313" s="4"/>
      <c r="D1313" s="2"/>
      <c r="E1313" s="6"/>
      <c r="F1313" s="6"/>
      <c r="G1313" s="6"/>
      <c r="H1313" s="6"/>
      <c r="I1313" s="6"/>
      <c r="J1313" s="6"/>
      <c r="K1313" s="6"/>
      <c r="L1313" s="6"/>
      <c r="M1313" s="6"/>
      <c r="N1313" s="6"/>
      <c r="O1313" s="6"/>
      <c r="P1313" s="6"/>
      <c r="Q1313" s="16"/>
    </row>
    <row r="1314" spans="2:17">
      <c r="B1314" s="4"/>
      <c r="D1314" s="2"/>
      <c r="E1314" s="6"/>
      <c r="F1314" s="6"/>
      <c r="G1314" s="6"/>
      <c r="H1314" s="6"/>
      <c r="I1314" s="6"/>
      <c r="J1314" s="6"/>
      <c r="K1314" s="6"/>
      <c r="L1314" s="6"/>
      <c r="M1314" s="6"/>
      <c r="N1314" s="6"/>
      <c r="O1314" s="6"/>
      <c r="P1314" s="6"/>
      <c r="Q1314" s="16"/>
    </row>
    <row r="1315" spans="2:17">
      <c r="B1315" s="4"/>
      <c r="D1315" s="2"/>
      <c r="E1315" s="6"/>
      <c r="F1315" s="6"/>
      <c r="G1315" s="6"/>
      <c r="H1315" s="6"/>
      <c r="I1315" s="6"/>
      <c r="J1315" s="6"/>
      <c r="K1315" s="6"/>
      <c r="L1315" s="6"/>
      <c r="M1315" s="6"/>
      <c r="N1315" s="6"/>
      <c r="O1315" s="6"/>
      <c r="P1315" s="6"/>
      <c r="Q1315" s="16"/>
    </row>
    <row r="1316" spans="2:17">
      <c r="B1316" s="4"/>
      <c r="D1316" s="2"/>
      <c r="E1316" s="6"/>
      <c r="F1316" s="6"/>
      <c r="G1316" s="6"/>
      <c r="H1316" s="6"/>
      <c r="I1316" s="6"/>
      <c r="J1316" s="6"/>
      <c r="K1316" s="6"/>
      <c r="L1316" s="6"/>
      <c r="M1316" s="6"/>
      <c r="N1316" s="6"/>
      <c r="O1316" s="6"/>
      <c r="P1316" s="6"/>
      <c r="Q1316" s="16"/>
    </row>
    <row r="1317" spans="2:17">
      <c r="B1317" s="4"/>
      <c r="D1317" s="2"/>
      <c r="E1317" s="6"/>
      <c r="F1317" s="6"/>
      <c r="G1317" s="6"/>
      <c r="H1317" s="6"/>
      <c r="I1317" s="6"/>
      <c r="J1317" s="6"/>
      <c r="K1317" s="6"/>
      <c r="L1317" s="6"/>
      <c r="M1317" s="6"/>
      <c r="N1317" s="6"/>
      <c r="O1317" s="6"/>
      <c r="P1317" s="6"/>
      <c r="Q1317" s="16"/>
    </row>
    <row r="1318" spans="2:17">
      <c r="B1318" s="4"/>
      <c r="D1318" s="2"/>
      <c r="E1318" s="6"/>
      <c r="F1318" s="6"/>
      <c r="G1318" s="6"/>
      <c r="H1318" s="6"/>
      <c r="I1318" s="6"/>
      <c r="J1318" s="6"/>
      <c r="K1318" s="6"/>
      <c r="L1318" s="6"/>
      <c r="M1318" s="6"/>
      <c r="N1318" s="6"/>
      <c r="O1318" s="6"/>
      <c r="P1318" s="6"/>
      <c r="Q1318" s="16"/>
    </row>
    <row r="1319" spans="2:17">
      <c r="B1319" s="4"/>
      <c r="D1319" s="2"/>
      <c r="E1319" s="6"/>
      <c r="F1319" s="6"/>
      <c r="G1319" s="6"/>
      <c r="H1319" s="6"/>
      <c r="I1319" s="6"/>
      <c r="J1319" s="6"/>
      <c r="K1319" s="6"/>
      <c r="L1319" s="6"/>
      <c r="M1319" s="6"/>
      <c r="N1319" s="6"/>
      <c r="O1319" s="6"/>
      <c r="P1319" s="6"/>
      <c r="Q1319" s="16"/>
    </row>
    <row r="1320" spans="2:17">
      <c r="B1320" s="4"/>
      <c r="D1320" s="2"/>
      <c r="E1320" s="6"/>
      <c r="F1320" s="6"/>
      <c r="G1320" s="6"/>
      <c r="H1320" s="6"/>
      <c r="I1320" s="6"/>
      <c r="J1320" s="6"/>
      <c r="K1320" s="6"/>
      <c r="L1320" s="6"/>
      <c r="M1320" s="6"/>
      <c r="N1320" s="6"/>
      <c r="O1320" s="6"/>
      <c r="P1320" s="6"/>
      <c r="Q1320" s="16"/>
    </row>
    <row r="1321" spans="2:17">
      <c r="B1321" s="4"/>
      <c r="D1321" s="2"/>
      <c r="E1321" s="6"/>
      <c r="F1321" s="6"/>
      <c r="G1321" s="6"/>
      <c r="H1321" s="6"/>
      <c r="I1321" s="6"/>
      <c r="J1321" s="6"/>
      <c r="K1321" s="6"/>
      <c r="L1321" s="6"/>
      <c r="M1321" s="6"/>
      <c r="N1321" s="6"/>
      <c r="O1321" s="6"/>
      <c r="P1321" s="6"/>
      <c r="Q1321" s="16"/>
    </row>
    <row r="1322" spans="2:17">
      <c r="B1322" s="4"/>
      <c r="D1322" s="2"/>
      <c r="E1322" s="6"/>
      <c r="F1322" s="6"/>
      <c r="G1322" s="6"/>
      <c r="H1322" s="6"/>
      <c r="I1322" s="6"/>
      <c r="J1322" s="6"/>
      <c r="K1322" s="6"/>
      <c r="L1322" s="6"/>
      <c r="M1322" s="6"/>
      <c r="N1322" s="6"/>
      <c r="O1322" s="6"/>
      <c r="P1322" s="6"/>
      <c r="Q1322" s="16"/>
    </row>
    <row r="1323" spans="2:17">
      <c r="B1323" s="4"/>
      <c r="D1323" s="2"/>
      <c r="E1323" s="6"/>
      <c r="F1323" s="6"/>
      <c r="G1323" s="6"/>
      <c r="H1323" s="6"/>
      <c r="I1323" s="6"/>
      <c r="J1323" s="6"/>
      <c r="K1323" s="6"/>
      <c r="L1323" s="6"/>
      <c r="M1323" s="6"/>
      <c r="N1323" s="6"/>
      <c r="O1323" s="6"/>
      <c r="P1323" s="6"/>
      <c r="Q1323" s="16"/>
    </row>
    <row r="1324" spans="2:17">
      <c r="B1324" s="4"/>
      <c r="D1324" s="2"/>
      <c r="E1324" s="6"/>
      <c r="F1324" s="6"/>
      <c r="G1324" s="6"/>
      <c r="H1324" s="6"/>
      <c r="I1324" s="6"/>
      <c r="J1324" s="6"/>
      <c r="K1324" s="6"/>
      <c r="L1324" s="6"/>
      <c r="M1324" s="6"/>
      <c r="N1324" s="6"/>
      <c r="O1324" s="6"/>
      <c r="P1324" s="6"/>
      <c r="Q1324" s="16"/>
    </row>
    <row r="1325" spans="2:17">
      <c r="B1325" s="4"/>
      <c r="D1325" s="2"/>
      <c r="E1325" s="6"/>
      <c r="F1325" s="6"/>
      <c r="G1325" s="6"/>
      <c r="H1325" s="6"/>
      <c r="I1325" s="6"/>
      <c r="J1325" s="6"/>
      <c r="K1325" s="6"/>
      <c r="L1325" s="6"/>
      <c r="M1325" s="6"/>
      <c r="N1325" s="6"/>
      <c r="O1325" s="6"/>
      <c r="P1325" s="6"/>
      <c r="Q1325" s="16"/>
    </row>
    <row r="1326" spans="2:17">
      <c r="B1326" s="4"/>
      <c r="D1326" s="2"/>
      <c r="E1326" s="6"/>
      <c r="F1326" s="6"/>
      <c r="G1326" s="6"/>
      <c r="H1326" s="6"/>
      <c r="I1326" s="6"/>
      <c r="J1326" s="6"/>
      <c r="K1326" s="6"/>
      <c r="L1326" s="6"/>
      <c r="M1326" s="6"/>
      <c r="N1326" s="6"/>
      <c r="O1326" s="6"/>
      <c r="P1326" s="6"/>
      <c r="Q1326" s="16"/>
    </row>
    <row r="1327" spans="2:17">
      <c r="B1327" s="4"/>
      <c r="D1327" s="2"/>
      <c r="E1327" s="6"/>
      <c r="F1327" s="6"/>
      <c r="G1327" s="6"/>
      <c r="H1327" s="6"/>
      <c r="I1327" s="6"/>
      <c r="J1327" s="6"/>
      <c r="K1327" s="6"/>
      <c r="L1327" s="6"/>
      <c r="M1327" s="6"/>
      <c r="N1327" s="6"/>
      <c r="O1327" s="6"/>
      <c r="P1327" s="6"/>
      <c r="Q1327" s="16"/>
    </row>
    <row r="1328" spans="2:17">
      <c r="B1328" s="4"/>
      <c r="D1328" s="2"/>
      <c r="E1328" s="6"/>
      <c r="F1328" s="6"/>
      <c r="G1328" s="6"/>
      <c r="H1328" s="6"/>
      <c r="I1328" s="6"/>
      <c r="J1328" s="6"/>
      <c r="K1328" s="6"/>
      <c r="L1328" s="6"/>
      <c r="M1328" s="6"/>
      <c r="N1328" s="6"/>
      <c r="O1328" s="6"/>
      <c r="P1328" s="6"/>
      <c r="Q1328" s="16"/>
    </row>
    <row r="1329" spans="2:17">
      <c r="B1329" s="4"/>
      <c r="D1329" s="2"/>
      <c r="E1329" s="6"/>
      <c r="F1329" s="6"/>
      <c r="G1329" s="6"/>
      <c r="H1329" s="6"/>
      <c r="I1329" s="6"/>
      <c r="J1329" s="6"/>
      <c r="K1329" s="6"/>
      <c r="L1329" s="6"/>
      <c r="M1329" s="6"/>
      <c r="N1329" s="6"/>
      <c r="O1329" s="6"/>
      <c r="P1329" s="6"/>
      <c r="Q1329" s="16"/>
    </row>
    <row r="1330" spans="2:17">
      <c r="B1330" s="4"/>
      <c r="D1330" s="2"/>
      <c r="E1330" s="6"/>
      <c r="F1330" s="6"/>
      <c r="G1330" s="6"/>
      <c r="H1330" s="6"/>
      <c r="I1330" s="6"/>
      <c r="J1330" s="6"/>
      <c r="K1330" s="6"/>
      <c r="L1330" s="6"/>
      <c r="M1330" s="6"/>
      <c r="N1330" s="6"/>
      <c r="O1330" s="6"/>
      <c r="P1330" s="6"/>
      <c r="Q1330" s="16"/>
    </row>
    <row r="1331" spans="2:17">
      <c r="B1331" s="4"/>
      <c r="D1331" s="2"/>
      <c r="E1331" s="6"/>
      <c r="F1331" s="6"/>
      <c r="G1331" s="6"/>
      <c r="H1331" s="6"/>
      <c r="I1331" s="6"/>
      <c r="J1331" s="6"/>
      <c r="K1331" s="6"/>
      <c r="L1331" s="6"/>
      <c r="M1331" s="6"/>
      <c r="N1331" s="6"/>
      <c r="O1331" s="6"/>
      <c r="P1331" s="6"/>
      <c r="Q1331" s="16"/>
    </row>
    <row r="1332" spans="2:17">
      <c r="B1332" s="4"/>
      <c r="D1332" s="2"/>
      <c r="E1332" s="6"/>
      <c r="F1332" s="6"/>
      <c r="G1332" s="6"/>
      <c r="H1332" s="6"/>
      <c r="I1332" s="6"/>
      <c r="J1332" s="6"/>
      <c r="K1332" s="6"/>
      <c r="L1332" s="6"/>
      <c r="M1332" s="6"/>
      <c r="N1332" s="6"/>
      <c r="O1332" s="6"/>
      <c r="P1332" s="6"/>
      <c r="Q1332" s="16"/>
    </row>
    <row r="1333" spans="2:17">
      <c r="B1333" s="4"/>
      <c r="D1333" s="2"/>
      <c r="E1333" s="6"/>
      <c r="F1333" s="6"/>
      <c r="G1333" s="6"/>
      <c r="H1333" s="6"/>
      <c r="I1333" s="6"/>
      <c r="J1333" s="6"/>
      <c r="K1333" s="6"/>
      <c r="L1333" s="6"/>
      <c r="M1333" s="6"/>
      <c r="N1333" s="6"/>
      <c r="O1333" s="6"/>
      <c r="P1333" s="6"/>
      <c r="Q1333" s="16"/>
    </row>
    <row r="1334" spans="2:17">
      <c r="B1334" s="4"/>
      <c r="D1334" s="2"/>
      <c r="E1334" s="6"/>
      <c r="F1334" s="6"/>
      <c r="G1334" s="6"/>
      <c r="H1334" s="6"/>
      <c r="I1334" s="6"/>
      <c r="J1334" s="6"/>
      <c r="K1334" s="6"/>
      <c r="L1334" s="6"/>
      <c r="M1334" s="6"/>
      <c r="N1334" s="6"/>
      <c r="O1334" s="6"/>
      <c r="P1334" s="6"/>
      <c r="Q1334" s="16"/>
    </row>
    <row r="1335" spans="2:17">
      <c r="B1335" s="4"/>
      <c r="D1335" s="2"/>
      <c r="E1335" s="6"/>
      <c r="F1335" s="6"/>
      <c r="G1335" s="6"/>
      <c r="H1335" s="6"/>
      <c r="I1335" s="6"/>
      <c r="J1335" s="6"/>
      <c r="K1335" s="6"/>
      <c r="L1335" s="6"/>
      <c r="M1335" s="6"/>
      <c r="N1335" s="6"/>
      <c r="O1335" s="6"/>
      <c r="P1335" s="6"/>
      <c r="Q1335" s="16"/>
    </row>
    <row r="1336" spans="2:17">
      <c r="B1336" s="4"/>
      <c r="D1336" s="2"/>
      <c r="E1336" s="6"/>
      <c r="F1336" s="6"/>
      <c r="G1336" s="6"/>
      <c r="H1336" s="6"/>
      <c r="I1336" s="6"/>
      <c r="J1336" s="6"/>
      <c r="K1336" s="6"/>
      <c r="L1336" s="6"/>
      <c r="M1336" s="6"/>
      <c r="N1336" s="6"/>
      <c r="O1336" s="6"/>
      <c r="P1336" s="6"/>
      <c r="Q1336" s="16"/>
    </row>
    <row r="1337" spans="2:17">
      <c r="B1337" s="4"/>
      <c r="D1337" s="2"/>
      <c r="E1337" s="6"/>
      <c r="F1337" s="6"/>
      <c r="G1337" s="6"/>
      <c r="H1337" s="6"/>
      <c r="I1337" s="6"/>
      <c r="J1337" s="6"/>
      <c r="K1337" s="6"/>
      <c r="L1337" s="6"/>
      <c r="M1337" s="6"/>
      <c r="N1337" s="6"/>
      <c r="O1337" s="6"/>
      <c r="P1337" s="6"/>
      <c r="Q1337" s="16"/>
    </row>
    <row r="1338" spans="2:17">
      <c r="B1338" s="4"/>
      <c r="D1338" s="2"/>
      <c r="E1338" s="6"/>
      <c r="F1338" s="6"/>
      <c r="G1338" s="6"/>
      <c r="H1338" s="6"/>
      <c r="I1338" s="6"/>
      <c r="J1338" s="6"/>
      <c r="K1338" s="6"/>
      <c r="L1338" s="6"/>
      <c r="M1338" s="6"/>
      <c r="N1338" s="6"/>
      <c r="O1338" s="6"/>
      <c r="P1338" s="6"/>
      <c r="Q1338" s="16"/>
    </row>
    <row r="1339" spans="2:17">
      <c r="B1339" s="4"/>
      <c r="D1339" s="2"/>
      <c r="E1339" s="6"/>
      <c r="F1339" s="6"/>
      <c r="G1339" s="6"/>
      <c r="H1339" s="6"/>
      <c r="I1339" s="6"/>
      <c r="J1339" s="6"/>
      <c r="K1339" s="6"/>
      <c r="L1339" s="6"/>
      <c r="M1339" s="6"/>
      <c r="N1339" s="6"/>
      <c r="O1339" s="6"/>
      <c r="P1339" s="6"/>
      <c r="Q1339" s="16"/>
    </row>
    <row r="1340" spans="2:17">
      <c r="B1340" s="4"/>
      <c r="D1340" s="2"/>
      <c r="E1340" s="6"/>
      <c r="F1340" s="6"/>
      <c r="G1340" s="6"/>
      <c r="H1340" s="6"/>
      <c r="I1340" s="6"/>
      <c r="J1340" s="6"/>
      <c r="K1340" s="6"/>
      <c r="L1340" s="6"/>
      <c r="M1340" s="6"/>
      <c r="N1340" s="6"/>
      <c r="O1340" s="6"/>
      <c r="P1340" s="6"/>
      <c r="Q1340" s="16"/>
    </row>
    <row r="1341" spans="2:17">
      <c r="B1341" s="4"/>
      <c r="D1341" s="2"/>
      <c r="E1341" s="6"/>
      <c r="F1341" s="6"/>
      <c r="G1341" s="6"/>
      <c r="H1341" s="6"/>
      <c r="I1341" s="6"/>
      <c r="J1341" s="6"/>
      <c r="K1341" s="6"/>
      <c r="L1341" s="6"/>
      <c r="M1341" s="6"/>
      <c r="N1341" s="6"/>
      <c r="O1341" s="6"/>
      <c r="P1341" s="6"/>
      <c r="Q1341" s="16"/>
    </row>
    <row r="1342" spans="2:17">
      <c r="B1342" s="4"/>
      <c r="D1342" s="2"/>
      <c r="E1342" s="6"/>
      <c r="F1342" s="6"/>
      <c r="G1342" s="6"/>
      <c r="H1342" s="6"/>
      <c r="I1342" s="6"/>
      <c r="J1342" s="6"/>
      <c r="K1342" s="6"/>
      <c r="L1342" s="6"/>
      <c r="M1342" s="6"/>
      <c r="N1342" s="6"/>
      <c r="O1342" s="6"/>
      <c r="P1342" s="6"/>
      <c r="Q1342" s="16"/>
    </row>
    <row r="1343" spans="2:17">
      <c r="B1343" s="4"/>
      <c r="D1343" s="2"/>
      <c r="E1343" s="6"/>
      <c r="F1343" s="6"/>
      <c r="G1343" s="6"/>
      <c r="H1343" s="6"/>
      <c r="I1343" s="6"/>
      <c r="J1343" s="6"/>
      <c r="K1343" s="6"/>
      <c r="L1343" s="6"/>
      <c r="M1343" s="6"/>
      <c r="N1343" s="6"/>
      <c r="O1343" s="6"/>
      <c r="P1343" s="6"/>
      <c r="Q1343" s="16"/>
    </row>
    <row r="1344" spans="2:17">
      <c r="B1344" s="4"/>
      <c r="D1344" s="2"/>
      <c r="E1344" s="6"/>
      <c r="F1344" s="6"/>
      <c r="G1344" s="6"/>
      <c r="H1344" s="6"/>
      <c r="I1344" s="6"/>
      <c r="J1344" s="6"/>
      <c r="K1344" s="6"/>
      <c r="L1344" s="6"/>
      <c r="M1344" s="6"/>
      <c r="N1344" s="6"/>
      <c r="O1344" s="6"/>
      <c r="P1344" s="6"/>
      <c r="Q1344" s="16"/>
    </row>
    <row r="1345" spans="2:17">
      <c r="B1345" s="4"/>
      <c r="D1345" s="2"/>
      <c r="E1345" s="6"/>
      <c r="F1345" s="6"/>
      <c r="G1345" s="6"/>
      <c r="H1345" s="6"/>
      <c r="I1345" s="6"/>
      <c r="J1345" s="6"/>
      <c r="K1345" s="6"/>
      <c r="L1345" s="6"/>
      <c r="M1345" s="6"/>
      <c r="N1345" s="6"/>
      <c r="O1345" s="6"/>
      <c r="P1345" s="6"/>
      <c r="Q1345" s="16"/>
    </row>
    <row r="1346" spans="2:17">
      <c r="B1346" s="4"/>
      <c r="D1346" s="2"/>
      <c r="E1346" s="6"/>
      <c r="F1346" s="6"/>
      <c r="G1346" s="6"/>
      <c r="H1346" s="6"/>
      <c r="I1346" s="6"/>
      <c r="J1346" s="6"/>
      <c r="K1346" s="6"/>
      <c r="L1346" s="6"/>
      <c r="M1346" s="6"/>
      <c r="N1346" s="6"/>
      <c r="O1346" s="6"/>
      <c r="P1346" s="6"/>
      <c r="Q1346" s="16"/>
    </row>
    <row r="1347" spans="2:17">
      <c r="B1347" s="4"/>
      <c r="D1347" s="2"/>
      <c r="E1347" s="6"/>
      <c r="F1347" s="6"/>
      <c r="G1347" s="6"/>
      <c r="H1347" s="6"/>
      <c r="I1347" s="6"/>
      <c r="J1347" s="6"/>
      <c r="K1347" s="6"/>
      <c r="L1347" s="6"/>
      <c r="M1347" s="6"/>
      <c r="N1347" s="6"/>
      <c r="O1347" s="6"/>
      <c r="P1347" s="6"/>
      <c r="Q1347" s="16"/>
    </row>
    <row r="1348" spans="2:17">
      <c r="B1348" s="4"/>
      <c r="D1348" s="2"/>
      <c r="E1348" s="6"/>
      <c r="F1348" s="6"/>
      <c r="G1348" s="6"/>
      <c r="H1348" s="6"/>
      <c r="I1348" s="6"/>
      <c r="J1348" s="6"/>
      <c r="K1348" s="6"/>
      <c r="L1348" s="6"/>
      <c r="M1348" s="6"/>
      <c r="N1348" s="6"/>
      <c r="O1348" s="6"/>
      <c r="P1348" s="6"/>
      <c r="Q1348" s="16"/>
    </row>
    <row r="1349" spans="2:17">
      <c r="B1349" s="4"/>
      <c r="D1349" s="2"/>
      <c r="E1349" s="6"/>
      <c r="F1349" s="6"/>
      <c r="G1349" s="6"/>
      <c r="H1349" s="6"/>
      <c r="I1349" s="6"/>
      <c r="J1349" s="6"/>
      <c r="K1349" s="6"/>
      <c r="L1349" s="6"/>
      <c r="M1349" s="6"/>
      <c r="N1349" s="6"/>
      <c r="O1349" s="6"/>
      <c r="P1349" s="6"/>
      <c r="Q1349" s="16"/>
    </row>
    <row r="1350" spans="2:17">
      <c r="B1350" s="4"/>
      <c r="D1350" s="2"/>
      <c r="E1350" s="6"/>
      <c r="F1350" s="6"/>
      <c r="G1350" s="6"/>
      <c r="H1350" s="6"/>
      <c r="I1350" s="6"/>
      <c r="J1350" s="6"/>
      <c r="K1350" s="6"/>
      <c r="L1350" s="6"/>
      <c r="M1350" s="6"/>
      <c r="N1350" s="6"/>
      <c r="O1350" s="6"/>
      <c r="P1350" s="6"/>
      <c r="Q1350" s="16"/>
    </row>
    <row r="1351" spans="2:17">
      <c r="B1351" s="4"/>
      <c r="D1351" s="2"/>
      <c r="E1351" s="6"/>
      <c r="F1351" s="6"/>
      <c r="G1351" s="6"/>
      <c r="H1351" s="6"/>
      <c r="I1351" s="6"/>
      <c r="J1351" s="6"/>
      <c r="K1351" s="6"/>
      <c r="L1351" s="6"/>
      <c r="M1351" s="6"/>
      <c r="N1351" s="6"/>
      <c r="O1351" s="6"/>
      <c r="P1351" s="6"/>
      <c r="Q1351" s="16"/>
    </row>
    <row r="1352" spans="2:17">
      <c r="B1352" s="4"/>
      <c r="D1352" s="2"/>
      <c r="E1352" s="6"/>
      <c r="F1352" s="6"/>
      <c r="G1352" s="6"/>
      <c r="H1352" s="6"/>
      <c r="I1352" s="6"/>
      <c r="J1352" s="6"/>
      <c r="K1352" s="6"/>
      <c r="L1352" s="6"/>
      <c r="M1352" s="6"/>
      <c r="N1352" s="6"/>
      <c r="O1352" s="6"/>
      <c r="P1352" s="6"/>
      <c r="Q1352" s="16"/>
    </row>
    <row r="1353" spans="2:17">
      <c r="B1353" s="4"/>
      <c r="D1353" s="2"/>
      <c r="E1353" s="6"/>
      <c r="F1353" s="6"/>
      <c r="G1353" s="6"/>
      <c r="H1353" s="6"/>
      <c r="I1353" s="6"/>
      <c r="J1353" s="6"/>
      <c r="K1353" s="6"/>
      <c r="L1353" s="6"/>
      <c r="M1353" s="6"/>
      <c r="N1353" s="6"/>
      <c r="O1353" s="6"/>
      <c r="P1353" s="6"/>
      <c r="Q1353" s="16"/>
    </row>
    <row r="1354" spans="2:17">
      <c r="B1354" s="4"/>
      <c r="D1354" s="2"/>
      <c r="E1354" s="6"/>
      <c r="F1354" s="6"/>
      <c r="G1354" s="6"/>
      <c r="H1354" s="6"/>
      <c r="I1354" s="6"/>
      <c r="J1354" s="6"/>
      <c r="K1354" s="6"/>
      <c r="L1354" s="6"/>
      <c r="M1354" s="6"/>
      <c r="N1354" s="6"/>
      <c r="O1354" s="6"/>
      <c r="P1354" s="6"/>
      <c r="Q1354" s="16"/>
    </row>
    <row r="1355" spans="2:17">
      <c r="B1355" s="4"/>
      <c r="D1355" s="2"/>
      <c r="E1355" s="6"/>
      <c r="F1355" s="6"/>
      <c r="G1355" s="6"/>
      <c r="H1355" s="6"/>
      <c r="I1355" s="6"/>
      <c r="J1355" s="6"/>
      <c r="K1355" s="6"/>
      <c r="L1355" s="6"/>
      <c r="M1355" s="6"/>
      <c r="N1355" s="6"/>
      <c r="O1355" s="6"/>
      <c r="P1355" s="6"/>
      <c r="Q1355" s="16"/>
    </row>
    <row r="1356" spans="2:17">
      <c r="B1356" s="4"/>
      <c r="D1356" s="2"/>
      <c r="E1356" s="6"/>
      <c r="F1356" s="6"/>
      <c r="G1356" s="6"/>
      <c r="H1356" s="6"/>
      <c r="I1356" s="6"/>
      <c r="J1356" s="6"/>
      <c r="K1356" s="6"/>
      <c r="L1356" s="6"/>
      <c r="M1356" s="6"/>
      <c r="N1356" s="6"/>
      <c r="O1356" s="6"/>
      <c r="P1356" s="6"/>
      <c r="Q1356" s="16"/>
    </row>
    <row r="1357" spans="2:17">
      <c r="B1357" s="4"/>
      <c r="D1357" s="2"/>
      <c r="E1357" s="6"/>
      <c r="F1357" s="6"/>
      <c r="G1357" s="6"/>
      <c r="H1357" s="6"/>
      <c r="I1357" s="6"/>
      <c r="J1357" s="6"/>
      <c r="K1357" s="6"/>
      <c r="L1357" s="6"/>
      <c r="M1357" s="6"/>
      <c r="N1357" s="6"/>
      <c r="O1357" s="6"/>
      <c r="P1357" s="6"/>
      <c r="Q1357" s="16"/>
    </row>
    <row r="1358" spans="2:17">
      <c r="B1358" s="4"/>
      <c r="D1358" s="2"/>
      <c r="E1358" s="6"/>
      <c r="F1358" s="6"/>
      <c r="G1358" s="6"/>
      <c r="H1358" s="6"/>
      <c r="I1358" s="6"/>
      <c r="J1358" s="6"/>
      <c r="K1358" s="6"/>
      <c r="L1358" s="6"/>
      <c r="M1358" s="6"/>
      <c r="N1358" s="6"/>
      <c r="O1358" s="6"/>
      <c r="P1358" s="6"/>
      <c r="Q1358" s="16"/>
    </row>
    <row r="1359" spans="2:17">
      <c r="B1359" s="4"/>
      <c r="D1359" s="2"/>
      <c r="E1359" s="6"/>
      <c r="F1359" s="6"/>
      <c r="G1359" s="6"/>
      <c r="H1359" s="6"/>
      <c r="I1359" s="6"/>
      <c r="J1359" s="6"/>
      <c r="K1359" s="6"/>
      <c r="L1359" s="6"/>
      <c r="M1359" s="6"/>
      <c r="N1359" s="6"/>
      <c r="O1359" s="6"/>
      <c r="P1359" s="6"/>
      <c r="Q1359" s="16"/>
    </row>
    <row r="1360" spans="2:17">
      <c r="B1360" s="4"/>
      <c r="D1360" s="2"/>
      <c r="E1360" s="6"/>
      <c r="F1360" s="6"/>
      <c r="G1360" s="6"/>
      <c r="H1360" s="6"/>
      <c r="I1360" s="6"/>
      <c r="J1360" s="6"/>
      <c r="K1360" s="6"/>
      <c r="L1360" s="6"/>
      <c r="M1360" s="6"/>
      <c r="N1360" s="6"/>
      <c r="O1360" s="6"/>
      <c r="P1360" s="6"/>
      <c r="Q1360" s="16"/>
    </row>
    <row r="1361" spans="2:17">
      <c r="B1361" s="4"/>
      <c r="D1361" s="2"/>
      <c r="E1361" s="6"/>
      <c r="F1361" s="6"/>
      <c r="G1361" s="6"/>
      <c r="H1361" s="6"/>
      <c r="I1361" s="6"/>
      <c r="J1361" s="6"/>
      <c r="K1361" s="6"/>
      <c r="L1361" s="6"/>
      <c r="M1361" s="6"/>
      <c r="N1361" s="6"/>
      <c r="O1361" s="6"/>
      <c r="P1361" s="6"/>
      <c r="Q1361" s="16"/>
    </row>
    <row r="1362" spans="2:17">
      <c r="B1362" s="4"/>
      <c r="D1362" s="2"/>
      <c r="E1362" s="6"/>
      <c r="F1362" s="6"/>
      <c r="G1362" s="6"/>
      <c r="H1362" s="6"/>
      <c r="I1362" s="6"/>
      <c r="J1362" s="6"/>
      <c r="K1362" s="6"/>
      <c r="L1362" s="6"/>
      <c r="M1362" s="6"/>
      <c r="N1362" s="6"/>
      <c r="O1362" s="6"/>
      <c r="P1362" s="6"/>
      <c r="Q1362" s="16"/>
    </row>
    <row r="1363" spans="2:17">
      <c r="B1363" s="4"/>
      <c r="D1363" s="2"/>
      <c r="E1363" s="6"/>
      <c r="F1363" s="6"/>
      <c r="G1363" s="6"/>
      <c r="H1363" s="6"/>
      <c r="I1363" s="6"/>
      <c r="J1363" s="6"/>
      <c r="K1363" s="6"/>
      <c r="L1363" s="6"/>
      <c r="M1363" s="6"/>
      <c r="N1363" s="6"/>
      <c r="O1363" s="6"/>
      <c r="P1363" s="6"/>
      <c r="Q1363" s="16"/>
    </row>
    <row r="1364" spans="2:17">
      <c r="B1364" s="4"/>
      <c r="D1364" s="2"/>
      <c r="E1364" s="6"/>
      <c r="F1364" s="6"/>
      <c r="G1364" s="6"/>
      <c r="H1364" s="6"/>
      <c r="I1364" s="6"/>
      <c r="J1364" s="6"/>
      <c r="K1364" s="6"/>
      <c r="L1364" s="6"/>
      <c r="M1364" s="6"/>
      <c r="N1364" s="6"/>
      <c r="O1364" s="6"/>
      <c r="P1364" s="6"/>
      <c r="Q1364" s="16"/>
    </row>
    <row r="1365" spans="2:17">
      <c r="B1365" s="4"/>
      <c r="D1365" s="2"/>
      <c r="E1365" s="6"/>
      <c r="F1365" s="6"/>
      <c r="G1365" s="6"/>
      <c r="H1365" s="6"/>
      <c r="I1365" s="6"/>
      <c r="J1365" s="6"/>
      <c r="K1365" s="6"/>
      <c r="L1365" s="6"/>
      <c r="M1365" s="6"/>
      <c r="N1365" s="6"/>
      <c r="O1365" s="6"/>
      <c r="P1365" s="6"/>
      <c r="Q1365" s="16"/>
    </row>
    <row r="1366" spans="2:17">
      <c r="B1366" s="4"/>
      <c r="D1366" s="2"/>
      <c r="E1366" s="6"/>
      <c r="F1366" s="6"/>
      <c r="G1366" s="6"/>
      <c r="H1366" s="6"/>
      <c r="I1366" s="6"/>
      <c r="J1366" s="6"/>
      <c r="K1366" s="6"/>
      <c r="L1366" s="6"/>
      <c r="M1366" s="6"/>
      <c r="N1366" s="6"/>
      <c r="O1366" s="6"/>
      <c r="P1366" s="6"/>
      <c r="Q1366" s="16"/>
    </row>
    <row r="1367" spans="2:17">
      <c r="B1367" s="4"/>
      <c r="D1367" s="2"/>
      <c r="E1367" s="6"/>
      <c r="F1367" s="6"/>
      <c r="G1367" s="6"/>
      <c r="H1367" s="6"/>
      <c r="I1367" s="6"/>
      <c r="J1367" s="6"/>
      <c r="K1367" s="6"/>
      <c r="L1367" s="6"/>
      <c r="M1367" s="6"/>
      <c r="N1367" s="6"/>
      <c r="O1367" s="6"/>
      <c r="P1367" s="6"/>
      <c r="Q1367" s="16"/>
    </row>
    <row r="1368" spans="2:17">
      <c r="B1368" s="4"/>
      <c r="D1368" s="2"/>
      <c r="E1368" s="6"/>
      <c r="F1368" s="6"/>
      <c r="G1368" s="6"/>
      <c r="H1368" s="6"/>
      <c r="I1368" s="6"/>
      <c r="J1368" s="6"/>
      <c r="K1368" s="6"/>
      <c r="L1368" s="6"/>
      <c r="M1368" s="6"/>
      <c r="N1368" s="6"/>
      <c r="O1368" s="6"/>
      <c r="P1368" s="6"/>
      <c r="Q1368" s="16"/>
    </row>
    <row r="1369" spans="2:17">
      <c r="B1369" s="4"/>
      <c r="D1369" s="2"/>
      <c r="E1369" s="6"/>
      <c r="F1369" s="6"/>
      <c r="G1369" s="6"/>
      <c r="H1369" s="6"/>
      <c r="I1369" s="6"/>
      <c r="J1369" s="6"/>
      <c r="K1369" s="6"/>
      <c r="L1369" s="6"/>
      <c r="M1369" s="6"/>
      <c r="N1369" s="6"/>
      <c r="O1369" s="6"/>
      <c r="P1369" s="6"/>
      <c r="Q1369" s="16"/>
    </row>
    <row r="1370" spans="2:17">
      <c r="B1370" s="4"/>
      <c r="D1370" s="2"/>
      <c r="E1370" s="6"/>
      <c r="F1370" s="6"/>
      <c r="G1370" s="6"/>
      <c r="H1370" s="6"/>
      <c r="I1370" s="6"/>
      <c r="J1370" s="6"/>
      <c r="K1370" s="6"/>
      <c r="L1370" s="6"/>
      <c r="M1370" s="6"/>
      <c r="N1370" s="6"/>
      <c r="O1370" s="6"/>
      <c r="P1370" s="6"/>
      <c r="Q1370" s="16"/>
    </row>
    <row r="1371" spans="2:17">
      <c r="B1371" s="4"/>
      <c r="D1371" s="2"/>
      <c r="E1371" s="6"/>
      <c r="F1371" s="6"/>
      <c r="G1371" s="6"/>
      <c r="H1371" s="6"/>
      <c r="I1371" s="6"/>
      <c r="J1371" s="6"/>
      <c r="K1371" s="6"/>
      <c r="L1371" s="6"/>
      <c r="M1371" s="6"/>
      <c r="N1371" s="6"/>
      <c r="O1371" s="6"/>
      <c r="P1371" s="6"/>
      <c r="Q1371" s="16"/>
    </row>
    <row r="1372" spans="2:17">
      <c r="B1372" s="4"/>
      <c r="D1372" s="2"/>
      <c r="E1372" s="6"/>
      <c r="F1372" s="6"/>
      <c r="G1372" s="6"/>
      <c r="H1372" s="6"/>
      <c r="I1372" s="6"/>
      <c r="J1372" s="6"/>
      <c r="K1372" s="6"/>
      <c r="L1372" s="6"/>
      <c r="M1372" s="6"/>
      <c r="N1372" s="6"/>
      <c r="O1372" s="6"/>
      <c r="P1372" s="6"/>
      <c r="Q1372" s="16"/>
    </row>
    <row r="1373" spans="2:17">
      <c r="B1373" s="4"/>
      <c r="D1373" s="2"/>
      <c r="E1373" s="6"/>
      <c r="F1373" s="6"/>
      <c r="G1373" s="6"/>
      <c r="H1373" s="6"/>
      <c r="I1373" s="6"/>
      <c r="J1373" s="6"/>
      <c r="K1373" s="6"/>
      <c r="L1373" s="6"/>
      <c r="M1373" s="6"/>
      <c r="N1373" s="6"/>
      <c r="O1373" s="6"/>
      <c r="P1373" s="6"/>
      <c r="Q1373" s="16"/>
    </row>
    <row r="1374" spans="2:17">
      <c r="B1374" s="4"/>
      <c r="D1374" s="2"/>
      <c r="E1374" s="6"/>
      <c r="F1374" s="6"/>
      <c r="G1374" s="6"/>
      <c r="H1374" s="6"/>
      <c r="I1374" s="6"/>
      <c r="J1374" s="6"/>
      <c r="K1374" s="6"/>
      <c r="L1374" s="6"/>
      <c r="M1374" s="6"/>
      <c r="N1374" s="6"/>
      <c r="O1374" s="6"/>
      <c r="P1374" s="6"/>
      <c r="Q1374" s="16"/>
    </row>
    <row r="1375" spans="2:17">
      <c r="B1375" s="4"/>
      <c r="D1375" s="2"/>
      <c r="E1375" s="6"/>
      <c r="F1375" s="6"/>
      <c r="G1375" s="6"/>
      <c r="H1375" s="6"/>
      <c r="I1375" s="6"/>
      <c r="J1375" s="6"/>
      <c r="K1375" s="6"/>
      <c r="L1375" s="6"/>
      <c r="M1375" s="6"/>
      <c r="N1375" s="6"/>
      <c r="O1375" s="6"/>
      <c r="P1375" s="6"/>
      <c r="Q1375" s="16"/>
    </row>
    <row r="1376" spans="2:17">
      <c r="B1376" s="4"/>
      <c r="D1376" s="2"/>
      <c r="E1376" s="6"/>
      <c r="F1376" s="6"/>
      <c r="G1376" s="6"/>
      <c r="H1376" s="6"/>
      <c r="I1376" s="6"/>
      <c r="J1376" s="6"/>
      <c r="K1376" s="6"/>
      <c r="L1376" s="6"/>
      <c r="M1376" s="6"/>
      <c r="N1376" s="6"/>
      <c r="O1376" s="6"/>
      <c r="P1376" s="6"/>
      <c r="Q1376" s="16"/>
    </row>
    <row r="1377" spans="2:17">
      <c r="B1377" s="4"/>
      <c r="D1377" s="2"/>
      <c r="E1377" s="6"/>
      <c r="F1377" s="6"/>
      <c r="G1377" s="6"/>
      <c r="H1377" s="6"/>
      <c r="I1377" s="6"/>
      <c r="J1377" s="6"/>
      <c r="K1377" s="6"/>
      <c r="L1377" s="6"/>
      <c r="M1377" s="6"/>
      <c r="N1377" s="6"/>
      <c r="O1377" s="6"/>
      <c r="P1377" s="6"/>
      <c r="Q1377" s="16"/>
    </row>
    <row r="1378" spans="2:17">
      <c r="B1378" s="4"/>
      <c r="D1378" s="2"/>
      <c r="E1378" s="6"/>
      <c r="F1378" s="6"/>
      <c r="G1378" s="6"/>
      <c r="H1378" s="6"/>
      <c r="I1378" s="6"/>
      <c r="J1378" s="6"/>
      <c r="K1378" s="6"/>
      <c r="L1378" s="6"/>
      <c r="M1378" s="6"/>
      <c r="N1378" s="6"/>
      <c r="O1378" s="6"/>
      <c r="P1378" s="6"/>
      <c r="Q1378" s="16"/>
    </row>
    <row r="1379" spans="2:17">
      <c r="B1379" s="4"/>
      <c r="D1379" s="2"/>
      <c r="E1379" s="6"/>
      <c r="F1379" s="6"/>
      <c r="G1379" s="6"/>
      <c r="H1379" s="6"/>
      <c r="I1379" s="6"/>
      <c r="J1379" s="6"/>
      <c r="K1379" s="6"/>
      <c r="L1379" s="6"/>
      <c r="M1379" s="6"/>
      <c r="N1379" s="6"/>
      <c r="O1379" s="6"/>
      <c r="P1379" s="6"/>
      <c r="Q1379" s="16"/>
    </row>
    <row r="1380" spans="2:17">
      <c r="B1380" s="4"/>
      <c r="D1380" s="2"/>
      <c r="E1380" s="6"/>
      <c r="F1380" s="6"/>
      <c r="G1380" s="6"/>
      <c r="H1380" s="6"/>
      <c r="I1380" s="6"/>
      <c r="J1380" s="6"/>
      <c r="K1380" s="6"/>
      <c r="L1380" s="6"/>
      <c r="M1380" s="6"/>
      <c r="N1380" s="6"/>
      <c r="O1380" s="6"/>
      <c r="P1380" s="6"/>
      <c r="Q1380" s="16"/>
    </row>
    <row r="1381" spans="2:17">
      <c r="B1381" s="4"/>
      <c r="D1381" s="2"/>
      <c r="E1381" s="6"/>
      <c r="F1381" s="6"/>
      <c r="G1381" s="6"/>
      <c r="H1381" s="6"/>
      <c r="I1381" s="6"/>
      <c r="J1381" s="6"/>
      <c r="K1381" s="6"/>
      <c r="L1381" s="6"/>
      <c r="M1381" s="6"/>
      <c r="N1381" s="6"/>
      <c r="O1381" s="6"/>
      <c r="P1381" s="6"/>
      <c r="Q1381" s="16"/>
    </row>
    <row r="1382" spans="2:17">
      <c r="B1382" s="4"/>
      <c r="D1382" s="2"/>
      <c r="E1382" s="6"/>
      <c r="F1382" s="6"/>
      <c r="G1382" s="6"/>
      <c r="H1382" s="6"/>
      <c r="I1382" s="6"/>
      <c r="J1382" s="6"/>
      <c r="K1382" s="6"/>
      <c r="L1382" s="6"/>
      <c r="M1382" s="6"/>
      <c r="N1382" s="6"/>
      <c r="O1382" s="6"/>
      <c r="P1382" s="6"/>
      <c r="Q1382" s="16"/>
    </row>
    <row r="1383" spans="2:17">
      <c r="B1383" s="4"/>
      <c r="D1383" s="2"/>
      <c r="E1383" s="6"/>
      <c r="F1383" s="6"/>
      <c r="G1383" s="6"/>
      <c r="H1383" s="6"/>
      <c r="I1383" s="6"/>
      <c r="J1383" s="6"/>
      <c r="K1383" s="6"/>
      <c r="L1383" s="6"/>
      <c r="M1383" s="6"/>
      <c r="N1383" s="6"/>
      <c r="O1383" s="6"/>
      <c r="P1383" s="6"/>
      <c r="Q1383" s="16"/>
    </row>
    <row r="1384" spans="2:17">
      <c r="B1384" s="4"/>
      <c r="D1384" s="2"/>
      <c r="E1384" s="6"/>
      <c r="F1384" s="6"/>
      <c r="G1384" s="6"/>
      <c r="H1384" s="6"/>
      <c r="I1384" s="6"/>
      <c r="J1384" s="6"/>
      <c r="K1384" s="6"/>
      <c r="L1384" s="6"/>
      <c r="M1384" s="6"/>
      <c r="N1384" s="6"/>
      <c r="O1384" s="6"/>
      <c r="P1384" s="6"/>
      <c r="Q1384" s="16"/>
    </row>
    <row r="1385" spans="2:17">
      <c r="B1385" s="4"/>
      <c r="D1385" s="2"/>
      <c r="E1385" s="6"/>
      <c r="F1385" s="6"/>
      <c r="G1385" s="6"/>
      <c r="H1385" s="6"/>
      <c r="I1385" s="6"/>
      <c r="J1385" s="6"/>
      <c r="K1385" s="6"/>
      <c r="L1385" s="6"/>
      <c r="M1385" s="6"/>
      <c r="N1385" s="6"/>
      <c r="O1385" s="6"/>
      <c r="P1385" s="6"/>
      <c r="Q1385" s="16"/>
    </row>
    <row r="1386" spans="2:17">
      <c r="B1386" s="4"/>
      <c r="D1386" s="2"/>
      <c r="E1386" s="6"/>
      <c r="F1386" s="6"/>
      <c r="G1386" s="6"/>
      <c r="H1386" s="6"/>
      <c r="I1386" s="6"/>
      <c r="J1386" s="6"/>
      <c r="K1386" s="6"/>
      <c r="L1386" s="6"/>
      <c r="M1386" s="6"/>
      <c r="N1386" s="6"/>
      <c r="O1386" s="6"/>
      <c r="P1386" s="6"/>
      <c r="Q1386" s="16"/>
    </row>
    <row r="1387" spans="2:17">
      <c r="B1387" s="4"/>
      <c r="D1387" s="2"/>
      <c r="E1387" s="6"/>
      <c r="F1387" s="6"/>
      <c r="G1387" s="6"/>
      <c r="H1387" s="6"/>
      <c r="I1387" s="6"/>
      <c r="J1387" s="6"/>
      <c r="K1387" s="6"/>
      <c r="L1387" s="6"/>
      <c r="M1387" s="6"/>
      <c r="N1387" s="6"/>
      <c r="O1387" s="6"/>
      <c r="P1387" s="6"/>
      <c r="Q1387" s="16"/>
    </row>
    <row r="1388" spans="2:17">
      <c r="B1388" s="4"/>
      <c r="D1388" s="2"/>
      <c r="E1388" s="6"/>
      <c r="F1388" s="6"/>
      <c r="G1388" s="6"/>
      <c r="H1388" s="6"/>
      <c r="I1388" s="6"/>
      <c r="J1388" s="6"/>
      <c r="K1388" s="6"/>
      <c r="L1388" s="6"/>
      <c r="M1388" s="6"/>
      <c r="N1388" s="6"/>
      <c r="O1388" s="6"/>
      <c r="P1388" s="6"/>
      <c r="Q1388" s="16"/>
    </row>
    <row r="1389" spans="2:17">
      <c r="B1389" s="4"/>
      <c r="D1389" s="2"/>
      <c r="E1389" s="6"/>
      <c r="F1389" s="6"/>
      <c r="G1389" s="6"/>
      <c r="H1389" s="6"/>
      <c r="I1389" s="6"/>
      <c r="J1389" s="6"/>
      <c r="K1389" s="6"/>
      <c r="L1389" s="6"/>
      <c r="M1389" s="6"/>
      <c r="N1389" s="6"/>
      <c r="O1389" s="6"/>
      <c r="P1389" s="6"/>
      <c r="Q1389" s="16"/>
    </row>
    <row r="1390" spans="2:17">
      <c r="B1390" s="4"/>
      <c r="D1390" s="2"/>
      <c r="E1390" s="6"/>
      <c r="F1390" s="6"/>
      <c r="G1390" s="6"/>
      <c r="H1390" s="6"/>
      <c r="I1390" s="6"/>
      <c r="J1390" s="6"/>
      <c r="K1390" s="6"/>
      <c r="L1390" s="6"/>
      <c r="M1390" s="6"/>
      <c r="N1390" s="6"/>
      <c r="O1390" s="6"/>
      <c r="P1390" s="6"/>
      <c r="Q1390" s="16"/>
    </row>
    <row r="1391" spans="2:17">
      <c r="B1391" s="4"/>
      <c r="D1391" s="2"/>
      <c r="E1391" s="6"/>
      <c r="F1391" s="6"/>
      <c r="G1391" s="6"/>
      <c r="H1391" s="6"/>
      <c r="I1391" s="6"/>
      <c r="J1391" s="6"/>
      <c r="K1391" s="6"/>
      <c r="L1391" s="6"/>
      <c r="M1391" s="6"/>
      <c r="N1391" s="6"/>
      <c r="O1391" s="6"/>
      <c r="P1391" s="6"/>
      <c r="Q1391" s="16"/>
    </row>
    <row r="1392" spans="2:17">
      <c r="B1392" s="4"/>
      <c r="D1392" s="2"/>
      <c r="E1392" s="6"/>
      <c r="F1392" s="6"/>
      <c r="G1392" s="6"/>
      <c r="H1392" s="6"/>
      <c r="I1392" s="6"/>
      <c r="J1392" s="6"/>
      <c r="K1392" s="6"/>
      <c r="L1392" s="6"/>
      <c r="M1392" s="6"/>
      <c r="N1392" s="6"/>
      <c r="O1392" s="6"/>
      <c r="P1392" s="6"/>
      <c r="Q1392" s="16"/>
    </row>
    <row r="1393" spans="2:17">
      <c r="B1393" s="4"/>
      <c r="D1393" s="2"/>
      <c r="E1393" s="6"/>
      <c r="F1393" s="6"/>
      <c r="G1393" s="6"/>
      <c r="H1393" s="6"/>
      <c r="I1393" s="6"/>
      <c r="J1393" s="6"/>
      <c r="K1393" s="6"/>
      <c r="L1393" s="6"/>
      <c r="M1393" s="6"/>
      <c r="N1393" s="6"/>
      <c r="O1393" s="6"/>
      <c r="P1393" s="6"/>
      <c r="Q1393" s="16"/>
    </row>
    <row r="1394" spans="2:17">
      <c r="B1394" s="4"/>
      <c r="D1394" s="2"/>
      <c r="E1394" s="6"/>
      <c r="F1394" s="6"/>
      <c r="G1394" s="6"/>
      <c r="H1394" s="6"/>
      <c r="I1394" s="6"/>
      <c r="J1394" s="6"/>
      <c r="K1394" s="6"/>
      <c r="L1394" s="6"/>
      <c r="M1394" s="6"/>
      <c r="N1394" s="6"/>
      <c r="O1394" s="6"/>
      <c r="P1394" s="6"/>
      <c r="Q1394" s="16"/>
    </row>
    <row r="1395" spans="2:17">
      <c r="B1395" s="4"/>
      <c r="D1395" s="2"/>
      <c r="E1395" s="6"/>
      <c r="F1395" s="6"/>
      <c r="G1395" s="6"/>
      <c r="H1395" s="6"/>
      <c r="I1395" s="6"/>
      <c r="J1395" s="6"/>
      <c r="K1395" s="6"/>
      <c r="L1395" s="6"/>
      <c r="M1395" s="6"/>
      <c r="N1395" s="6"/>
      <c r="O1395" s="6"/>
      <c r="P1395" s="6"/>
      <c r="Q1395" s="16"/>
    </row>
    <row r="1396" spans="2:17">
      <c r="B1396" s="4"/>
      <c r="D1396" s="2"/>
      <c r="E1396" s="6"/>
      <c r="F1396" s="6"/>
      <c r="G1396" s="6"/>
      <c r="H1396" s="6"/>
      <c r="I1396" s="6"/>
      <c r="J1396" s="6"/>
      <c r="K1396" s="6"/>
      <c r="L1396" s="6"/>
      <c r="M1396" s="6"/>
      <c r="N1396" s="6"/>
      <c r="O1396" s="6"/>
      <c r="P1396" s="6"/>
      <c r="Q1396" s="16"/>
    </row>
    <row r="1397" spans="2:17">
      <c r="B1397" s="4"/>
      <c r="D1397" s="2"/>
      <c r="E1397" s="6"/>
      <c r="F1397" s="6"/>
      <c r="G1397" s="6"/>
      <c r="H1397" s="6"/>
      <c r="I1397" s="6"/>
      <c r="J1397" s="6"/>
      <c r="K1397" s="6"/>
      <c r="L1397" s="6"/>
      <c r="M1397" s="6"/>
      <c r="N1397" s="6"/>
      <c r="O1397" s="6"/>
      <c r="P1397" s="6"/>
      <c r="Q1397" s="16"/>
    </row>
    <row r="1398" spans="2:17">
      <c r="B1398" s="4"/>
      <c r="D1398" s="2"/>
      <c r="E1398" s="6"/>
      <c r="F1398" s="6"/>
      <c r="G1398" s="6"/>
      <c r="H1398" s="6"/>
      <c r="I1398" s="6"/>
      <c r="J1398" s="6"/>
      <c r="K1398" s="6"/>
      <c r="L1398" s="6"/>
      <c r="M1398" s="6"/>
      <c r="N1398" s="6"/>
      <c r="O1398" s="6"/>
      <c r="P1398" s="6"/>
      <c r="Q1398" s="16"/>
    </row>
    <row r="1399" spans="2:17">
      <c r="B1399" s="4"/>
      <c r="D1399" s="2"/>
      <c r="E1399" s="6"/>
      <c r="F1399" s="6"/>
      <c r="G1399" s="6"/>
      <c r="H1399" s="6"/>
      <c r="I1399" s="6"/>
      <c r="J1399" s="6"/>
      <c r="K1399" s="6"/>
      <c r="L1399" s="6"/>
      <c r="M1399" s="6"/>
      <c r="N1399" s="6"/>
      <c r="O1399" s="6"/>
      <c r="P1399" s="6"/>
      <c r="Q1399" s="16"/>
    </row>
    <row r="1400" spans="2:17">
      <c r="B1400" s="4"/>
      <c r="D1400" s="2"/>
      <c r="E1400" s="6"/>
      <c r="F1400" s="6"/>
      <c r="G1400" s="6"/>
      <c r="H1400" s="6"/>
      <c r="I1400" s="6"/>
      <c r="J1400" s="6"/>
      <c r="K1400" s="6"/>
      <c r="L1400" s="6"/>
      <c r="M1400" s="6"/>
      <c r="N1400" s="6"/>
      <c r="O1400" s="6"/>
      <c r="P1400" s="6"/>
      <c r="Q1400" s="16"/>
    </row>
    <row r="1401" spans="2:17">
      <c r="B1401" s="4"/>
      <c r="D1401" s="2"/>
      <c r="E1401" s="6"/>
      <c r="F1401" s="6"/>
      <c r="G1401" s="6"/>
      <c r="H1401" s="6"/>
      <c r="I1401" s="6"/>
      <c r="J1401" s="6"/>
      <c r="K1401" s="6"/>
      <c r="L1401" s="6"/>
      <c r="M1401" s="6"/>
      <c r="N1401" s="6"/>
      <c r="O1401" s="6"/>
      <c r="P1401" s="6"/>
      <c r="Q1401" s="16"/>
    </row>
    <row r="1402" spans="2:17">
      <c r="B1402" s="4"/>
      <c r="D1402" s="2"/>
      <c r="E1402" s="6"/>
      <c r="F1402" s="6"/>
      <c r="G1402" s="6"/>
      <c r="H1402" s="6"/>
      <c r="I1402" s="6"/>
      <c r="J1402" s="6"/>
      <c r="K1402" s="6"/>
      <c r="L1402" s="6"/>
      <c r="M1402" s="6"/>
      <c r="N1402" s="6"/>
      <c r="O1402" s="6"/>
      <c r="P1402" s="6"/>
      <c r="Q1402" s="16"/>
    </row>
    <row r="1403" spans="2:17">
      <c r="B1403" s="4"/>
      <c r="D1403" s="2"/>
      <c r="E1403" s="6"/>
      <c r="F1403" s="6"/>
      <c r="G1403" s="6"/>
      <c r="H1403" s="6"/>
      <c r="I1403" s="6"/>
      <c r="J1403" s="6"/>
      <c r="K1403" s="6"/>
      <c r="L1403" s="6"/>
      <c r="M1403" s="6"/>
      <c r="N1403" s="6"/>
      <c r="O1403" s="6"/>
      <c r="P1403" s="6"/>
      <c r="Q1403" s="16"/>
    </row>
    <row r="1404" spans="2:17">
      <c r="B1404" s="4"/>
      <c r="D1404" s="2"/>
      <c r="E1404" s="6"/>
      <c r="F1404" s="6"/>
      <c r="G1404" s="6"/>
      <c r="H1404" s="6"/>
      <c r="I1404" s="6"/>
      <c r="J1404" s="6"/>
      <c r="K1404" s="6"/>
      <c r="L1404" s="6"/>
      <c r="M1404" s="6"/>
      <c r="N1404" s="6"/>
      <c r="O1404" s="6"/>
      <c r="P1404" s="6"/>
      <c r="Q1404" s="16"/>
    </row>
    <row r="1405" spans="2:17">
      <c r="B1405" s="4"/>
      <c r="D1405" s="2"/>
      <c r="E1405" s="6"/>
      <c r="F1405" s="6"/>
      <c r="G1405" s="6"/>
      <c r="H1405" s="6"/>
      <c r="I1405" s="6"/>
      <c r="J1405" s="6"/>
      <c r="K1405" s="6"/>
      <c r="L1405" s="6"/>
      <c r="M1405" s="6"/>
      <c r="N1405" s="6"/>
      <c r="O1405" s="6"/>
      <c r="P1405" s="6"/>
      <c r="Q1405" s="16"/>
    </row>
    <row r="1406" spans="2:17">
      <c r="B1406" s="4"/>
      <c r="D1406" s="2"/>
      <c r="E1406" s="6"/>
      <c r="F1406" s="6"/>
      <c r="G1406" s="6"/>
      <c r="H1406" s="6"/>
      <c r="I1406" s="6"/>
      <c r="J1406" s="6"/>
      <c r="K1406" s="6"/>
      <c r="L1406" s="6"/>
      <c r="M1406" s="6"/>
      <c r="N1406" s="6"/>
      <c r="O1406" s="6"/>
      <c r="P1406" s="6"/>
      <c r="Q1406" s="16"/>
    </row>
    <row r="1407" spans="2:17">
      <c r="B1407" s="4"/>
      <c r="D1407" s="2"/>
      <c r="E1407" s="6"/>
      <c r="F1407" s="6"/>
      <c r="G1407" s="6"/>
      <c r="H1407" s="6"/>
      <c r="I1407" s="6"/>
      <c r="J1407" s="6"/>
      <c r="K1407" s="6"/>
      <c r="L1407" s="6"/>
      <c r="M1407" s="6"/>
      <c r="N1407" s="6"/>
      <c r="O1407" s="6"/>
      <c r="P1407" s="6"/>
      <c r="Q1407" s="16"/>
    </row>
    <row r="1408" spans="2:17">
      <c r="B1408" s="4"/>
      <c r="D1408" s="2"/>
      <c r="E1408" s="6"/>
      <c r="F1408" s="6"/>
      <c r="G1408" s="6"/>
      <c r="H1408" s="6"/>
      <c r="I1408" s="6"/>
      <c r="J1408" s="6"/>
      <c r="K1408" s="6"/>
      <c r="L1408" s="6"/>
      <c r="M1408" s="6"/>
      <c r="N1408" s="6"/>
      <c r="O1408" s="6"/>
      <c r="P1408" s="6"/>
      <c r="Q1408" s="16"/>
    </row>
    <row r="1409" spans="2:17">
      <c r="B1409" s="4"/>
      <c r="D1409" s="2"/>
      <c r="E1409" s="6"/>
      <c r="F1409" s="6"/>
      <c r="G1409" s="6"/>
      <c r="H1409" s="6"/>
      <c r="I1409" s="6"/>
      <c r="J1409" s="6"/>
      <c r="K1409" s="6"/>
      <c r="L1409" s="6"/>
      <c r="M1409" s="6"/>
      <c r="N1409" s="6"/>
      <c r="O1409" s="6"/>
      <c r="P1409" s="6"/>
      <c r="Q1409" s="16"/>
    </row>
    <row r="1410" spans="2:17">
      <c r="B1410" s="4"/>
      <c r="D1410" s="2"/>
      <c r="E1410" s="6"/>
      <c r="F1410" s="6"/>
      <c r="G1410" s="6"/>
      <c r="H1410" s="6"/>
      <c r="I1410" s="6"/>
      <c r="J1410" s="6"/>
      <c r="K1410" s="6"/>
      <c r="L1410" s="6"/>
      <c r="M1410" s="6"/>
      <c r="N1410" s="6"/>
      <c r="O1410" s="6"/>
      <c r="P1410" s="6"/>
      <c r="Q1410" s="16"/>
    </row>
    <row r="1411" spans="2:17">
      <c r="B1411" s="4"/>
      <c r="D1411" s="2"/>
      <c r="E1411" s="6"/>
      <c r="F1411" s="6"/>
      <c r="G1411" s="6"/>
      <c r="H1411" s="6"/>
      <c r="I1411" s="6"/>
      <c r="J1411" s="6"/>
      <c r="K1411" s="6"/>
      <c r="L1411" s="6"/>
      <c r="M1411" s="6"/>
      <c r="N1411" s="6"/>
      <c r="O1411" s="6"/>
      <c r="P1411" s="6"/>
      <c r="Q1411" s="16"/>
    </row>
    <row r="1412" spans="2:17">
      <c r="B1412" s="4"/>
      <c r="D1412" s="2"/>
      <c r="E1412" s="6"/>
      <c r="F1412" s="6"/>
      <c r="G1412" s="6"/>
      <c r="H1412" s="6"/>
      <c r="I1412" s="6"/>
      <c r="J1412" s="6"/>
      <c r="K1412" s="6"/>
      <c r="L1412" s="6"/>
      <c r="M1412" s="6"/>
      <c r="N1412" s="6"/>
      <c r="O1412" s="6"/>
      <c r="P1412" s="6"/>
      <c r="Q1412" s="16"/>
    </row>
    <row r="1413" spans="2:17">
      <c r="B1413" s="4"/>
      <c r="D1413" s="2"/>
      <c r="E1413" s="6"/>
      <c r="F1413" s="6"/>
      <c r="G1413" s="6"/>
      <c r="H1413" s="6"/>
      <c r="I1413" s="6"/>
      <c r="J1413" s="6"/>
      <c r="K1413" s="6"/>
      <c r="L1413" s="6"/>
      <c r="M1413" s="6"/>
      <c r="N1413" s="6"/>
      <c r="O1413" s="6"/>
      <c r="P1413" s="6"/>
      <c r="Q1413" s="16"/>
    </row>
    <row r="1414" spans="2:17">
      <c r="B1414" s="4"/>
      <c r="D1414" s="2"/>
      <c r="E1414" s="6"/>
      <c r="F1414" s="6"/>
      <c r="G1414" s="6"/>
      <c r="H1414" s="6"/>
      <c r="I1414" s="6"/>
      <c r="J1414" s="6"/>
      <c r="K1414" s="6"/>
      <c r="L1414" s="6"/>
      <c r="M1414" s="6"/>
      <c r="N1414" s="6"/>
      <c r="O1414" s="6"/>
      <c r="P1414" s="6"/>
      <c r="Q1414" s="16"/>
    </row>
    <row r="1415" spans="2:17">
      <c r="B1415" s="4"/>
      <c r="D1415" s="2"/>
      <c r="E1415" s="6"/>
      <c r="F1415" s="6"/>
      <c r="G1415" s="6"/>
      <c r="H1415" s="6"/>
      <c r="I1415" s="6"/>
      <c r="J1415" s="6"/>
      <c r="K1415" s="6"/>
      <c r="L1415" s="6"/>
      <c r="M1415" s="6"/>
      <c r="N1415" s="6"/>
      <c r="O1415" s="6"/>
      <c r="P1415" s="6"/>
      <c r="Q1415" s="16"/>
    </row>
    <row r="1416" spans="2:17">
      <c r="B1416" s="4"/>
      <c r="D1416" s="2"/>
      <c r="E1416" s="6"/>
      <c r="F1416" s="6"/>
      <c r="G1416" s="6"/>
      <c r="H1416" s="6"/>
      <c r="I1416" s="6"/>
      <c r="J1416" s="6"/>
      <c r="K1416" s="6"/>
      <c r="L1416" s="6"/>
      <c r="M1416" s="6"/>
      <c r="N1416" s="6"/>
      <c r="O1416" s="6"/>
      <c r="P1416" s="6"/>
      <c r="Q1416" s="16"/>
    </row>
    <row r="1417" spans="2:17">
      <c r="B1417" s="4"/>
      <c r="D1417" s="2"/>
      <c r="E1417" s="6"/>
      <c r="F1417" s="6"/>
      <c r="G1417" s="6"/>
      <c r="H1417" s="6"/>
      <c r="I1417" s="6"/>
      <c r="J1417" s="6"/>
      <c r="K1417" s="6"/>
      <c r="L1417" s="6"/>
      <c r="M1417" s="6"/>
      <c r="N1417" s="6"/>
      <c r="O1417" s="6"/>
      <c r="P1417" s="6"/>
      <c r="Q1417" s="16"/>
    </row>
    <row r="1418" spans="2:17">
      <c r="B1418" s="4"/>
      <c r="D1418" s="2"/>
      <c r="E1418" s="6"/>
      <c r="F1418" s="6"/>
      <c r="G1418" s="6"/>
      <c r="H1418" s="6"/>
      <c r="I1418" s="6"/>
      <c r="J1418" s="6"/>
      <c r="K1418" s="6"/>
      <c r="L1418" s="6"/>
      <c r="M1418" s="6"/>
      <c r="N1418" s="6"/>
      <c r="O1418" s="6"/>
      <c r="P1418" s="6"/>
      <c r="Q1418" s="16"/>
    </row>
    <row r="1419" spans="2:17">
      <c r="B1419" s="4"/>
      <c r="D1419" s="2"/>
      <c r="E1419" s="6"/>
      <c r="F1419" s="6"/>
      <c r="G1419" s="6"/>
      <c r="H1419" s="6"/>
      <c r="I1419" s="6"/>
      <c r="J1419" s="6"/>
      <c r="K1419" s="6"/>
      <c r="L1419" s="6"/>
      <c r="M1419" s="6"/>
      <c r="N1419" s="6"/>
      <c r="O1419" s="6"/>
      <c r="P1419" s="6"/>
      <c r="Q1419" s="16"/>
    </row>
    <row r="1420" spans="2:17">
      <c r="B1420" s="4"/>
      <c r="D1420" s="2"/>
      <c r="E1420" s="6"/>
      <c r="F1420" s="6"/>
      <c r="G1420" s="6"/>
      <c r="H1420" s="6"/>
      <c r="I1420" s="6"/>
      <c r="J1420" s="6"/>
      <c r="K1420" s="6"/>
      <c r="L1420" s="6"/>
      <c r="M1420" s="6"/>
      <c r="N1420" s="6"/>
      <c r="O1420" s="6"/>
      <c r="P1420" s="6"/>
      <c r="Q1420" s="16"/>
    </row>
    <row r="1421" spans="2:17">
      <c r="B1421" s="4"/>
      <c r="D1421" s="2"/>
      <c r="E1421" s="6"/>
      <c r="F1421" s="6"/>
      <c r="G1421" s="6"/>
      <c r="H1421" s="6"/>
      <c r="I1421" s="6"/>
      <c r="J1421" s="6"/>
      <c r="K1421" s="6"/>
      <c r="L1421" s="6"/>
      <c r="M1421" s="6"/>
      <c r="N1421" s="6"/>
      <c r="O1421" s="6"/>
      <c r="P1421" s="6"/>
      <c r="Q1421" s="16"/>
    </row>
    <row r="1422" spans="2:17">
      <c r="B1422" s="4"/>
      <c r="D1422" s="2"/>
      <c r="E1422" s="6"/>
      <c r="F1422" s="6"/>
      <c r="G1422" s="6"/>
      <c r="H1422" s="6"/>
      <c r="I1422" s="6"/>
      <c r="J1422" s="6"/>
      <c r="K1422" s="6"/>
      <c r="L1422" s="6"/>
      <c r="M1422" s="6"/>
      <c r="N1422" s="6"/>
      <c r="O1422" s="6"/>
      <c r="P1422" s="6"/>
      <c r="Q1422" s="16"/>
    </row>
    <row r="1423" spans="2:17">
      <c r="B1423" s="4"/>
      <c r="D1423" s="2"/>
      <c r="E1423" s="6"/>
      <c r="F1423" s="6"/>
      <c r="G1423" s="6"/>
      <c r="H1423" s="6"/>
      <c r="I1423" s="6"/>
      <c r="J1423" s="6"/>
      <c r="K1423" s="6"/>
      <c r="L1423" s="6"/>
      <c r="M1423" s="6"/>
      <c r="N1423" s="6"/>
      <c r="O1423" s="6"/>
      <c r="P1423" s="6"/>
      <c r="Q1423" s="16"/>
    </row>
    <row r="1424" spans="2:17">
      <c r="B1424" s="4"/>
      <c r="D1424" s="2"/>
      <c r="E1424" s="6"/>
      <c r="F1424" s="6"/>
      <c r="G1424" s="6"/>
      <c r="H1424" s="6"/>
      <c r="I1424" s="6"/>
      <c r="J1424" s="6"/>
      <c r="K1424" s="6"/>
      <c r="L1424" s="6"/>
      <c r="M1424" s="6"/>
      <c r="N1424" s="6"/>
      <c r="O1424" s="6"/>
      <c r="P1424" s="6"/>
      <c r="Q1424" s="16"/>
    </row>
    <row r="1425" spans="2:17">
      <c r="B1425" s="4"/>
      <c r="D1425" s="2"/>
      <c r="E1425" s="6"/>
      <c r="F1425" s="6"/>
      <c r="G1425" s="6"/>
      <c r="H1425" s="6"/>
      <c r="I1425" s="6"/>
      <c r="J1425" s="6"/>
      <c r="K1425" s="6"/>
      <c r="L1425" s="6"/>
      <c r="M1425" s="6"/>
      <c r="N1425" s="6"/>
      <c r="O1425" s="6"/>
      <c r="P1425" s="6"/>
      <c r="Q1425" s="16"/>
    </row>
    <row r="1426" spans="2:17">
      <c r="B1426" s="4"/>
      <c r="D1426" s="2"/>
      <c r="E1426" s="6"/>
      <c r="F1426" s="6"/>
      <c r="G1426" s="6"/>
      <c r="H1426" s="6"/>
      <c r="I1426" s="6"/>
      <c r="J1426" s="6"/>
      <c r="K1426" s="6"/>
      <c r="L1426" s="6"/>
      <c r="M1426" s="6"/>
      <c r="N1426" s="6"/>
      <c r="O1426" s="6"/>
      <c r="P1426" s="6"/>
      <c r="Q1426" s="16"/>
    </row>
    <row r="1427" spans="2:17">
      <c r="B1427" s="4"/>
      <c r="D1427" s="2"/>
      <c r="E1427" s="6"/>
      <c r="F1427" s="6"/>
      <c r="G1427" s="6"/>
      <c r="H1427" s="6"/>
      <c r="I1427" s="6"/>
      <c r="J1427" s="6"/>
      <c r="K1427" s="6"/>
      <c r="L1427" s="6"/>
      <c r="M1427" s="6"/>
      <c r="N1427" s="6"/>
      <c r="O1427" s="6"/>
      <c r="P1427" s="6"/>
      <c r="Q1427" s="16"/>
    </row>
    <row r="1428" spans="2:17">
      <c r="B1428" s="4"/>
      <c r="D1428" s="2"/>
      <c r="E1428" s="6"/>
      <c r="F1428" s="6"/>
      <c r="G1428" s="6"/>
      <c r="H1428" s="6"/>
      <c r="I1428" s="6"/>
      <c r="J1428" s="6"/>
      <c r="K1428" s="6"/>
      <c r="L1428" s="6"/>
      <c r="M1428" s="6"/>
      <c r="N1428" s="6"/>
      <c r="O1428" s="6"/>
      <c r="P1428" s="6"/>
      <c r="Q1428" s="16"/>
    </row>
    <row r="1429" spans="2:17">
      <c r="B1429" s="4"/>
      <c r="D1429" s="2"/>
      <c r="E1429" s="6"/>
      <c r="F1429" s="6"/>
      <c r="G1429" s="6"/>
      <c r="H1429" s="6"/>
      <c r="I1429" s="6"/>
      <c r="J1429" s="6"/>
      <c r="K1429" s="6"/>
      <c r="L1429" s="6"/>
      <c r="M1429" s="6"/>
      <c r="N1429" s="6"/>
      <c r="O1429" s="6"/>
      <c r="P1429" s="6"/>
      <c r="Q1429" s="16"/>
    </row>
    <row r="1430" spans="2:17">
      <c r="B1430" s="4"/>
      <c r="D1430" s="2"/>
      <c r="E1430" s="6"/>
      <c r="F1430" s="6"/>
      <c r="G1430" s="6"/>
      <c r="H1430" s="6"/>
      <c r="I1430" s="6"/>
      <c r="J1430" s="6"/>
      <c r="K1430" s="6"/>
      <c r="L1430" s="6"/>
      <c r="M1430" s="6"/>
      <c r="N1430" s="6"/>
      <c r="O1430" s="6"/>
      <c r="P1430" s="6"/>
      <c r="Q1430" s="16"/>
    </row>
    <row r="1431" spans="2:17">
      <c r="B1431" s="4"/>
      <c r="D1431" s="2"/>
      <c r="E1431" s="6"/>
      <c r="F1431" s="6"/>
      <c r="G1431" s="6"/>
      <c r="H1431" s="6"/>
      <c r="I1431" s="6"/>
      <c r="J1431" s="6"/>
      <c r="K1431" s="6"/>
      <c r="L1431" s="6"/>
      <c r="M1431" s="6"/>
      <c r="N1431" s="6"/>
      <c r="O1431" s="6"/>
      <c r="P1431" s="6"/>
      <c r="Q1431" s="16"/>
    </row>
    <row r="1432" spans="2:17">
      <c r="B1432" s="4"/>
      <c r="D1432" s="2"/>
      <c r="E1432" s="6"/>
      <c r="F1432" s="6"/>
      <c r="G1432" s="6"/>
      <c r="H1432" s="6"/>
      <c r="I1432" s="6"/>
      <c r="J1432" s="6"/>
      <c r="K1432" s="6"/>
      <c r="L1432" s="6"/>
      <c r="M1432" s="6"/>
      <c r="N1432" s="6"/>
      <c r="O1432" s="6"/>
      <c r="P1432" s="6"/>
      <c r="Q1432" s="16"/>
    </row>
    <row r="1433" spans="2:17">
      <c r="B1433" s="4"/>
      <c r="D1433" s="2"/>
      <c r="E1433" s="6"/>
      <c r="F1433" s="6"/>
      <c r="G1433" s="6"/>
      <c r="H1433" s="6"/>
      <c r="I1433" s="6"/>
      <c r="J1433" s="6"/>
      <c r="K1433" s="6"/>
      <c r="L1433" s="6"/>
      <c r="M1433" s="6"/>
      <c r="N1433" s="6"/>
      <c r="O1433" s="6"/>
      <c r="P1433" s="6"/>
      <c r="Q1433" s="16"/>
    </row>
    <row r="1434" spans="2:17">
      <c r="B1434" s="4"/>
      <c r="D1434" s="2"/>
      <c r="E1434" s="6"/>
      <c r="F1434" s="6"/>
      <c r="G1434" s="6"/>
      <c r="H1434" s="6"/>
      <c r="I1434" s="6"/>
      <c r="J1434" s="6"/>
      <c r="K1434" s="6"/>
      <c r="L1434" s="6"/>
      <c r="M1434" s="6"/>
      <c r="N1434" s="6"/>
      <c r="O1434" s="6"/>
      <c r="P1434" s="6"/>
      <c r="Q1434" s="16"/>
    </row>
    <row r="1435" spans="2:17">
      <c r="B1435" s="4"/>
      <c r="D1435" s="2"/>
      <c r="E1435" s="6"/>
      <c r="F1435" s="6"/>
      <c r="G1435" s="6"/>
      <c r="H1435" s="6"/>
      <c r="I1435" s="6"/>
      <c r="J1435" s="6"/>
      <c r="K1435" s="6"/>
      <c r="L1435" s="6"/>
      <c r="M1435" s="6"/>
      <c r="N1435" s="6"/>
      <c r="O1435" s="6"/>
      <c r="P1435" s="6"/>
      <c r="Q1435" s="16"/>
    </row>
    <row r="1436" spans="2:17">
      <c r="B1436" s="4"/>
      <c r="D1436" s="2"/>
      <c r="E1436" s="6"/>
      <c r="F1436" s="6"/>
      <c r="G1436" s="6"/>
      <c r="H1436" s="6"/>
      <c r="I1436" s="6"/>
      <c r="J1436" s="6"/>
      <c r="K1436" s="6"/>
      <c r="L1436" s="6"/>
      <c r="M1436" s="6"/>
      <c r="N1436" s="6"/>
      <c r="O1436" s="6"/>
      <c r="P1436" s="6"/>
      <c r="Q1436" s="16"/>
    </row>
    <row r="1437" spans="2:17">
      <c r="B1437" s="4"/>
      <c r="D1437" s="2"/>
      <c r="E1437" s="6"/>
      <c r="F1437" s="6"/>
      <c r="G1437" s="6"/>
      <c r="H1437" s="6"/>
      <c r="I1437" s="6"/>
      <c r="J1437" s="6"/>
      <c r="K1437" s="6"/>
      <c r="L1437" s="6"/>
      <c r="M1437" s="6"/>
      <c r="N1437" s="6"/>
      <c r="O1437" s="6"/>
      <c r="P1437" s="6"/>
      <c r="Q1437" s="16"/>
    </row>
    <row r="1438" spans="2:17">
      <c r="B1438" s="4"/>
      <c r="D1438" s="2"/>
      <c r="E1438" s="6"/>
      <c r="F1438" s="6"/>
      <c r="G1438" s="6"/>
      <c r="H1438" s="6"/>
      <c r="I1438" s="6"/>
      <c r="J1438" s="6"/>
      <c r="K1438" s="6"/>
      <c r="L1438" s="6"/>
      <c r="M1438" s="6"/>
      <c r="N1438" s="6"/>
      <c r="O1438" s="6"/>
      <c r="P1438" s="6"/>
      <c r="Q1438" s="16"/>
    </row>
    <row r="1439" spans="2:17">
      <c r="B1439" s="4"/>
      <c r="D1439" s="2"/>
      <c r="E1439" s="6"/>
      <c r="F1439" s="6"/>
      <c r="G1439" s="6"/>
      <c r="H1439" s="6"/>
      <c r="I1439" s="6"/>
      <c r="J1439" s="6"/>
      <c r="K1439" s="6"/>
      <c r="L1439" s="6"/>
      <c r="M1439" s="6"/>
      <c r="N1439" s="6"/>
      <c r="O1439" s="6"/>
      <c r="P1439" s="6"/>
      <c r="Q1439" s="16"/>
    </row>
    <row r="1440" spans="2:17">
      <c r="B1440" s="4"/>
      <c r="D1440" s="2"/>
      <c r="E1440" s="6"/>
      <c r="F1440" s="6"/>
      <c r="G1440" s="6"/>
      <c r="H1440" s="6"/>
      <c r="I1440" s="6"/>
      <c r="J1440" s="6"/>
      <c r="K1440" s="6"/>
      <c r="L1440" s="6"/>
      <c r="M1440" s="6"/>
      <c r="N1440" s="6"/>
      <c r="O1440" s="6"/>
      <c r="P1440" s="6"/>
      <c r="Q1440" s="16"/>
    </row>
    <row r="1441" spans="2:17">
      <c r="B1441" s="4"/>
      <c r="D1441" s="2"/>
      <c r="E1441" s="6"/>
      <c r="F1441" s="6"/>
      <c r="G1441" s="6"/>
      <c r="H1441" s="6"/>
      <c r="I1441" s="6"/>
      <c r="J1441" s="6"/>
      <c r="K1441" s="6"/>
      <c r="L1441" s="6"/>
      <c r="M1441" s="6"/>
      <c r="N1441" s="6"/>
      <c r="O1441" s="6"/>
      <c r="P1441" s="6"/>
      <c r="Q1441" s="16"/>
    </row>
    <row r="1442" spans="2:17">
      <c r="B1442" s="4"/>
      <c r="D1442" s="2"/>
      <c r="E1442" s="6"/>
      <c r="F1442" s="6"/>
      <c r="G1442" s="6"/>
      <c r="H1442" s="6"/>
      <c r="I1442" s="6"/>
      <c r="J1442" s="6"/>
      <c r="K1442" s="6"/>
      <c r="L1442" s="6"/>
      <c r="M1442" s="6"/>
      <c r="N1442" s="6"/>
      <c r="O1442" s="6"/>
      <c r="P1442" s="6"/>
      <c r="Q1442" s="16"/>
    </row>
    <row r="1443" spans="2:17">
      <c r="B1443" s="4"/>
      <c r="D1443" s="2"/>
      <c r="E1443" s="6"/>
      <c r="F1443" s="6"/>
      <c r="G1443" s="6"/>
      <c r="H1443" s="6"/>
      <c r="I1443" s="6"/>
      <c r="J1443" s="6"/>
      <c r="K1443" s="6"/>
      <c r="L1443" s="6"/>
      <c r="M1443" s="6"/>
      <c r="N1443" s="6"/>
      <c r="O1443" s="6"/>
      <c r="P1443" s="6"/>
      <c r="Q1443" s="16"/>
    </row>
    <row r="1444" spans="2:17">
      <c r="B1444" s="4"/>
      <c r="D1444" s="2"/>
      <c r="E1444" s="6"/>
      <c r="F1444" s="6"/>
      <c r="G1444" s="6"/>
      <c r="H1444" s="6"/>
      <c r="I1444" s="6"/>
      <c r="J1444" s="6"/>
      <c r="K1444" s="6"/>
      <c r="L1444" s="6"/>
      <c r="M1444" s="6"/>
      <c r="N1444" s="6"/>
      <c r="O1444" s="6"/>
      <c r="P1444" s="6"/>
      <c r="Q1444" s="16"/>
    </row>
    <row r="1445" spans="2:17">
      <c r="B1445" s="4"/>
      <c r="D1445" s="2"/>
      <c r="E1445" s="6"/>
      <c r="F1445" s="6"/>
      <c r="G1445" s="6"/>
      <c r="H1445" s="6"/>
      <c r="I1445" s="6"/>
      <c r="J1445" s="6"/>
      <c r="K1445" s="6"/>
      <c r="L1445" s="6"/>
      <c r="M1445" s="6"/>
      <c r="N1445" s="6"/>
      <c r="O1445" s="6"/>
      <c r="P1445" s="6"/>
      <c r="Q1445" s="16"/>
    </row>
    <row r="1446" spans="2:17">
      <c r="B1446" s="4"/>
      <c r="D1446" s="2"/>
      <c r="E1446" s="6"/>
      <c r="F1446" s="6"/>
      <c r="G1446" s="6"/>
      <c r="H1446" s="6"/>
      <c r="I1446" s="6"/>
      <c r="J1446" s="6"/>
      <c r="K1446" s="6"/>
      <c r="L1446" s="6"/>
      <c r="M1446" s="6"/>
      <c r="N1446" s="6"/>
      <c r="O1446" s="6"/>
      <c r="P1446" s="6"/>
      <c r="Q1446" s="16"/>
    </row>
    <row r="1447" spans="2:17">
      <c r="B1447" s="4"/>
      <c r="D1447" s="2"/>
      <c r="E1447" s="6"/>
      <c r="F1447" s="6"/>
      <c r="G1447" s="6"/>
      <c r="H1447" s="6"/>
      <c r="I1447" s="6"/>
      <c r="J1447" s="6"/>
      <c r="K1447" s="6"/>
      <c r="L1447" s="6"/>
      <c r="M1447" s="6"/>
      <c r="N1447" s="6"/>
      <c r="O1447" s="6"/>
      <c r="P1447" s="6"/>
      <c r="Q1447" s="16"/>
    </row>
    <row r="1448" spans="2:17">
      <c r="B1448" s="4"/>
      <c r="D1448" s="2"/>
      <c r="E1448" s="6"/>
      <c r="F1448" s="6"/>
      <c r="G1448" s="6"/>
      <c r="H1448" s="6"/>
      <c r="I1448" s="6"/>
      <c r="J1448" s="6"/>
      <c r="K1448" s="6"/>
      <c r="L1448" s="6"/>
      <c r="M1448" s="6"/>
      <c r="N1448" s="6"/>
      <c r="O1448" s="6"/>
      <c r="P1448" s="6"/>
      <c r="Q1448" s="16"/>
    </row>
    <row r="1449" spans="2:17">
      <c r="B1449" s="4"/>
      <c r="D1449" s="2"/>
      <c r="E1449" s="6"/>
      <c r="F1449" s="6"/>
      <c r="G1449" s="6"/>
      <c r="H1449" s="6"/>
      <c r="I1449" s="6"/>
      <c r="J1449" s="6"/>
      <c r="K1449" s="6"/>
      <c r="L1449" s="6"/>
      <c r="M1449" s="6"/>
      <c r="N1449" s="6"/>
      <c r="O1449" s="6"/>
      <c r="P1449" s="6"/>
      <c r="Q1449" s="16"/>
    </row>
    <row r="1450" spans="2:17">
      <c r="B1450" s="4"/>
      <c r="D1450" s="2"/>
      <c r="E1450" s="6"/>
      <c r="F1450" s="6"/>
      <c r="G1450" s="6"/>
      <c r="H1450" s="6"/>
      <c r="I1450" s="6"/>
      <c r="J1450" s="6"/>
      <c r="K1450" s="6"/>
      <c r="L1450" s="6"/>
      <c r="M1450" s="6"/>
      <c r="N1450" s="6"/>
      <c r="O1450" s="6"/>
      <c r="P1450" s="6"/>
      <c r="Q1450" s="16"/>
    </row>
    <row r="1451" spans="2:17">
      <c r="B1451" s="4"/>
      <c r="D1451" s="2"/>
      <c r="E1451" s="6"/>
      <c r="F1451" s="6"/>
      <c r="G1451" s="6"/>
      <c r="H1451" s="6"/>
      <c r="I1451" s="6"/>
      <c r="J1451" s="6"/>
      <c r="K1451" s="6"/>
      <c r="L1451" s="6"/>
      <c r="M1451" s="6"/>
      <c r="N1451" s="6"/>
      <c r="O1451" s="6"/>
      <c r="P1451" s="6"/>
      <c r="Q1451" s="16"/>
    </row>
    <row r="1452" spans="2:17">
      <c r="B1452" s="4"/>
      <c r="D1452" s="2"/>
      <c r="E1452" s="6"/>
      <c r="F1452" s="6"/>
      <c r="G1452" s="6"/>
      <c r="H1452" s="6"/>
      <c r="I1452" s="6"/>
      <c r="J1452" s="6"/>
      <c r="K1452" s="6"/>
      <c r="L1452" s="6"/>
      <c r="M1452" s="6"/>
      <c r="N1452" s="6"/>
      <c r="O1452" s="6"/>
      <c r="P1452" s="6"/>
      <c r="Q1452" s="16"/>
    </row>
    <row r="1453" spans="2:17">
      <c r="B1453" s="4"/>
      <c r="D1453" s="2"/>
      <c r="E1453" s="6"/>
      <c r="F1453" s="6"/>
      <c r="G1453" s="6"/>
      <c r="H1453" s="6"/>
      <c r="I1453" s="6"/>
      <c r="J1453" s="6"/>
      <c r="K1453" s="6"/>
      <c r="L1453" s="6"/>
      <c r="M1453" s="6"/>
      <c r="N1453" s="6"/>
      <c r="O1453" s="6"/>
      <c r="P1453" s="6"/>
      <c r="Q1453" s="16"/>
    </row>
    <row r="1454" spans="2:17">
      <c r="B1454" s="4"/>
      <c r="D1454" s="2"/>
      <c r="E1454" s="6"/>
      <c r="F1454" s="6"/>
      <c r="G1454" s="6"/>
      <c r="H1454" s="6"/>
      <c r="I1454" s="6"/>
      <c r="J1454" s="6"/>
      <c r="K1454" s="6"/>
      <c r="L1454" s="6"/>
      <c r="M1454" s="6"/>
      <c r="N1454" s="6"/>
      <c r="O1454" s="6"/>
      <c r="P1454" s="6"/>
      <c r="Q1454" s="16"/>
    </row>
    <row r="1455" spans="2:17">
      <c r="B1455" s="4"/>
      <c r="D1455" s="2"/>
      <c r="E1455" s="6"/>
      <c r="F1455" s="6"/>
      <c r="G1455" s="6"/>
      <c r="H1455" s="6"/>
      <c r="I1455" s="6"/>
      <c r="J1455" s="6"/>
      <c r="K1455" s="6"/>
      <c r="L1455" s="6"/>
      <c r="M1455" s="6"/>
      <c r="N1455" s="6"/>
      <c r="O1455" s="6"/>
      <c r="P1455" s="6"/>
      <c r="Q1455" s="16"/>
    </row>
    <row r="1456" spans="2:17">
      <c r="B1456" s="4"/>
      <c r="D1456" s="2"/>
      <c r="E1456" s="6"/>
      <c r="F1456" s="6"/>
      <c r="G1456" s="6"/>
      <c r="H1456" s="6"/>
      <c r="I1456" s="6"/>
      <c r="J1456" s="6"/>
      <c r="K1456" s="6"/>
      <c r="L1456" s="6"/>
      <c r="M1456" s="6"/>
      <c r="N1456" s="6"/>
      <c r="O1456" s="6"/>
      <c r="P1456" s="6"/>
      <c r="Q1456" s="16"/>
    </row>
    <row r="1457" spans="2:17">
      <c r="B1457" s="4"/>
      <c r="D1457" s="2"/>
      <c r="E1457" s="6"/>
      <c r="F1457" s="6"/>
      <c r="G1457" s="6"/>
      <c r="H1457" s="6"/>
      <c r="I1457" s="6"/>
      <c r="J1457" s="6"/>
      <c r="K1457" s="6"/>
      <c r="L1457" s="6"/>
      <c r="M1457" s="6"/>
      <c r="N1457" s="6"/>
      <c r="O1457" s="6"/>
      <c r="P1457" s="6"/>
      <c r="Q1457" s="16"/>
    </row>
    <row r="1458" spans="2:17">
      <c r="B1458" s="4"/>
      <c r="D1458" s="2"/>
      <c r="E1458" s="6"/>
      <c r="F1458" s="6"/>
      <c r="G1458" s="6"/>
      <c r="H1458" s="6"/>
      <c r="I1458" s="6"/>
      <c r="J1458" s="6"/>
      <c r="K1458" s="6"/>
      <c r="L1458" s="6"/>
      <c r="M1458" s="6"/>
      <c r="N1458" s="6"/>
      <c r="O1458" s="6"/>
      <c r="P1458" s="6"/>
      <c r="Q1458" s="16"/>
    </row>
    <row r="1459" spans="2:17">
      <c r="B1459" s="4"/>
      <c r="D1459" s="2"/>
      <c r="E1459" s="6"/>
      <c r="F1459" s="6"/>
      <c r="G1459" s="6"/>
      <c r="H1459" s="6"/>
      <c r="I1459" s="6"/>
      <c r="J1459" s="6"/>
      <c r="K1459" s="6"/>
      <c r="L1459" s="6"/>
      <c r="M1459" s="6"/>
      <c r="N1459" s="6"/>
      <c r="O1459" s="6"/>
      <c r="P1459" s="6"/>
      <c r="Q1459" s="16"/>
    </row>
    <row r="1460" spans="2:17">
      <c r="B1460" s="4"/>
      <c r="D1460" s="2"/>
      <c r="E1460" s="6"/>
      <c r="F1460" s="6"/>
      <c r="G1460" s="6"/>
      <c r="H1460" s="6"/>
      <c r="I1460" s="6"/>
      <c r="J1460" s="6"/>
      <c r="K1460" s="6"/>
      <c r="L1460" s="6"/>
      <c r="M1460" s="6"/>
      <c r="N1460" s="6"/>
      <c r="O1460" s="6"/>
      <c r="P1460" s="6"/>
      <c r="Q1460" s="16"/>
    </row>
    <row r="1461" spans="2:17">
      <c r="B1461" s="4"/>
      <c r="D1461" s="2"/>
      <c r="E1461" s="6"/>
      <c r="F1461" s="6"/>
      <c r="G1461" s="6"/>
      <c r="H1461" s="6"/>
      <c r="I1461" s="6"/>
      <c r="J1461" s="6"/>
      <c r="K1461" s="6"/>
      <c r="L1461" s="6"/>
      <c r="M1461" s="6"/>
      <c r="N1461" s="6"/>
      <c r="O1461" s="6"/>
      <c r="P1461" s="6"/>
      <c r="Q1461" s="16"/>
    </row>
    <row r="1462" spans="2:17">
      <c r="B1462" s="4"/>
      <c r="D1462" s="2"/>
      <c r="E1462" s="6"/>
      <c r="F1462" s="6"/>
      <c r="G1462" s="6"/>
      <c r="H1462" s="6"/>
      <c r="I1462" s="6"/>
      <c r="J1462" s="6"/>
      <c r="K1462" s="6"/>
      <c r="L1462" s="6"/>
      <c r="M1462" s="6"/>
      <c r="N1462" s="6"/>
      <c r="O1462" s="6"/>
      <c r="P1462" s="6"/>
      <c r="Q1462" s="16"/>
    </row>
    <row r="1463" spans="2:17">
      <c r="B1463" s="4"/>
      <c r="D1463" s="2"/>
      <c r="E1463" s="6"/>
      <c r="F1463" s="6"/>
      <c r="G1463" s="6"/>
      <c r="H1463" s="6"/>
      <c r="I1463" s="6"/>
      <c r="J1463" s="6"/>
      <c r="K1463" s="6"/>
      <c r="L1463" s="6"/>
      <c r="M1463" s="6"/>
      <c r="N1463" s="6"/>
      <c r="O1463" s="6"/>
      <c r="P1463" s="6"/>
      <c r="Q1463" s="16"/>
    </row>
    <row r="1464" spans="2:17">
      <c r="B1464" s="4"/>
      <c r="D1464" s="2"/>
      <c r="E1464" s="6"/>
      <c r="F1464" s="6"/>
      <c r="G1464" s="6"/>
      <c r="H1464" s="6"/>
      <c r="I1464" s="6"/>
      <c r="J1464" s="6"/>
      <c r="K1464" s="6"/>
      <c r="L1464" s="6"/>
      <c r="M1464" s="6"/>
      <c r="N1464" s="6"/>
      <c r="O1464" s="6"/>
      <c r="P1464" s="6"/>
      <c r="Q1464" s="16"/>
    </row>
    <row r="1465" spans="2:17">
      <c r="B1465" s="4"/>
      <c r="D1465" s="2"/>
      <c r="E1465" s="6"/>
      <c r="F1465" s="6"/>
      <c r="G1465" s="6"/>
      <c r="H1465" s="6"/>
      <c r="I1465" s="6"/>
      <c r="J1465" s="6"/>
      <c r="K1465" s="6"/>
      <c r="L1465" s="6"/>
      <c r="M1465" s="6"/>
      <c r="N1465" s="6"/>
      <c r="O1465" s="6"/>
      <c r="P1465" s="6"/>
      <c r="Q1465" s="16"/>
    </row>
    <row r="1466" spans="2:17">
      <c r="B1466" s="4"/>
      <c r="D1466" s="2"/>
      <c r="E1466" s="6"/>
      <c r="F1466" s="6"/>
      <c r="G1466" s="6"/>
      <c r="H1466" s="6"/>
      <c r="I1466" s="6"/>
      <c r="J1466" s="6"/>
      <c r="K1466" s="6"/>
      <c r="L1466" s="6"/>
      <c r="M1466" s="6"/>
      <c r="N1466" s="6"/>
      <c r="O1466" s="6"/>
      <c r="P1466" s="6"/>
      <c r="Q1466" s="16"/>
    </row>
    <row r="1467" spans="2:17">
      <c r="B1467" s="4"/>
      <c r="D1467" s="2"/>
      <c r="E1467" s="6"/>
      <c r="F1467" s="6"/>
      <c r="G1467" s="6"/>
      <c r="H1467" s="6"/>
      <c r="I1467" s="6"/>
      <c r="J1467" s="6"/>
      <c r="K1467" s="6"/>
      <c r="L1467" s="6"/>
      <c r="M1467" s="6"/>
      <c r="N1467" s="6"/>
      <c r="O1467" s="6"/>
      <c r="P1467" s="6"/>
      <c r="Q1467" s="16"/>
    </row>
    <row r="1468" spans="2:17">
      <c r="B1468" s="4"/>
      <c r="D1468" s="2"/>
      <c r="E1468" s="6"/>
      <c r="F1468" s="6"/>
      <c r="G1468" s="6"/>
      <c r="H1468" s="6"/>
      <c r="I1468" s="6"/>
      <c r="J1468" s="6"/>
      <c r="K1468" s="6"/>
      <c r="L1468" s="6"/>
      <c r="M1468" s="6"/>
      <c r="N1468" s="6"/>
      <c r="O1468" s="6"/>
      <c r="P1468" s="6"/>
      <c r="Q1468" s="16"/>
    </row>
    <row r="1469" spans="2:17">
      <c r="B1469" s="4"/>
      <c r="D1469" s="2"/>
      <c r="E1469" s="6"/>
      <c r="F1469" s="6"/>
      <c r="G1469" s="6"/>
      <c r="H1469" s="6"/>
      <c r="I1469" s="6"/>
      <c r="J1469" s="6"/>
      <c r="K1469" s="6"/>
      <c r="L1469" s="6"/>
      <c r="M1469" s="6"/>
      <c r="N1469" s="6"/>
      <c r="O1469" s="6"/>
      <c r="P1469" s="6"/>
      <c r="Q1469" s="16"/>
    </row>
    <row r="1470" spans="2:17">
      <c r="B1470" s="4"/>
      <c r="D1470" s="2"/>
      <c r="E1470" s="6"/>
      <c r="F1470" s="6"/>
      <c r="G1470" s="6"/>
      <c r="H1470" s="6"/>
      <c r="I1470" s="6"/>
      <c r="J1470" s="6"/>
      <c r="K1470" s="6"/>
      <c r="L1470" s="6"/>
      <c r="M1470" s="6"/>
      <c r="N1470" s="6"/>
      <c r="O1470" s="6"/>
      <c r="P1470" s="6"/>
      <c r="Q1470" s="16"/>
    </row>
    <row r="1471" spans="2:17">
      <c r="B1471" s="4"/>
      <c r="D1471" s="2"/>
      <c r="E1471" s="6"/>
      <c r="F1471" s="6"/>
      <c r="G1471" s="6"/>
      <c r="H1471" s="6"/>
      <c r="I1471" s="6"/>
      <c r="J1471" s="6"/>
      <c r="K1471" s="6"/>
      <c r="L1471" s="6"/>
      <c r="M1471" s="6"/>
      <c r="N1471" s="6"/>
      <c r="O1471" s="6"/>
      <c r="P1471" s="6"/>
      <c r="Q1471" s="16"/>
    </row>
    <row r="1472" spans="2:17">
      <c r="B1472" s="4"/>
      <c r="D1472" s="2"/>
      <c r="E1472" s="6"/>
      <c r="F1472" s="6"/>
      <c r="G1472" s="6"/>
      <c r="H1472" s="6"/>
      <c r="I1472" s="6"/>
      <c r="J1472" s="6"/>
      <c r="K1472" s="6"/>
      <c r="L1472" s="6"/>
      <c r="M1472" s="6"/>
      <c r="N1472" s="6"/>
      <c r="O1472" s="6"/>
      <c r="P1472" s="6"/>
      <c r="Q1472" s="16"/>
    </row>
    <row r="1473" spans="2:17">
      <c r="B1473" s="4"/>
      <c r="D1473" s="2"/>
      <c r="E1473" s="6"/>
      <c r="F1473" s="6"/>
      <c r="G1473" s="6"/>
      <c r="H1473" s="6"/>
      <c r="I1473" s="6"/>
      <c r="J1473" s="6"/>
      <c r="K1473" s="6"/>
      <c r="L1473" s="6"/>
      <c r="M1473" s="6"/>
      <c r="N1473" s="6"/>
      <c r="O1473" s="6"/>
      <c r="P1473" s="6"/>
      <c r="Q1473" s="16"/>
    </row>
    <row r="1474" spans="2:17">
      <c r="B1474" s="4"/>
      <c r="D1474" s="2"/>
      <c r="E1474" s="6"/>
      <c r="F1474" s="6"/>
      <c r="G1474" s="6"/>
      <c r="H1474" s="6"/>
      <c r="I1474" s="6"/>
      <c r="J1474" s="6"/>
      <c r="K1474" s="6"/>
      <c r="L1474" s="6"/>
      <c r="M1474" s="6"/>
      <c r="N1474" s="6"/>
      <c r="O1474" s="6"/>
      <c r="P1474" s="6"/>
      <c r="Q1474" s="16"/>
    </row>
    <row r="1475" spans="2:17">
      <c r="B1475" s="4"/>
      <c r="D1475" s="2"/>
      <c r="E1475" s="6"/>
      <c r="F1475" s="6"/>
      <c r="G1475" s="6"/>
      <c r="H1475" s="6"/>
      <c r="I1475" s="6"/>
      <c r="J1475" s="6"/>
      <c r="K1475" s="6"/>
      <c r="L1475" s="6"/>
      <c r="M1475" s="6"/>
      <c r="N1475" s="6"/>
      <c r="O1475" s="6"/>
      <c r="P1475" s="6"/>
      <c r="Q1475" s="16"/>
    </row>
    <row r="1476" spans="2:17">
      <c r="B1476" s="4"/>
      <c r="D1476" s="2"/>
      <c r="E1476" s="6"/>
      <c r="F1476" s="6"/>
      <c r="G1476" s="6"/>
      <c r="H1476" s="6"/>
      <c r="I1476" s="6"/>
      <c r="J1476" s="6"/>
      <c r="K1476" s="6"/>
      <c r="L1476" s="6"/>
      <c r="M1476" s="6"/>
      <c r="N1476" s="6"/>
      <c r="O1476" s="6"/>
      <c r="P1476" s="6"/>
      <c r="Q1476" s="16"/>
    </row>
    <row r="1477" spans="2:17">
      <c r="B1477" s="4"/>
      <c r="D1477" s="2"/>
      <c r="E1477" s="6"/>
      <c r="F1477" s="6"/>
      <c r="G1477" s="6"/>
      <c r="H1477" s="6"/>
      <c r="I1477" s="6"/>
      <c r="J1477" s="6"/>
      <c r="K1477" s="6"/>
      <c r="L1477" s="6"/>
      <c r="M1477" s="6"/>
      <c r="N1477" s="6"/>
      <c r="O1477" s="6"/>
      <c r="P1477" s="6"/>
      <c r="Q1477" s="16"/>
    </row>
    <row r="1478" spans="2:17">
      <c r="B1478" s="4"/>
      <c r="D1478" s="2"/>
      <c r="E1478" s="6"/>
      <c r="F1478" s="6"/>
      <c r="G1478" s="6"/>
      <c r="H1478" s="6"/>
      <c r="I1478" s="6"/>
      <c r="J1478" s="6"/>
      <c r="K1478" s="6"/>
      <c r="L1478" s="6"/>
      <c r="M1478" s="6"/>
      <c r="N1478" s="6"/>
      <c r="O1478" s="6"/>
      <c r="P1478" s="6"/>
      <c r="Q1478" s="16"/>
    </row>
    <row r="1479" spans="2:17">
      <c r="B1479" s="4"/>
      <c r="D1479" s="2"/>
      <c r="E1479" s="6"/>
      <c r="F1479" s="6"/>
      <c r="G1479" s="6"/>
      <c r="H1479" s="6"/>
      <c r="I1479" s="6"/>
      <c r="J1479" s="6"/>
      <c r="K1479" s="6"/>
      <c r="L1479" s="6"/>
      <c r="M1479" s="6"/>
      <c r="N1479" s="6"/>
      <c r="O1479" s="6"/>
      <c r="P1479" s="6"/>
      <c r="Q1479" s="16"/>
    </row>
    <row r="1480" spans="2:17">
      <c r="B1480" s="4"/>
      <c r="D1480" s="2"/>
      <c r="E1480" s="6"/>
      <c r="F1480" s="6"/>
      <c r="G1480" s="6"/>
      <c r="H1480" s="6"/>
      <c r="I1480" s="6"/>
      <c r="J1480" s="6"/>
      <c r="K1480" s="6"/>
      <c r="L1480" s="6"/>
      <c r="M1480" s="6"/>
      <c r="N1480" s="6"/>
      <c r="O1480" s="6"/>
      <c r="P1480" s="6"/>
      <c r="Q1480" s="16"/>
    </row>
    <row r="1481" spans="2:17">
      <c r="B1481" s="4"/>
      <c r="D1481" s="2"/>
      <c r="E1481" s="6"/>
      <c r="F1481" s="6"/>
      <c r="G1481" s="6"/>
      <c r="H1481" s="6"/>
      <c r="I1481" s="6"/>
      <c r="J1481" s="6"/>
      <c r="K1481" s="6"/>
      <c r="L1481" s="6"/>
      <c r="M1481" s="6"/>
      <c r="N1481" s="6"/>
      <c r="O1481" s="6"/>
      <c r="P1481" s="6"/>
      <c r="Q1481" s="16"/>
    </row>
    <row r="1482" spans="2:17">
      <c r="B1482" s="4"/>
      <c r="D1482" s="2"/>
      <c r="E1482" s="6"/>
      <c r="F1482" s="6"/>
      <c r="G1482" s="6"/>
      <c r="H1482" s="6"/>
      <c r="I1482" s="6"/>
      <c r="J1482" s="6"/>
      <c r="K1482" s="6"/>
      <c r="L1482" s="6"/>
      <c r="M1482" s="6"/>
      <c r="N1482" s="6"/>
      <c r="O1482" s="6"/>
      <c r="P1482" s="6"/>
      <c r="Q1482" s="16"/>
    </row>
    <row r="1483" spans="2:17">
      <c r="B1483" s="4"/>
      <c r="D1483" s="2"/>
      <c r="E1483" s="6"/>
      <c r="F1483" s="6"/>
      <c r="G1483" s="6"/>
      <c r="H1483" s="6"/>
      <c r="I1483" s="6"/>
      <c r="J1483" s="6"/>
      <c r="K1483" s="6"/>
      <c r="L1483" s="6"/>
      <c r="M1483" s="6"/>
      <c r="N1483" s="6"/>
      <c r="O1483" s="6"/>
      <c r="P1483" s="6"/>
      <c r="Q1483" s="16"/>
    </row>
    <row r="1484" spans="2:17">
      <c r="B1484" s="4"/>
      <c r="D1484" s="2"/>
      <c r="E1484" s="6"/>
      <c r="F1484" s="6"/>
      <c r="G1484" s="6"/>
      <c r="H1484" s="6"/>
      <c r="I1484" s="6"/>
      <c r="J1484" s="6"/>
      <c r="K1484" s="6"/>
      <c r="L1484" s="6"/>
      <c r="M1484" s="6"/>
      <c r="N1484" s="6"/>
      <c r="O1484" s="6"/>
      <c r="P1484" s="6"/>
      <c r="Q1484" s="16"/>
    </row>
    <row r="1485" spans="2:17">
      <c r="B1485" s="4"/>
      <c r="D1485" s="2"/>
      <c r="E1485" s="6"/>
      <c r="F1485" s="6"/>
      <c r="G1485" s="6"/>
      <c r="H1485" s="6"/>
      <c r="I1485" s="6"/>
      <c r="J1485" s="6"/>
      <c r="K1485" s="6"/>
      <c r="L1485" s="6"/>
      <c r="M1485" s="6"/>
      <c r="N1485" s="6"/>
      <c r="O1485" s="6"/>
      <c r="P1485" s="6"/>
      <c r="Q1485" s="16"/>
    </row>
    <row r="1486" spans="2:17">
      <c r="B1486" s="4"/>
      <c r="D1486" s="2"/>
      <c r="E1486" s="6"/>
      <c r="F1486" s="6"/>
      <c r="G1486" s="6"/>
      <c r="H1486" s="6"/>
      <c r="I1486" s="6"/>
      <c r="J1486" s="6"/>
      <c r="K1486" s="6"/>
      <c r="L1486" s="6"/>
      <c r="M1486" s="6"/>
      <c r="N1486" s="6"/>
      <c r="O1486" s="6"/>
      <c r="P1486" s="6"/>
      <c r="Q1486" s="16"/>
    </row>
    <row r="1487" spans="2:17">
      <c r="B1487" s="4"/>
      <c r="D1487" s="2"/>
      <c r="E1487" s="6"/>
      <c r="F1487" s="6"/>
      <c r="G1487" s="6"/>
      <c r="H1487" s="6"/>
      <c r="I1487" s="6"/>
      <c r="J1487" s="6"/>
      <c r="K1487" s="6"/>
      <c r="L1487" s="6"/>
      <c r="M1487" s="6"/>
      <c r="N1487" s="6"/>
      <c r="O1487" s="6"/>
      <c r="P1487" s="6"/>
      <c r="Q1487" s="16"/>
    </row>
    <row r="1488" spans="2:17">
      <c r="B1488" s="4"/>
      <c r="D1488" s="2"/>
      <c r="E1488" s="6"/>
      <c r="F1488" s="6"/>
      <c r="G1488" s="6"/>
      <c r="H1488" s="6"/>
      <c r="I1488" s="6"/>
      <c r="J1488" s="6"/>
      <c r="K1488" s="6"/>
      <c r="L1488" s="6"/>
      <c r="M1488" s="6"/>
      <c r="N1488" s="6"/>
      <c r="O1488" s="6"/>
      <c r="P1488" s="6"/>
      <c r="Q1488" s="16"/>
    </row>
    <row r="1489" spans="2:17">
      <c r="B1489" s="4"/>
      <c r="D1489" s="2"/>
      <c r="E1489" s="6"/>
      <c r="F1489" s="6"/>
      <c r="G1489" s="6"/>
      <c r="H1489" s="6"/>
      <c r="I1489" s="6"/>
      <c r="J1489" s="6"/>
      <c r="K1489" s="6"/>
      <c r="L1489" s="6"/>
      <c r="M1489" s="6"/>
      <c r="N1489" s="6"/>
      <c r="O1489" s="6"/>
      <c r="P1489" s="6"/>
      <c r="Q1489" s="16"/>
    </row>
    <row r="1490" spans="2:17">
      <c r="B1490" s="4"/>
      <c r="D1490" s="2"/>
      <c r="E1490" s="6"/>
      <c r="F1490" s="6"/>
      <c r="G1490" s="6"/>
      <c r="H1490" s="6"/>
      <c r="I1490" s="6"/>
      <c r="J1490" s="6"/>
      <c r="K1490" s="6"/>
      <c r="L1490" s="6"/>
      <c r="M1490" s="6"/>
      <c r="N1490" s="6"/>
      <c r="O1490" s="6"/>
      <c r="P1490" s="6"/>
      <c r="Q1490" s="16"/>
    </row>
    <row r="1491" spans="2:17">
      <c r="B1491" s="4"/>
      <c r="D1491" s="2"/>
      <c r="E1491" s="6"/>
      <c r="F1491" s="6"/>
      <c r="G1491" s="6"/>
      <c r="H1491" s="6"/>
      <c r="I1491" s="6"/>
      <c r="J1491" s="6"/>
      <c r="K1491" s="6"/>
      <c r="L1491" s="6"/>
      <c r="M1491" s="6"/>
      <c r="N1491" s="6"/>
      <c r="O1491" s="6"/>
      <c r="P1491" s="6"/>
      <c r="Q1491" s="16"/>
    </row>
    <row r="1492" spans="2:17">
      <c r="B1492" s="4"/>
      <c r="D1492" s="2"/>
      <c r="E1492" s="6"/>
      <c r="F1492" s="6"/>
      <c r="G1492" s="6"/>
      <c r="H1492" s="6"/>
      <c r="I1492" s="6"/>
      <c r="J1492" s="6"/>
      <c r="K1492" s="6"/>
      <c r="L1492" s="6"/>
      <c r="M1492" s="6"/>
      <c r="N1492" s="6"/>
      <c r="O1492" s="6"/>
      <c r="P1492" s="6"/>
      <c r="Q1492" s="16"/>
    </row>
    <row r="1493" spans="2:17">
      <c r="B1493" s="4"/>
      <c r="D1493" s="2"/>
      <c r="E1493" s="6"/>
      <c r="F1493" s="6"/>
      <c r="G1493" s="6"/>
      <c r="H1493" s="6"/>
      <c r="I1493" s="6"/>
      <c r="J1493" s="6"/>
      <c r="K1493" s="6"/>
      <c r="L1493" s="6"/>
      <c r="M1493" s="6"/>
      <c r="N1493" s="6"/>
      <c r="O1493" s="6"/>
      <c r="P1493" s="6"/>
      <c r="Q1493" s="16"/>
    </row>
    <row r="1494" spans="2:17">
      <c r="B1494" s="4"/>
      <c r="D1494" s="2"/>
      <c r="E1494" s="6"/>
      <c r="F1494" s="6"/>
      <c r="G1494" s="6"/>
      <c r="H1494" s="6"/>
      <c r="I1494" s="6"/>
      <c r="J1494" s="6"/>
      <c r="K1494" s="6"/>
      <c r="L1494" s="6"/>
      <c r="M1494" s="6"/>
      <c r="N1494" s="6"/>
      <c r="O1494" s="6"/>
      <c r="P1494" s="6"/>
      <c r="Q1494" s="16"/>
    </row>
    <row r="1495" spans="2:17">
      <c r="B1495" s="4"/>
      <c r="D1495" s="2"/>
      <c r="E1495" s="6"/>
      <c r="F1495" s="6"/>
      <c r="G1495" s="6"/>
      <c r="H1495" s="6"/>
      <c r="I1495" s="6"/>
      <c r="J1495" s="6"/>
      <c r="K1495" s="6"/>
      <c r="L1495" s="6"/>
      <c r="M1495" s="6"/>
      <c r="N1495" s="6"/>
      <c r="O1495" s="6"/>
      <c r="P1495" s="6"/>
      <c r="Q1495" s="16"/>
    </row>
    <row r="1496" spans="2:17">
      <c r="B1496" s="4"/>
      <c r="D1496" s="2"/>
      <c r="E1496" s="6"/>
      <c r="F1496" s="6"/>
      <c r="G1496" s="6"/>
      <c r="H1496" s="6"/>
      <c r="I1496" s="6"/>
      <c r="J1496" s="6"/>
      <c r="K1496" s="6"/>
      <c r="L1496" s="6"/>
      <c r="M1496" s="6"/>
      <c r="N1496" s="6"/>
      <c r="O1496" s="6"/>
      <c r="P1496" s="6"/>
      <c r="Q1496" s="16"/>
    </row>
    <row r="1497" spans="2:17">
      <c r="B1497" s="4"/>
      <c r="D1497" s="2"/>
      <c r="E1497" s="6"/>
      <c r="F1497" s="6"/>
      <c r="G1497" s="6"/>
      <c r="H1497" s="6"/>
      <c r="I1497" s="6"/>
      <c r="J1497" s="6"/>
      <c r="K1497" s="6"/>
      <c r="L1497" s="6"/>
      <c r="M1497" s="6"/>
      <c r="N1497" s="6"/>
      <c r="O1497" s="6"/>
      <c r="P1497" s="6"/>
      <c r="Q1497" s="16"/>
    </row>
    <row r="1498" spans="2:17">
      <c r="B1498" s="4"/>
      <c r="D1498" s="2"/>
      <c r="E1498" s="6"/>
      <c r="F1498" s="6"/>
      <c r="G1498" s="6"/>
      <c r="H1498" s="6"/>
      <c r="I1498" s="6"/>
      <c r="J1498" s="6"/>
      <c r="K1498" s="6"/>
      <c r="L1498" s="6"/>
      <c r="M1498" s="6"/>
      <c r="N1498" s="6"/>
      <c r="O1498" s="6"/>
      <c r="P1498" s="6"/>
      <c r="Q1498" s="16"/>
    </row>
    <row r="1499" spans="2:17">
      <c r="B1499" s="4"/>
      <c r="D1499" s="2"/>
      <c r="E1499" s="6"/>
      <c r="F1499" s="6"/>
      <c r="G1499" s="6"/>
      <c r="H1499" s="6"/>
      <c r="I1499" s="6"/>
      <c r="J1499" s="6"/>
      <c r="K1499" s="6"/>
      <c r="L1499" s="6"/>
      <c r="M1499" s="6"/>
      <c r="N1499" s="6"/>
      <c r="O1499" s="6"/>
      <c r="P1499" s="6"/>
      <c r="Q1499" s="16"/>
    </row>
    <row r="1500" spans="2:17">
      <c r="B1500" s="4"/>
      <c r="D1500" s="2"/>
      <c r="E1500" s="6"/>
      <c r="F1500" s="6"/>
      <c r="G1500" s="6"/>
      <c r="H1500" s="6"/>
      <c r="I1500" s="6"/>
      <c r="J1500" s="6"/>
      <c r="K1500" s="6"/>
      <c r="L1500" s="6"/>
      <c r="M1500" s="6"/>
      <c r="N1500" s="6"/>
      <c r="O1500" s="6"/>
      <c r="P1500" s="6"/>
      <c r="Q1500" s="16"/>
    </row>
    <row r="1501" spans="2:17">
      <c r="B1501" s="4"/>
      <c r="D1501" s="2"/>
      <c r="E1501" s="6"/>
      <c r="F1501" s="6"/>
      <c r="G1501" s="6"/>
      <c r="H1501" s="6"/>
      <c r="I1501" s="6"/>
      <c r="J1501" s="6"/>
      <c r="K1501" s="6"/>
      <c r="L1501" s="6"/>
      <c r="M1501" s="6"/>
      <c r="N1501" s="6"/>
      <c r="O1501" s="6"/>
      <c r="P1501" s="6"/>
      <c r="Q1501" s="16"/>
    </row>
    <row r="1502" spans="2:17">
      <c r="B1502" s="4"/>
      <c r="D1502" s="2"/>
      <c r="E1502" s="6"/>
      <c r="F1502" s="6"/>
      <c r="G1502" s="6"/>
      <c r="H1502" s="6"/>
      <c r="I1502" s="6"/>
      <c r="J1502" s="6"/>
      <c r="K1502" s="6"/>
      <c r="L1502" s="6"/>
      <c r="M1502" s="6"/>
      <c r="N1502" s="6"/>
      <c r="O1502" s="6"/>
      <c r="P1502" s="6"/>
      <c r="Q1502" s="16"/>
    </row>
    <row r="1503" spans="2:17">
      <c r="B1503" s="4"/>
      <c r="D1503" s="2"/>
      <c r="E1503" s="6"/>
      <c r="F1503" s="6"/>
      <c r="G1503" s="6"/>
      <c r="H1503" s="6"/>
      <c r="I1503" s="6"/>
      <c r="J1503" s="6"/>
      <c r="K1503" s="6"/>
      <c r="L1503" s="6"/>
      <c r="M1503" s="6"/>
      <c r="N1503" s="6"/>
      <c r="O1503" s="6"/>
      <c r="P1503" s="6"/>
      <c r="Q1503" s="16"/>
    </row>
    <row r="1504" spans="2:17">
      <c r="B1504" s="4"/>
      <c r="D1504" s="2"/>
      <c r="E1504" s="6"/>
      <c r="F1504" s="6"/>
      <c r="G1504" s="6"/>
      <c r="H1504" s="6"/>
      <c r="I1504" s="6"/>
      <c r="J1504" s="6"/>
      <c r="K1504" s="6"/>
      <c r="L1504" s="6"/>
      <c r="M1504" s="6"/>
      <c r="N1504" s="6"/>
      <c r="O1504" s="6"/>
      <c r="P1504" s="6"/>
      <c r="Q1504" s="16"/>
    </row>
    <row r="1505" spans="2:17">
      <c r="B1505" s="4"/>
      <c r="D1505" s="2"/>
      <c r="E1505" s="6"/>
      <c r="F1505" s="6"/>
      <c r="G1505" s="6"/>
      <c r="H1505" s="6"/>
      <c r="I1505" s="6"/>
      <c r="J1505" s="6"/>
      <c r="K1505" s="6"/>
      <c r="L1505" s="6"/>
      <c r="M1505" s="6"/>
      <c r="N1505" s="6"/>
      <c r="O1505" s="6"/>
      <c r="P1505" s="6"/>
      <c r="Q1505" s="16"/>
    </row>
    <row r="1506" spans="2:17">
      <c r="B1506" s="4"/>
      <c r="D1506" s="2"/>
      <c r="E1506" s="6"/>
      <c r="F1506" s="6"/>
      <c r="G1506" s="6"/>
      <c r="H1506" s="6"/>
      <c r="I1506" s="6"/>
      <c r="J1506" s="6"/>
      <c r="K1506" s="6"/>
      <c r="L1506" s="6"/>
      <c r="M1506" s="6"/>
      <c r="N1506" s="6"/>
      <c r="O1506" s="6"/>
      <c r="P1506" s="6"/>
      <c r="Q1506" s="16"/>
    </row>
    <row r="1507" spans="2:17">
      <c r="B1507" s="4"/>
      <c r="D1507" s="2"/>
      <c r="E1507" s="6"/>
      <c r="F1507" s="6"/>
      <c r="G1507" s="6"/>
      <c r="H1507" s="6"/>
      <c r="I1507" s="6"/>
      <c r="J1507" s="6"/>
      <c r="K1507" s="6"/>
      <c r="L1507" s="6"/>
      <c r="M1507" s="6"/>
      <c r="N1507" s="6"/>
      <c r="O1507" s="6"/>
      <c r="P1507" s="6"/>
      <c r="Q1507" s="16"/>
    </row>
    <row r="1508" spans="2:17">
      <c r="B1508" s="4"/>
      <c r="D1508" s="2"/>
      <c r="E1508" s="6"/>
      <c r="F1508" s="6"/>
      <c r="G1508" s="6"/>
      <c r="H1508" s="6"/>
      <c r="I1508" s="6"/>
      <c r="J1508" s="6"/>
      <c r="K1508" s="6"/>
      <c r="L1508" s="6"/>
      <c r="M1508" s="6"/>
      <c r="N1508" s="6"/>
      <c r="O1508" s="6"/>
      <c r="P1508" s="6"/>
      <c r="Q1508" s="16"/>
    </row>
    <row r="1509" spans="2:17">
      <c r="B1509" s="4"/>
      <c r="D1509" s="2"/>
      <c r="E1509" s="6"/>
      <c r="F1509" s="6"/>
      <c r="G1509" s="6"/>
      <c r="H1509" s="6"/>
      <c r="I1509" s="6"/>
      <c r="J1509" s="6"/>
      <c r="K1509" s="6"/>
      <c r="L1509" s="6"/>
      <c r="M1509" s="6"/>
      <c r="N1509" s="6"/>
      <c r="O1509" s="6"/>
      <c r="P1509" s="6"/>
      <c r="Q1509" s="16"/>
    </row>
    <row r="1510" spans="2:17">
      <c r="B1510" s="4"/>
      <c r="D1510" s="2"/>
      <c r="E1510" s="6"/>
      <c r="F1510" s="6"/>
      <c r="G1510" s="6"/>
      <c r="H1510" s="6"/>
      <c r="I1510" s="6"/>
      <c r="J1510" s="6"/>
      <c r="K1510" s="6"/>
      <c r="L1510" s="6"/>
      <c r="M1510" s="6"/>
      <c r="N1510" s="6"/>
      <c r="O1510" s="6"/>
      <c r="P1510" s="6"/>
      <c r="Q1510" s="16"/>
    </row>
    <row r="1511" spans="2:17">
      <c r="B1511" s="4"/>
      <c r="D1511" s="2"/>
      <c r="E1511" s="6"/>
      <c r="F1511" s="6"/>
      <c r="G1511" s="6"/>
      <c r="H1511" s="6"/>
      <c r="I1511" s="6"/>
      <c r="J1511" s="6"/>
      <c r="K1511" s="6"/>
      <c r="L1511" s="6"/>
      <c r="M1511" s="6"/>
      <c r="N1511" s="6"/>
      <c r="O1511" s="6"/>
      <c r="P1511" s="6"/>
      <c r="Q1511" s="16"/>
    </row>
    <row r="1512" spans="2:17">
      <c r="B1512" s="4"/>
      <c r="D1512" s="2"/>
      <c r="E1512" s="6"/>
      <c r="F1512" s="6"/>
      <c r="G1512" s="6"/>
      <c r="H1512" s="6"/>
      <c r="I1512" s="6"/>
      <c r="J1512" s="6"/>
      <c r="K1512" s="6"/>
      <c r="L1512" s="6"/>
      <c r="M1512" s="6"/>
      <c r="N1512" s="6"/>
      <c r="O1512" s="6"/>
      <c r="P1512" s="6"/>
      <c r="Q1512" s="16"/>
    </row>
    <row r="1513" spans="2:17">
      <c r="B1513" s="4"/>
      <c r="D1513" s="2"/>
      <c r="E1513" s="6"/>
      <c r="F1513" s="6"/>
      <c r="G1513" s="6"/>
      <c r="H1513" s="6"/>
      <c r="I1513" s="6"/>
      <c r="J1513" s="6"/>
      <c r="K1513" s="6"/>
      <c r="L1513" s="6"/>
      <c r="M1513" s="6"/>
      <c r="N1513" s="6"/>
      <c r="O1513" s="6"/>
      <c r="P1513" s="6"/>
      <c r="Q1513" s="16"/>
    </row>
    <row r="1514" spans="2:17">
      <c r="B1514" s="4"/>
      <c r="D1514" s="2"/>
      <c r="E1514" s="6"/>
      <c r="F1514" s="6"/>
      <c r="G1514" s="6"/>
      <c r="H1514" s="6"/>
      <c r="I1514" s="6"/>
      <c r="J1514" s="6"/>
      <c r="K1514" s="6"/>
      <c r="L1514" s="6"/>
      <c r="M1514" s="6"/>
      <c r="N1514" s="6"/>
      <c r="O1514" s="6"/>
      <c r="P1514" s="6"/>
      <c r="Q1514" s="16"/>
    </row>
    <row r="1515" spans="2:17">
      <c r="B1515" s="4"/>
      <c r="D1515" s="2"/>
      <c r="E1515" s="6"/>
      <c r="F1515" s="6"/>
      <c r="G1515" s="6"/>
      <c r="H1515" s="6"/>
      <c r="I1515" s="6"/>
      <c r="J1515" s="6"/>
      <c r="K1515" s="6"/>
      <c r="L1515" s="6"/>
      <c r="M1515" s="6"/>
      <c r="N1515" s="6"/>
      <c r="O1515" s="6"/>
      <c r="P1515" s="6"/>
      <c r="Q1515" s="16"/>
    </row>
    <row r="1516" spans="2:17">
      <c r="B1516" s="4"/>
      <c r="D1516" s="2"/>
      <c r="E1516" s="6"/>
      <c r="F1516" s="6"/>
      <c r="G1516" s="6"/>
      <c r="H1516" s="6"/>
      <c r="I1516" s="6"/>
      <c r="J1516" s="6"/>
      <c r="K1516" s="6"/>
      <c r="L1516" s="6"/>
      <c r="M1516" s="6"/>
      <c r="N1516" s="6"/>
      <c r="O1516" s="6"/>
      <c r="P1516" s="6"/>
      <c r="Q1516" s="16"/>
    </row>
    <row r="1517" spans="2:17">
      <c r="B1517" s="4"/>
      <c r="D1517" s="2"/>
      <c r="E1517" s="6"/>
      <c r="F1517" s="6"/>
      <c r="G1517" s="6"/>
      <c r="H1517" s="6"/>
      <c r="I1517" s="6"/>
      <c r="J1517" s="6"/>
      <c r="K1517" s="6"/>
      <c r="L1517" s="6"/>
      <c r="M1517" s="6"/>
      <c r="N1517" s="6"/>
      <c r="O1517" s="6"/>
      <c r="P1517" s="6"/>
      <c r="Q1517" s="16"/>
    </row>
    <row r="1518" spans="2:17">
      <c r="B1518" s="4"/>
      <c r="D1518" s="2"/>
      <c r="E1518" s="6"/>
      <c r="F1518" s="6"/>
      <c r="G1518" s="6"/>
      <c r="H1518" s="6"/>
      <c r="I1518" s="6"/>
      <c r="J1518" s="6"/>
      <c r="K1518" s="6"/>
      <c r="L1518" s="6"/>
      <c r="M1518" s="6"/>
      <c r="N1518" s="6"/>
      <c r="O1518" s="6"/>
      <c r="P1518" s="6"/>
      <c r="Q1518" s="16"/>
    </row>
    <row r="1519" spans="2:17">
      <c r="B1519" s="4"/>
      <c r="D1519" s="2"/>
      <c r="E1519" s="6"/>
      <c r="F1519" s="6"/>
      <c r="G1519" s="6"/>
      <c r="H1519" s="6"/>
      <c r="I1519" s="6"/>
      <c r="J1519" s="6"/>
      <c r="K1519" s="6"/>
      <c r="L1519" s="6"/>
      <c r="M1519" s="6"/>
      <c r="N1519" s="6"/>
      <c r="O1519" s="6"/>
      <c r="P1519" s="6"/>
      <c r="Q1519" s="16"/>
    </row>
    <row r="1520" spans="2:17">
      <c r="B1520" s="4"/>
      <c r="D1520" s="2"/>
      <c r="E1520" s="6"/>
      <c r="F1520" s="6"/>
      <c r="G1520" s="6"/>
      <c r="H1520" s="6"/>
      <c r="I1520" s="6"/>
      <c r="J1520" s="6"/>
      <c r="K1520" s="6"/>
      <c r="L1520" s="6"/>
      <c r="M1520" s="6"/>
      <c r="N1520" s="6"/>
      <c r="O1520" s="6"/>
      <c r="P1520" s="6"/>
      <c r="Q1520" s="16"/>
    </row>
    <row r="1521" spans="2:17">
      <c r="B1521" s="4"/>
      <c r="D1521" s="2"/>
      <c r="E1521" s="6"/>
      <c r="F1521" s="6"/>
      <c r="G1521" s="6"/>
      <c r="H1521" s="6"/>
      <c r="I1521" s="6"/>
      <c r="J1521" s="6"/>
      <c r="K1521" s="6"/>
      <c r="L1521" s="6"/>
      <c r="M1521" s="6"/>
      <c r="N1521" s="6"/>
      <c r="O1521" s="6"/>
      <c r="P1521" s="6"/>
      <c r="Q1521" s="16"/>
    </row>
    <row r="1522" spans="2:17">
      <c r="B1522" s="4"/>
      <c r="D1522" s="2"/>
      <c r="E1522" s="6"/>
      <c r="F1522" s="6"/>
      <c r="G1522" s="6"/>
      <c r="H1522" s="6"/>
      <c r="I1522" s="6"/>
      <c r="J1522" s="6"/>
      <c r="K1522" s="6"/>
      <c r="L1522" s="6"/>
      <c r="M1522" s="6"/>
      <c r="N1522" s="6"/>
      <c r="O1522" s="6"/>
      <c r="P1522" s="6"/>
      <c r="Q1522" s="16"/>
    </row>
    <row r="1523" spans="2:17">
      <c r="B1523" s="4"/>
      <c r="D1523" s="2"/>
      <c r="E1523" s="6"/>
      <c r="F1523" s="6"/>
      <c r="G1523" s="6"/>
      <c r="H1523" s="6"/>
      <c r="I1523" s="6"/>
      <c r="J1523" s="6"/>
      <c r="K1523" s="6"/>
      <c r="L1523" s="6"/>
      <c r="M1523" s="6"/>
      <c r="N1523" s="6"/>
      <c r="O1523" s="6"/>
      <c r="P1523" s="6"/>
      <c r="Q1523" s="16"/>
    </row>
    <row r="1524" spans="2:17">
      <c r="B1524" s="4"/>
      <c r="D1524" s="2"/>
      <c r="E1524" s="6"/>
      <c r="F1524" s="6"/>
      <c r="G1524" s="6"/>
      <c r="H1524" s="6"/>
      <c r="I1524" s="6"/>
      <c r="J1524" s="6"/>
      <c r="K1524" s="6"/>
      <c r="L1524" s="6"/>
      <c r="M1524" s="6"/>
      <c r="N1524" s="6"/>
      <c r="O1524" s="6"/>
      <c r="P1524" s="6"/>
      <c r="Q1524" s="16"/>
    </row>
    <row r="1525" spans="2:17">
      <c r="B1525" s="4"/>
      <c r="D1525" s="2"/>
      <c r="E1525" s="6"/>
      <c r="F1525" s="6"/>
      <c r="G1525" s="6"/>
      <c r="H1525" s="6"/>
      <c r="I1525" s="6"/>
      <c r="J1525" s="6"/>
      <c r="K1525" s="6"/>
      <c r="L1525" s="6"/>
      <c r="M1525" s="6"/>
      <c r="N1525" s="6"/>
      <c r="O1525" s="6"/>
      <c r="P1525" s="6"/>
      <c r="Q1525" s="16"/>
    </row>
    <row r="1526" spans="2:17">
      <c r="B1526" s="4"/>
      <c r="D1526" s="2"/>
      <c r="E1526" s="6"/>
      <c r="F1526" s="6"/>
      <c r="G1526" s="6"/>
      <c r="H1526" s="6"/>
      <c r="I1526" s="6"/>
      <c r="J1526" s="6"/>
      <c r="K1526" s="6"/>
      <c r="L1526" s="6"/>
      <c r="M1526" s="6"/>
      <c r="N1526" s="6"/>
      <c r="O1526" s="6"/>
      <c r="P1526" s="6"/>
      <c r="Q1526" s="16"/>
    </row>
    <row r="1527" spans="2:17">
      <c r="B1527" s="4"/>
      <c r="D1527" s="2"/>
      <c r="E1527" s="6"/>
      <c r="F1527" s="6"/>
      <c r="G1527" s="6"/>
      <c r="H1527" s="6"/>
      <c r="I1527" s="6"/>
      <c r="J1527" s="6"/>
      <c r="K1527" s="6"/>
      <c r="L1527" s="6"/>
      <c r="M1527" s="6"/>
      <c r="N1527" s="6"/>
      <c r="O1527" s="6"/>
      <c r="P1527" s="6"/>
      <c r="Q1527" s="16"/>
    </row>
    <row r="1528" spans="2:17">
      <c r="B1528" s="4"/>
      <c r="D1528" s="2"/>
      <c r="E1528" s="6"/>
      <c r="F1528" s="6"/>
      <c r="G1528" s="6"/>
      <c r="H1528" s="6"/>
      <c r="I1528" s="6"/>
      <c r="J1528" s="6"/>
      <c r="K1528" s="6"/>
      <c r="L1528" s="6"/>
      <c r="M1528" s="6"/>
      <c r="N1528" s="6"/>
      <c r="O1528" s="6"/>
      <c r="P1528" s="6"/>
      <c r="Q1528" s="16"/>
    </row>
    <row r="1529" spans="2:17">
      <c r="B1529" s="4"/>
      <c r="D1529" s="2"/>
      <c r="E1529" s="6"/>
      <c r="F1529" s="6"/>
      <c r="G1529" s="6"/>
      <c r="H1529" s="6"/>
      <c r="I1529" s="6"/>
      <c r="J1529" s="6"/>
      <c r="K1529" s="6"/>
      <c r="L1529" s="6"/>
      <c r="M1529" s="6"/>
      <c r="N1529" s="6"/>
      <c r="O1529" s="6"/>
      <c r="P1529" s="6"/>
      <c r="Q1529" s="16"/>
    </row>
    <row r="1530" spans="2:17">
      <c r="B1530" s="4"/>
      <c r="D1530" s="2"/>
      <c r="E1530" s="6"/>
      <c r="F1530" s="6"/>
      <c r="G1530" s="6"/>
      <c r="H1530" s="6"/>
      <c r="I1530" s="6"/>
      <c r="J1530" s="6"/>
      <c r="K1530" s="6"/>
      <c r="L1530" s="6"/>
      <c r="M1530" s="6"/>
      <c r="N1530" s="6"/>
      <c r="O1530" s="6"/>
      <c r="P1530" s="6"/>
      <c r="Q1530" s="16"/>
    </row>
    <row r="1531" spans="2:17">
      <c r="B1531" s="4"/>
      <c r="D1531" s="2"/>
      <c r="E1531" s="6"/>
      <c r="F1531" s="6"/>
      <c r="G1531" s="6"/>
      <c r="H1531" s="6"/>
      <c r="I1531" s="6"/>
      <c r="J1531" s="6"/>
      <c r="K1531" s="6"/>
      <c r="L1531" s="6"/>
      <c r="M1531" s="6"/>
      <c r="N1531" s="6"/>
      <c r="O1531" s="6"/>
      <c r="P1531" s="6"/>
      <c r="Q1531" s="16"/>
    </row>
    <row r="1532" spans="2:17">
      <c r="B1532" s="4"/>
      <c r="D1532" s="2"/>
      <c r="E1532" s="6"/>
      <c r="F1532" s="6"/>
      <c r="G1532" s="6"/>
      <c r="H1532" s="6"/>
      <c r="I1532" s="6"/>
      <c r="J1532" s="6"/>
      <c r="K1532" s="6"/>
      <c r="L1532" s="6"/>
      <c r="M1532" s="6"/>
      <c r="N1532" s="6"/>
      <c r="O1532" s="6"/>
      <c r="P1532" s="6"/>
      <c r="Q1532" s="16"/>
    </row>
    <row r="1533" spans="2:17">
      <c r="B1533" s="4"/>
      <c r="D1533" s="2"/>
      <c r="E1533" s="6"/>
      <c r="F1533" s="6"/>
      <c r="G1533" s="6"/>
      <c r="H1533" s="6"/>
      <c r="I1533" s="6"/>
      <c r="J1533" s="6"/>
      <c r="K1533" s="6"/>
      <c r="L1533" s="6"/>
      <c r="M1533" s="6"/>
      <c r="N1533" s="6"/>
      <c r="O1533" s="6"/>
      <c r="P1533" s="6"/>
      <c r="Q1533" s="16"/>
    </row>
    <row r="1534" spans="2:17">
      <c r="B1534" s="4"/>
      <c r="D1534" s="2"/>
      <c r="E1534" s="6"/>
      <c r="F1534" s="6"/>
      <c r="G1534" s="6"/>
      <c r="H1534" s="6"/>
      <c r="I1534" s="6"/>
      <c r="J1534" s="6"/>
      <c r="K1534" s="6"/>
      <c r="L1534" s="6"/>
      <c r="M1534" s="6"/>
      <c r="N1534" s="6"/>
      <c r="O1534" s="6"/>
      <c r="P1534" s="6"/>
      <c r="Q1534" s="16"/>
    </row>
    <row r="1535" spans="2:17">
      <c r="B1535" s="4"/>
      <c r="D1535" s="2"/>
      <c r="E1535" s="6"/>
      <c r="F1535" s="6"/>
      <c r="G1535" s="6"/>
      <c r="H1535" s="6"/>
      <c r="I1535" s="6"/>
      <c r="J1535" s="6"/>
      <c r="K1535" s="6"/>
      <c r="L1535" s="6"/>
      <c r="M1535" s="6"/>
      <c r="N1535" s="6"/>
      <c r="O1535" s="6"/>
      <c r="P1535" s="6"/>
      <c r="Q1535" s="16"/>
    </row>
    <row r="1536" spans="2:17">
      <c r="B1536" s="4"/>
      <c r="D1536" s="2"/>
      <c r="E1536" s="6"/>
      <c r="F1536" s="6"/>
      <c r="G1536" s="6"/>
      <c r="H1536" s="6"/>
      <c r="I1536" s="6"/>
      <c r="J1536" s="6"/>
      <c r="K1536" s="6"/>
      <c r="L1536" s="6"/>
      <c r="M1536" s="6"/>
      <c r="N1536" s="6"/>
      <c r="O1536" s="6"/>
      <c r="P1536" s="6"/>
      <c r="Q1536" s="16"/>
    </row>
    <row r="1537" spans="2:17">
      <c r="B1537" s="4"/>
      <c r="D1537" s="2"/>
      <c r="E1537" s="6"/>
      <c r="F1537" s="6"/>
      <c r="G1537" s="6"/>
      <c r="H1537" s="6"/>
      <c r="I1537" s="6"/>
      <c r="J1537" s="6"/>
      <c r="K1537" s="6"/>
      <c r="L1537" s="6"/>
      <c r="M1537" s="6"/>
      <c r="N1537" s="6"/>
      <c r="O1537" s="6"/>
      <c r="P1537" s="6"/>
      <c r="Q1537" s="16"/>
    </row>
    <row r="1538" spans="2:17">
      <c r="B1538" s="4"/>
      <c r="D1538" s="2"/>
      <c r="E1538" s="6"/>
      <c r="F1538" s="6"/>
      <c r="G1538" s="6"/>
      <c r="H1538" s="6"/>
      <c r="I1538" s="6"/>
      <c r="J1538" s="6"/>
      <c r="K1538" s="6"/>
      <c r="L1538" s="6"/>
      <c r="M1538" s="6"/>
      <c r="N1538" s="6"/>
      <c r="O1538" s="6"/>
      <c r="P1538" s="6"/>
      <c r="Q1538" s="16"/>
    </row>
    <row r="1539" spans="2:17">
      <c r="B1539" s="4"/>
      <c r="D1539" s="2"/>
      <c r="E1539" s="6"/>
      <c r="F1539" s="6"/>
      <c r="G1539" s="6"/>
      <c r="H1539" s="6"/>
      <c r="I1539" s="6"/>
      <c r="J1539" s="6"/>
      <c r="K1539" s="6"/>
      <c r="L1539" s="6"/>
      <c r="M1539" s="6"/>
      <c r="N1539" s="6"/>
      <c r="O1539" s="6"/>
      <c r="P1539" s="6"/>
      <c r="Q1539" s="16"/>
    </row>
    <row r="1540" spans="2:17">
      <c r="B1540" s="4"/>
      <c r="D1540" s="2"/>
      <c r="E1540" s="6"/>
      <c r="F1540" s="6"/>
      <c r="G1540" s="6"/>
      <c r="H1540" s="6"/>
      <c r="I1540" s="6"/>
      <c r="J1540" s="6"/>
      <c r="K1540" s="6"/>
      <c r="L1540" s="6"/>
      <c r="M1540" s="6"/>
      <c r="N1540" s="6"/>
      <c r="O1540" s="6"/>
      <c r="P1540" s="6"/>
      <c r="Q1540" s="16"/>
    </row>
    <row r="1541" spans="2:17">
      <c r="B1541" s="4"/>
      <c r="D1541" s="2"/>
      <c r="E1541" s="6"/>
      <c r="F1541" s="6"/>
      <c r="G1541" s="6"/>
      <c r="H1541" s="6"/>
      <c r="I1541" s="6"/>
      <c r="J1541" s="6"/>
      <c r="K1541" s="6"/>
      <c r="L1541" s="6"/>
      <c r="M1541" s="6"/>
      <c r="N1541" s="6"/>
      <c r="O1541" s="6"/>
      <c r="P1541" s="6"/>
      <c r="Q1541" s="16"/>
    </row>
    <row r="1542" spans="2:17">
      <c r="B1542" s="4"/>
      <c r="D1542" s="2"/>
      <c r="E1542" s="6"/>
      <c r="F1542" s="6"/>
      <c r="G1542" s="6"/>
      <c r="H1542" s="6"/>
      <c r="I1542" s="6"/>
      <c r="J1542" s="6"/>
      <c r="K1542" s="6"/>
      <c r="L1542" s="6"/>
      <c r="M1542" s="6"/>
      <c r="N1542" s="6"/>
      <c r="O1542" s="6"/>
      <c r="P1542" s="6"/>
      <c r="Q1542" s="16"/>
    </row>
    <row r="1543" spans="2:17">
      <c r="B1543" s="4"/>
      <c r="D1543" s="2"/>
      <c r="E1543" s="6"/>
      <c r="F1543" s="6"/>
      <c r="G1543" s="6"/>
      <c r="H1543" s="6"/>
      <c r="I1543" s="6"/>
      <c r="J1543" s="6"/>
      <c r="K1543" s="6"/>
      <c r="L1543" s="6"/>
      <c r="M1543" s="6"/>
      <c r="N1543" s="6"/>
      <c r="O1543" s="6"/>
      <c r="P1543" s="6"/>
      <c r="Q1543" s="16"/>
    </row>
    <row r="1544" spans="2:17">
      <c r="B1544" s="4"/>
      <c r="D1544" s="2"/>
      <c r="E1544" s="6"/>
      <c r="F1544" s="6"/>
      <c r="G1544" s="6"/>
      <c r="H1544" s="6"/>
      <c r="I1544" s="6"/>
      <c r="J1544" s="6"/>
      <c r="K1544" s="6"/>
      <c r="L1544" s="6"/>
      <c r="M1544" s="6"/>
      <c r="N1544" s="6"/>
      <c r="O1544" s="6"/>
      <c r="P1544" s="6"/>
      <c r="Q1544" s="16"/>
    </row>
    <row r="1545" spans="2:17">
      <c r="B1545" s="4"/>
      <c r="D1545" s="2"/>
      <c r="E1545" s="6"/>
      <c r="F1545" s="6"/>
      <c r="G1545" s="6"/>
      <c r="H1545" s="6"/>
      <c r="I1545" s="6"/>
      <c r="J1545" s="6"/>
      <c r="K1545" s="6"/>
      <c r="L1545" s="6"/>
      <c r="M1545" s="6"/>
      <c r="N1545" s="6"/>
      <c r="O1545" s="6"/>
      <c r="P1545" s="6"/>
      <c r="Q1545" s="16"/>
    </row>
    <row r="1546" spans="2:17">
      <c r="B1546" s="4"/>
      <c r="D1546" s="2"/>
      <c r="E1546" s="6"/>
      <c r="F1546" s="6"/>
      <c r="G1546" s="6"/>
      <c r="H1546" s="6"/>
      <c r="I1546" s="6"/>
      <c r="J1546" s="6"/>
      <c r="K1546" s="6"/>
      <c r="L1546" s="6"/>
      <c r="M1546" s="6"/>
      <c r="N1546" s="6"/>
      <c r="O1546" s="6"/>
      <c r="P1546" s="6"/>
      <c r="Q1546" s="16"/>
    </row>
    <row r="1547" spans="2:17">
      <c r="B1547" s="4"/>
      <c r="D1547" s="2"/>
      <c r="E1547" s="6"/>
      <c r="F1547" s="6"/>
      <c r="G1547" s="6"/>
      <c r="H1547" s="6"/>
      <c r="I1547" s="6"/>
      <c r="J1547" s="6"/>
      <c r="K1547" s="6"/>
      <c r="L1547" s="6"/>
      <c r="M1547" s="6"/>
      <c r="N1547" s="6"/>
      <c r="O1547" s="6"/>
      <c r="P1547" s="6"/>
      <c r="Q1547" s="16"/>
    </row>
    <row r="1548" spans="2:17">
      <c r="B1548" s="4"/>
      <c r="D1548" s="2"/>
      <c r="E1548" s="6"/>
      <c r="F1548" s="6"/>
      <c r="G1548" s="6"/>
      <c r="H1548" s="6"/>
      <c r="I1548" s="6"/>
      <c r="J1548" s="6"/>
      <c r="K1548" s="6"/>
      <c r="L1548" s="6"/>
      <c r="M1548" s="6"/>
      <c r="N1548" s="6"/>
      <c r="O1548" s="6"/>
      <c r="P1548" s="6"/>
      <c r="Q1548" s="16"/>
    </row>
    <row r="1549" spans="2:17">
      <c r="B1549" s="4"/>
      <c r="D1549" s="2"/>
      <c r="E1549" s="6"/>
      <c r="F1549" s="6"/>
      <c r="G1549" s="6"/>
      <c r="H1549" s="6"/>
      <c r="I1549" s="6"/>
      <c r="J1549" s="6"/>
      <c r="K1549" s="6"/>
      <c r="L1549" s="6"/>
      <c r="M1549" s="6"/>
      <c r="N1549" s="6"/>
      <c r="O1549" s="6"/>
      <c r="P1549" s="6"/>
      <c r="Q1549" s="16"/>
    </row>
    <row r="1550" spans="2:17">
      <c r="B1550" s="4"/>
      <c r="D1550" s="2"/>
      <c r="E1550" s="6"/>
      <c r="F1550" s="6"/>
      <c r="G1550" s="6"/>
      <c r="H1550" s="6"/>
      <c r="I1550" s="6"/>
      <c r="J1550" s="6"/>
      <c r="K1550" s="6"/>
      <c r="L1550" s="6"/>
      <c r="M1550" s="6"/>
      <c r="N1550" s="6"/>
      <c r="O1550" s="6"/>
      <c r="P1550" s="6"/>
      <c r="Q1550" s="16"/>
    </row>
    <row r="1551" spans="2:17">
      <c r="B1551" s="4"/>
      <c r="D1551" s="2"/>
      <c r="E1551" s="6"/>
      <c r="F1551" s="6"/>
      <c r="G1551" s="6"/>
      <c r="H1551" s="6"/>
      <c r="I1551" s="6"/>
      <c r="J1551" s="6"/>
      <c r="K1551" s="6"/>
      <c r="L1551" s="6"/>
      <c r="M1551" s="6"/>
      <c r="N1551" s="6"/>
      <c r="O1551" s="6"/>
      <c r="P1551" s="6"/>
      <c r="Q1551" s="16"/>
    </row>
    <row r="1552" spans="2:17">
      <c r="B1552" s="4"/>
      <c r="D1552" s="2"/>
      <c r="E1552" s="6"/>
      <c r="F1552" s="6"/>
      <c r="G1552" s="6"/>
      <c r="H1552" s="6"/>
      <c r="I1552" s="6"/>
      <c r="J1552" s="6"/>
      <c r="K1552" s="6"/>
      <c r="L1552" s="6"/>
      <c r="M1552" s="6"/>
      <c r="N1552" s="6"/>
      <c r="O1552" s="6"/>
      <c r="P1552" s="6"/>
      <c r="Q1552" s="16"/>
    </row>
    <row r="1553" spans="2:17">
      <c r="B1553" s="4"/>
      <c r="D1553" s="2"/>
      <c r="E1553" s="6"/>
      <c r="F1553" s="6"/>
      <c r="G1553" s="6"/>
      <c r="H1553" s="6"/>
      <c r="I1553" s="6"/>
      <c r="J1553" s="6"/>
      <c r="K1553" s="6"/>
      <c r="L1553" s="6"/>
      <c r="M1553" s="6"/>
      <c r="N1553" s="6"/>
      <c r="O1553" s="6"/>
      <c r="P1553" s="6"/>
      <c r="Q1553" s="16"/>
    </row>
    <row r="1554" spans="2:17">
      <c r="B1554" s="4"/>
      <c r="D1554" s="2"/>
      <c r="E1554" s="6"/>
      <c r="F1554" s="6"/>
      <c r="G1554" s="6"/>
      <c r="H1554" s="6"/>
      <c r="I1554" s="6"/>
      <c r="J1554" s="6"/>
      <c r="K1554" s="6"/>
      <c r="L1554" s="6"/>
      <c r="M1554" s="6"/>
      <c r="N1554" s="6"/>
      <c r="O1554" s="6"/>
      <c r="P1554" s="6"/>
      <c r="Q1554" s="16"/>
    </row>
    <row r="1555" spans="2:17">
      <c r="B1555" s="4"/>
      <c r="D1555" s="2"/>
      <c r="E1555" s="6"/>
      <c r="F1555" s="6"/>
      <c r="G1555" s="6"/>
      <c r="H1555" s="6"/>
      <c r="I1555" s="6"/>
      <c r="J1555" s="6"/>
      <c r="K1555" s="6"/>
      <c r="L1555" s="6"/>
      <c r="M1555" s="6"/>
      <c r="N1555" s="6"/>
      <c r="O1555" s="6"/>
      <c r="P1555" s="6"/>
      <c r="Q1555" s="16"/>
    </row>
    <row r="1556" spans="2:17">
      <c r="B1556" s="4"/>
      <c r="D1556" s="2"/>
      <c r="E1556" s="6"/>
      <c r="F1556" s="6"/>
      <c r="G1556" s="6"/>
      <c r="H1556" s="6"/>
      <c r="I1556" s="6"/>
      <c r="J1556" s="6"/>
      <c r="K1556" s="6"/>
      <c r="L1556" s="6"/>
      <c r="M1556" s="6"/>
      <c r="N1556" s="6"/>
      <c r="O1556" s="6"/>
      <c r="P1556" s="6"/>
      <c r="Q1556" s="16"/>
    </row>
    <row r="1557" spans="2:17">
      <c r="B1557" s="4"/>
      <c r="D1557" s="2"/>
      <c r="E1557" s="6"/>
      <c r="F1557" s="6"/>
      <c r="G1557" s="6"/>
      <c r="H1557" s="6"/>
      <c r="I1557" s="6"/>
      <c r="J1557" s="6"/>
      <c r="K1557" s="6"/>
      <c r="L1557" s="6"/>
      <c r="M1557" s="6"/>
      <c r="N1557" s="6"/>
      <c r="O1557" s="6"/>
      <c r="P1557" s="6"/>
      <c r="Q1557" s="16"/>
    </row>
    <row r="1558" spans="2:17">
      <c r="B1558" s="4"/>
      <c r="D1558" s="2"/>
      <c r="E1558" s="6"/>
      <c r="F1558" s="6"/>
      <c r="G1558" s="6"/>
      <c r="H1558" s="6"/>
      <c r="I1558" s="6"/>
      <c r="J1558" s="6"/>
      <c r="K1558" s="6"/>
      <c r="L1558" s="6"/>
      <c r="M1558" s="6"/>
      <c r="N1558" s="6"/>
      <c r="O1558" s="6"/>
      <c r="P1558" s="6"/>
      <c r="Q1558" s="16"/>
    </row>
    <row r="1559" spans="2:17">
      <c r="B1559" s="4"/>
      <c r="D1559" s="2"/>
      <c r="E1559" s="6"/>
      <c r="F1559" s="6"/>
      <c r="G1559" s="6"/>
      <c r="H1559" s="6"/>
      <c r="I1559" s="6"/>
      <c r="J1559" s="6"/>
      <c r="K1559" s="6"/>
      <c r="L1559" s="6"/>
      <c r="M1559" s="6"/>
      <c r="N1559" s="6"/>
      <c r="O1559" s="6"/>
      <c r="P1559" s="6"/>
      <c r="Q1559" s="16"/>
    </row>
    <row r="1560" spans="2:17">
      <c r="B1560" s="4"/>
      <c r="D1560" s="2"/>
      <c r="E1560" s="6"/>
      <c r="F1560" s="6"/>
      <c r="G1560" s="6"/>
      <c r="H1560" s="6"/>
      <c r="I1560" s="6"/>
      <c r="J1560" s="6"/>
      <c r="K1560" s="6"/>
      <c r="L1560" s="6"/>
      <c r="M1560" s="6"/>
      <c r="N1560" s="6"/>
      <c r="O1560" s="6"/>
      <c r="P1560" s="6"/>
      <c r="Q1560" s="16"/>
    </row>
    <row r="1561" spans="2:17">
      <c r="B1561" s="4"/>
      <c r="D1561" s="2"/>
      <c r="E1561" s="6"/>
      <c r="F1561" s="6"/>
      <c r="G1561" s="6"/>
      <c r="H1561" s="6"/>
      <c r="I1561" s="6"/>
      <c r="J1561" s="6"/>
      <c r="K1561" s="6"/>
      <c r="L1561" s="6"/>
      <c r="M1561" s="6"/>
      <c r="N1561" s="6"/>
      <c r="O1561" s="6"/>
      <c r="P1561" s="6"/>
      <c r="Q1561" s="16"/>
    </row>
    <row r="1562" spans="2:17">
      <c r="B1562" s="4"/>
      <c r="D1562" s="2"/>
      <c r="E1562" s="6"/>
      <c r="F1562" s="6"/>
      <c r="G1562" s="6"/>
      <c r="H1562" s="6"/>
      <c r="I1562" s="6"/>
      <c r="J1562" s="6"/>
      <c r="K1562" s="6"/>
      <c r="L1562" s="6"/>
      <c r="M1562" s="6"/>
      <c r="N1562" s="6"/>
      <c r="O1562" s="6"/>
      <c r="P1562" s="6"/>
      <c r="Q1562" s="16"/>
    </row>
    <row r="1563" spans="2:17">
      <c r="B1563" s="4"/>
      <c r="D1563" s="2"/>
      <c r="E1563" s="6"/>
      <c r="F1563" s="6"/>
      <c r="G1563" s="6"/>
      <c r="H1563" s="6"/>
      <c r="I1563" s="6"/>
      <c r="J1563" s="6"/>
      <c r="K1563" s="6"/>
      <c r="L1563" s="6"/>
      <c r="M1563" s="6"/>
      <c r="N1563" s="6"/>
      <c r="O1563" s="6"/>
      <c r="P1563" s="6"/>
      <c r="Q1563" s="16"/>
    </row>
    <row r="1564" spans="2:17">
      <c r="B1564" s="4"/>
      <c r="D1564" s="2"/>
      <c r="E1564" s="6"/>
      <c r="F1564" s="6"/>
      <c r="G1564" s="6"/>
      <c r="H1564" s="6"/>
      <c r="I1564" s="6"/>
      <c r="J1564" s="6"/>
      <c r="K1564" s="6"/>
      <c r="L1564" s="6"/>
      <c r="M1564" s="6"/>
      <c r="N1564" s="6"/>
      <c r="O1564" s="6"/>
      <c r="P1564" s="6"/>
      <c r="Q1564" s="16"/>
    </row>
    <row r="1565" spans="2:17">
      <c r="B1565" s="4"/>
      <c r="D1565" s="2"/>
      <c r="E1565" s="6"/>
      <c r="F1565" s="6"/>
      <c r="G1565" s="6"/>
      <c r="H1565" s="6"/>
      <c r="I1565" s="6"/>
      <c r="J1565" s="6"/>
      <c r="K1565" s="6"/>
      <c r="L1565" s="6"/>
      <c r="M1565" s="6"/>
      <c r="N1565" s="6"/>
      <c r="O1565" s="6"/>
      <c r="P1565" s="6"/>
      <c r="Q1565" s="16"/>
    </row>
    <row r="1566" spans="2:17">
      <c r="B1566" s="4"/>
      <c r="D1566" s="2"/>
      <c r="E1566" s="6"/>
      <c r="F1566" s="6"/>
      <c r="G1566" s="6"/>
      <c r="H1566" s="6"/>
      <c r="I1566" s="6"/>
      <c r="J1566" s="6"/>
      <c r="K1566" s="6"/>
      <c r="L1566" s="6"/>
      <c r="M1566" s="6"/>
      <c r="N1566" s="6"/>
      <c r="O1566" s="6"/>
      <c r="P1566" s="6"/>
      <c r="Q1566" s="16"/>
    </row>
    <row r="1567" spans="2:17">
      <c r="B1567" s="4"/>
      <c r="D1567" s="2"/>
      <c r="E1567" s="6"/>
      <c r="F1567" s="6"/>
      <c r="G1567" s="6"/>
      <c r="H1567" s="6"/>
      <c r="I1567" s="6"/>
      <c r="J1567" s="6"/>
      <c r="K1567" s="6"/>
      <c r="L1567" s="6"/>
      <c r="M1567" s="6"/>
      <c r="N1567" s="6"/>
      <c r="O1567" s="6"/>
      <c r="P1567" s="6"/>
      <c r="Q1567" s="16"/>
    </row>
    <row r="1568" spans="2:17">
      <c r="B1568" s="4"/>
      <c r="D1568" s="2"/>
      <c r="E1568" s="6"/>
      <c r="F1568" s="6"/>
      <c r="G1568" s="6"/>
      <c r="H1568" s="6"/>
      <c r="I1568" s="6"/>
      <c r="J1568" s="6"/>
      <c r="K1568" s="6"/>
      <c r="L1568" s="6"/>
      <c r="M1568" s="6"/>
      <c r="N1568" s="6"/>
      <c r="O1568" s="6"/>
      <c r="P1568" s="6"/>
      <c r="Q1568" s="16"/>
    </row>
    <row r="1569" spans="2:17">
      <c r="B1569" s="4"/>
      <c r="D1569" s="2"/>
      <c r="E1569" s="6"/>
      <c r="F1569" s="6"/>
      <c r="G1569" s="6"/>
      <c r="H1569" s="6"/>
      <c r="I1569" s="6"/>
      <c r="J1569" s="6"/>
      <c r="K1569" s="6"/>
      <c r="L1569" s="6"/>
      <c r="M1569" s="6"/>
      <c r="N1569" s="6"/>
      <c r="O1569" s="6"/>
      <c r="P1569" s="6"/>
      <c r="Q1569" s="16"/>
    </row>
    <row r="1570" spans="2:17">
      <c r="B1570" s="4"/>
      <c r="D1570" s="2"/>
      <c r="E1570" s="6"/>
      <c r="F1570" s="6"/>
      <c r="G1570" s="6"/>
      <c r="H1570" s="6"/>
      <c r="I1570" s="6"/>
      <c r="J1570" s="6"/>
      <c r="K1570" s="6"/>
      <c r="L1570" s="6"/>
      <c r="M1570" s="6"/>
      <c r="N1570" s="6"/>
      <c r="O1570" s="6"/>
      <c r="P1570" s="6"/>
      <c r="Q1570" s="16"/>
    </row>
    <row r="1571" spans="2:17">
      <c r="B1571" s="4"/>
      <c r="D1571" s="2"/>
      <c r="E1571" s="6"/>
      <c r="F1571" s="6"/>
      <c r="G1571" s="6"/>
      <c r="H1571" s="6"/>
      <c r="I1571" s="6"/>
      <c r="J1571" s="6"/>
      <c r="K1571" s="6"/>
      <c r="L1571" s="6"/>
      <c r="M1571" s="6"/>
      <c r="N1571" s="6"/>
      <c r="O1571" s="6"/>
      <c r="P1571" s="6"/>
      <c r="Q1571" s="16"/>
    </row>
    <row r="1572" spans="2:17">
      <c r="B1572" s="4"/>
      <c r="D1572" s="2"/>
      <c r="E1572" s="6"/>
      <c r="F1572" s="6"/>
      <c r="G1572" s="6"/>
      <c r="H1572" s="6"/>
      <c r="I1572" s="6"/>
      <c r="J1572" s="6"/>
      <c r="K1572" s="6"/>
      <c r="L1572" s="6"/>
      <c r="M1572" s="6"/>
      <c r="N1572" s="6"/>
      <c r="O1572" s="6"/>
      <c r="P1572" s="6"/>
      <c r="Q1572" s="16"/>
    </row>
    <row r="1573" spans="2:17">
      <c r="B1573" s="4"/>
      <c r="D1573" s="2"/>
      <c r="E1573" s="6"/>
      <c r="F1573" s="6"/>
      <c r="G1573" s="6"/>
      <c r="H1573" s="6"/>
      <c r="I1573" s="6"/>
      <c r="J1573" s="6"/>
      <c r="K1573" s="6"/>
      <c r="L1573" s="6"/>
      <c r="M1573" s="6"/>
      <c r="N1573" s="6"/>
      <c r="O1573" s="6"/>
      <c r="P1573" s="6"/>
      <c r="Q1573" s="16"/>
    </row>
    <row r="1574" spans="2:17">
      <c r="B1574" s="4"/>
      <c r="D1574" s="2"/>
      <c r="E1574" s="6"/>
      <c r="F1574" s="6"/>
      <c r="G1574" s="6"/>
      <c r="H1574" s="6"/>
      <c r="I1574" s="6"/>
      <c r="J1574" s="6"/>
      <c r="K1574" s="6"/>
      <c r="L1574" s="6"/>
      <c r="M1574" s="6"/>
      <c r="N1574" s="6"/>
      <c r="O1574" s="6"/>
      <c r="P1574" s="6"/>
      <c r="Q1574" s="16"/>
    </row>
    <row r="1575" spans="2:17">
      <c r="B1575" s="4"/>
      <c r="D1575" s="2"/>
      <c r="E1575" s="6"/>
      <c r="F1575" s="6"/>
      <c r="G1575" s="6"/>
      <c r="H1575" s="6"/>
      <c r="I1575" s="6"/>
      <c r="J1575" s="6"/>
      <c r="K1575" s="6"/>
      <c r="L1575" s="6"/>
      <c r="M1575" s="6"/>
      <c r="N1575" s="6"/>
      <c r="O1575" s="6"/>
      <c r="P1575" s="6"/>
      <c r="Q1575" s="16"/>
    </row>
    <row r="1576" spans="2:17">
      <c r="B1576" s="4"/>
      <c r="D1576" s="2"/>
      <c r="E1576" s="6"/>
      <c r="F1576" s="6"/>
      <c r="G1576" s="6"/>
      <c r="H1576" s="6"/>
      <c r="I1576" s="6"/>
      <c r="J1576" s="6"/>
      <c r="K1576" s="6"/>
      <c r="L1576" s="6"/>
      <c r="M1576" s="6"/>
      <c r="N1576" s="6"/>
      <c r="O1576" s="6"/>
      <c r="P1576" s="6"/>
      <c r="Q1576" s="16"/>
    </row>
    <row r="1577" spans="2:17">
      <c r="B1577" s="4"/>
      <c r="D1577" s="2"/>
      <c r="E1577" s="6"/>
      <c r="F1577" s="6"/>
      <c r="G1577" s="6"/>
      <c r="H1577" s="6"/>
      <c r="I1577" s="6"/>
      <c r="J1577" s="6"/>
      <c r="K1577" s="6"/>
      <c r="L1577" s="6"/>
      <c r="M1577" s="6"/>
      <c r="N1577" s="6"/>
      <c r="O1577" s="6"/>
      <c r="P1577" s="6"/>
      <c r="Q1577" s="16"/>
    </row>
    <row r="1578" spans="2:17">
      <c r="B1578" s="4"/>
      <c r="D1578" s="2"/>
      <c r="E1578" s="6"/>
      <c r="F1578" s="6"/>
      <c r="G1578" s="6"/>
      <c r="H1578" s="6"/>
      <c r="I1578" s="6"/>
      <c r="J1578" s="6"/>
      <c r="K1578" s="6"/>
      <c r="L1578" s="6"/>
      <c r="M1578" s="6"/>
      <c r="N1578" s="6"/>
      <c r="O1578" s="6"/>
      <c r="P1578" s="6"/>
      <c r="Q1578" s="16"/>
    </row>
    <row r="1579" spans="2:17">
      <c r="B1579" s="4"/>
      <c r="D1579" s="2"/>
      <c r="E1579" s="6"/>
      <c r="F1579" s="6"/>
      <c r="G1579" s="6"/>
      <c r="H1579" s="6"/>
      <c r="I1579" s="6"/>
      <c r="J1579" s="6"/>
      <c r="K1579" s="6"/>
      <c r="L1579" s="6"/>
      <c r="M1579" s="6"/>
      <c r="N1579" s="6"/>
      <c r="O1579" s="6"/>
      <c r="P1579" s="6"/>
      <c r="Q1579" s="16"/>
    </row>
    <row r="1580" spans="2:17">
      <c r="B1580" s="4"/>
      <c r="D1580" s="2"/>
      <c r="E1580" s="6"/>
      <c r="F1580" s="6"/>
      <c r="G1580" s="6"/>
      <c r="H1580" s="6"/>
      <c r="I1580" s="6"/>
      <c r="J1580" s="6"/>
      <c r="K1580" s="6"/>
      <c r="L1580" s="6"/>
      <c r="M1580" s="6"/>
      <c r="N1580" s="6"/>
      <c r="O1580" s="6"/>
      <c r="P1580" s="6"/>
      <c r="Q1580" s="16"/>
    </row>
    <row r="1581" spans="2:17">
      <c r="B1581" s="4"/>
      <c r="D1581" s="2"/>
      <c r="E1581" s="6"/>
      <c r="F1581" s="6"/>
      <c r="G1581" s="6"/>
      <c r="H1581" s="6"/>
      <c r="I1581" s="6"/>
      <c r="J1581" s="6"/>
      <c r="K1581" s="6"/>
      <c r="L1581" s="6"/>
      <c r="M1581" s="6"/>
      <c r="N1581" s="6"/>
      <c r="O1581" s="6"/>
      <c r="P1581" s="6"/>
      <c r="Q1581" s="16"/>
    </row>
    <row r="1582" spans="2:17">
      <c r="B1582" s="4"/>
      <c r="D1582" s="2"/>
      <c r="E1582" s="6"/>
      <c r="F1582" s="6"/>
      <c r="G1582" s="6"/>
      <c r="H1582" s="6"/>
      <c r="I1582" s="6"/>
      <c r="J1582" s="6"/>
      <c r="K1582" s="6"/>
      <c r="L1582" s="6"/>
      <c r="M1582" s="6"/>
      <c r="N1582" s="6"/>
      <c r="O1582" s="6"/>
      <c r="P1582" s="6"/>
      <c r="Q1582" s="16"/>
    </row>
    <row r="1583" spans="2:17">
      <c r="B1583" s="4"/>
      <c r="D1583" s="2"/>
      <c r="E1583" s="6"/>
      <c r="F1583" s="6"/>
      <c r="G1583" s="6"/>
      <c r="H1583" s="6"/>
      <c r="I1583" s="6"/>
      <c r="J1583" s="6"/>
      <c r="K1583" s="6"/>
      <c r="L1583" s="6"/>
      <c r="M1583" s="6"/>
      <c r="N1583" s="6"/>
      <c r="O1583" s="6"/>
      <c r="P1583" s="6"/>
      <c r="Q1583" s="16"/>
    </row>
    <row r="1584" spans="2:17">
      <c r="B1584" s="4"/>
      <c r="D1584" s="2"/>
      <c r="E1584" s="6"/>
      <c r="F1584" s="6"/>
      <c r="G1584" s="6"/>
      <c r="H1584" s="6"/>
      <c r="I1584" s="6"/>
      <c r="J1584" s="6"/>
      <c r="K1584" s="6"/>
      <c r="L1584" s="6"/>
      <c r="M1584" s="6"/>
      <c r="N1584" s="6"/>
      <c r="O1584" s="6"/>
      <c r="P1584" s="6"/>
      <c r="Q1584" s="16"/>
    </row>
    <row r="1585" spans="2:17">
      <c r="B1585" s="4"/>
      <c r="D1585" s="2"/>
      <c r="E1585" s="6"/>
      <c r="F1585" s="6"/>
      <c r="G1585" s="6"/>
      <c r="H1585" s="6"/>
      <c r="I1585" s="6"/>
      <c r="J1585" s="6"/>
      <c r="K1585" s="6"/>
      <c r="L1585" s="6"/>
      <c r="M1585" s="6"/>
      <c r="N1585" s="6"/>
      <c r="O1585" s="6"/>
      <c r="P1585" s="6"/>
      <c r="Q1585" s="16"/>
    </row>
    <row r="1586" spans="2:17">
      <c r="B1586" s="4"/>
      <c r="D1586" s="2"/>
      <c r="E1586" s="6"/>
      <c r="F1586" s="6"/>
      <c r="G1586" s="6"/>
      <c r="H1586" s="6"/>
      <c r="I1586" s="6"/>
      <c r="J1586" s="6"/>
      <c r="K1586" s="6"/>
      <c r="L1586" s="6"/>
      <c r="M1586" s="6"/>
      <c r="N1586" s="6"/>
      <c r="O1586" s="6"/>
      <c r="P1586" s="6"/>
      <c r="Q1586" s="16"/>
    </row>
    <row r="1587" spans="2:17">
      <c r="B1587" s="4"/>
      <c r="D1587" s="2"/>
      <c r="E1587" s="6"/>
      <c r="F1587" s="6"/>
      <c r="G1587" s="6"/>
      <c r="H1587" s="6"/>
      <c r="I1587" s="6"/>
      <c r="J1587" s="6"/>
      <c r="K1587" s="6"/>
      <c r="L1587" s="6"/>
      <c r="M1587" s="6"/>
      <c r="N1587" s="6"/>
      <c r="O1587" s="6"/>
      <c r="P1587" s="6"/>
      <c r="Q1587" s="16"/>
    </row>
    <row r="1588" spans="2:17">
      <c r="B1588" s="4"/>
      <c r="D1588" s="2"/>
      <c r="E1588" s="6"/>
      <c r="F1588" s="6"/>
      <c r="G1588" s="6"/>
      <c r="H1588" s="6"/>
      <c r="I1588" s="6"/>
      <c r="J1588" s="6"/>
      <c r="K1588" s="6"/>
      <c r="L1588" s="6"/>
      <c r="M1588" s="6"/>
      <c r="N1588" s="6"/>
      <c r="O1588" s="6"/>
      <c r="P1588" s="6"/>
      <c r="Q1588" s="16"/>
    </row>
    <row r="1589" spans="2:17">
      <c r="B1589" s="4"/>
      <c r="D1589" s="2"/>
      <c r="E1589" s="6"/>
      <c r="F1589" s="6"/>
      <c r="G1589" s="6"/>
      <c r="H1589" s="6"/>
      <c r="I1589" s="6"/>
      <c r="J1589" s="6"/>
      <c r="K1589" s="6"/>
      <c r="L1589" s="6"/>
      <c r="M1589" s="6"/>
      <c r="N1589" s="6"/>
      <c r="O1589" s="6"/>
      <c r="P1589" s="6"/>
      <c r="Q1589" s="16"/>
    </row>
    <row r="1590" spans="2:17">
      <c r="B1590" s="4"/>
      <c r="D1590" s="2"/>
      <c r="E1590" s="6"/>
      <c r="F1590" s="6"/>
      <c r="G1590" s="6"/>
      <c r="H1590" s="6"/>
      <c r="I1590" s="6"/>
      <c r="J1590" s="6"/>
      <c r="K1590" s="6"/>
      <c r="L1590" s="6"/>
      <c r="M1590" s="6"/>
      <c r="N1590" s="6"/>
      <c r="O1590" s="6"/>
      <c r="P1590" s="6"/>
      <c r="Q1590" s="16"/>
    </row>
    <row r="1591" spans="2:17">
      <c r="B1591" s="4"/>
      <c r="D1591" s="2"/>
      <c r="E1591" s="6"/>
      <c r="F1591" s="6"/>
      <c r="G1591" s="6"/>
      <c r="H1591" s="6"/>
      <c r="I1591" s="6"/>
      <c r="J1591" s="6"/>
      <c r="K1591" s="6"/>
      <c r="L1591" s="6"/>
      <c r="M1591" s="6"/>
      <c r="N1591" s="6"/>
      <c r="O1591" s="6"/>
      <c r="P1591" s="6"/>
      <c r="Q1591" s="16"/>
    </row>
    <row r="1592" spans="2:17">
      <c r="B1592" s="4"/>
      <c r="D1592" s="2"/>
      <c r="E1592" s="6"/>
      <c r="F1592" s="6"/>
      <c r="G1592" s="6"/>
      <c r="H1592" s="6"/>
      <c r="I1592" s="6"/>
      <c r="J1592" s="6"/>
      <c r="K1592" s="6"/>
      <c r="L1592" s="6"/>
      <c r="M1592" s="6"/>
      <c r="N1592" s="6"/>
      <c r="O1592" s="6"/>
      <c r="P1592" s="6"/>
      <c r="Q1592" s="16"/>
    </row>
    <row r="1593" spans="2:17">
      <c r="B1593" s="4"/>
      <c r="D1593" s="2"/>
      <c r="E1593" s="6"/>
      <c r="F1593" s="6"/>
      <c r="G1593" s="6"/>
      <c r="H1593" s="6"/>
      <c r="I1593" s="6"/>
      <c r="J1593" s="6"/>
      <c r="K1593" s="6"/>
      <c r="L1593" s="6"/>
      <c r="M1593" s="6"/>
      <c r="N1593" s="6"/>
      <c r="O1593" s="6"/>
      <c r="P1593" s="6"/>
      <c r="Q1593" s="16"/>
    </row>
    <row r="1594" spans="2:17">
      <c r="B1594" s="4"/>
      <c r="D1594" s="2"/>
      <c r="E1594" s="6"/>
      <c r="F1594" s="6"/>
      <c r="G1594" s="6"/>
      <c r="H1594" s="6"/>
      <c r="I1594" s="6"/>
      <c r="J1594" s="6"/>
      <c r="K1594" s="6"/>
      <c r="L1594" s="6"/>
      <c r="M1594" s="6"/>
      <c r="N1594" s="6"/>
      <c r="O1594" s="6"/>
      <c r="P1594" s="6"/>
      <c r="Q1594" s="16"/>
    </row>
    <row r="1595" spans="2:17">
      <c r="B1595" s="4"/>
      <c r="D1595" s="2"/>
      <c r="E1595" s="6"/>
      <c r="F1595" s="6"/>
      <c r="G1595" s="6"/>
      <c r="H1595" s="6"/>
      <c r="I1595" s="6"/>
      <c r="J1595" s="6"/>
      <c r="K1595" s="6"/>
      <c r="L1595" s="6"/>
      <c r="M1595" s="6"/>
      <c r="N1595" s="6"/>
      <c r="O1595" s="6"/>
      <c r="P1595" s="6"/>
      <c r="Q1595" s="16"/>
    </row>
    <row r="1596" spans="2:17">
      <c r="B1596" s="4"/>
      <c r="D1596" s="2"/>
      <c r="E1596" s="6"/>
      <c r="F1596" s="6"/>
      <c r="G1596" s="6"/>
      <c r="H1596" s="6"/>
      <c r="I1596" s="6"/>
      <c r="J1596" s="6"/>
      <c r="K1596" s="6"/>
      <c r="L1596" s="6"/>
      <c r="M1596" s="6"/>
      <c r="N1596" s="6"/>
      <c r="O1596" s="6"/>
      <c r="P1596" s="6"/>
      <c r="Q1596" s="16"/>
    </row>
    <row r="1597" spans="2:17">
      <c r="B1597" s="4"/>
      <c r="D1597" s="2"/>
      <c r="E1597" s="6"/>
      <c r="F1597" s="6"/>
      <c r="G1597" s="6"/>
      <c r="H1597" s="6"/>
      <c r="I1597" s="6"/>
      <c r="J1597" s="6"/>
      <c r="K1597" s="6"/>
      <c r="L1597" s="6"/>
      <c r="M1597" s="6"/>
      <c r="N1597" s="6"/>
      <c r="O1597" s="6"/>
      <c r="P1597" s="6"/>
      <c r="Q1597" s="16"/>
    </row>
    <row r="1598" spans="2:17">
      <c r="B1598" s="4"/>
      <c r="D1598" s="2"/>
      <c r="E1598" s="6"/>
      <c r="F1598" s="6"/>
      <c r="G1598" s="6"/>
      <c r="H1598" s="6"/>
      <c r="I1598" s="6"/>
      <c r="J1598" s="6"/>
      <c r="K1598" s="6"/>
      <c r="L1598" s="6"/>
      <c r="M1598" s="6"/>
      <c r="N1598" s="6"/>
      <c r="O1598" s="6"/>
      <c r="P1598" s="6"/>
      <c r="Q1598" s="16"/>
    </row>
    <row r="1599" spans="2:17">
      <c r="B1599" s="4"/>
      <c r="D1599" s="2"/>
      <c r="E1599" s="6"/>
      <c r="F1599" s="6"/>
      <c r="G1599" s="6"/>
      <c r="H1599" s="6"/>
      <c r="I1599" s="6"/>
      <c r="J1599" s="6"/>
      <c r="K1599" s="6"/>
      <c r="L1599" s="6"/>
      <c r="M1599" s="6"/>
      <c r="N1599" s="6"/>
      <c r="O1599" s="6"/>
      <c r="P1599" s="6"/>
      <c r="Q1599" s="16"/>
    </row>
    <row r="1600" spans="2:17">
      <c r="B1600" s="4"/>
      <c r="D1600" s="2"/>
      <c r="E1600" s="6"/>
      <c r="F1600" s="6"/>
      <c r="G1600" s="6"/>
      <c r="H1600" s="6"/>
      <c r="I1600" s="6"/>
      <c r="J1600" s="6"/>
      <c r="K1600" s="6"/>
      <c r="L1600" s="6"/>
      <c r="M1600" s="6"/>
      <c r="N1600" s="6"/>
      <c r="O1600" s="6"/>
      <c r="P1600" s="6"/>
      <c r="Q1600" s="16"/>
    </row>
    <row r="1601" spans="2:17">
      <c r="B1601" s="4"/>
      <c r="D1601" s="2"/>
      <c r="E1601" s="6"/>
      <c r="F1601" s="6"/>
      <c r="G1601" s="6"/>
      <c r="H1601" s="6"/>
      <c r="I1601" s="6"/>
      <c r="J1601" s="6"/>
      <c r="K1601" s="6"/>
      <c r="L1601" s="6"/>
      <c r="M1601" s="6"/>
      <c r="N1601" s="6"/>
      <c r="O1601" s="6"/>
      <c r="P1601" s="6"/>
      <c r="Q1601" s="16"/>
    </row>
    <row r="1602" spans="2:17">
      <c r="B1602" s="4"/>
      <c r="D1602" s="2"/>
      <c r="E1602" s="6"/>
      <c r="F1602" s="6"/>
      <c r="G1602" s="6"/>
      <c r="H1602" s="6"/>
      <c r="I1602" s="6"/>
      <c r="J1602" s="6"/>
      <c r="K1602" s="6"/>
      <c r="L1602" s="6"/>
      <c r="M1602" s="6"/>
      <c r="N1602" s="6"/>
      <c r="O1602" s="6"/>
      <c r="P1602" s="6"/>
      <c r="Q1602" s="16"/>
    </row>
    <row r="1603" spans="2:17">
      <c r="B1603" s="4"/>
      <c r="D1603" s="2"/>
      <c r="E1603" s="6"/>
      <c r="F1603" s="6"/>
      <c r="G1603" s="6"/>
      <c r="H1603" s="6"/>
      <c r="I1603" s="6"/>
      <c r="J1603" s="6"/>
      <c r="K1603" s="6"/>
      <c r="L1603" s="6"/>
      <c r="M1603" s="6"/>
      <c r="N1603" s="6"/>
      <c r="O1603" s="6"/>
      <c r="P1603" s="6"/>
      <c r="Q1603" s="16"/>
    </row>
    <row r="1604" spans="2:17">
      <c r="B1604" s="4"/>
      <c r="D1604" s="2"/>
      <c r="E1604" s="6"/>
      <c r="F1604" s="6"/>
      <c r="G1604" s="6"/>
      <c r="H1604" s="6"/>
      <c r="I1604" s="6"/>
      <c r="J1604" s="6"/>
      <c r="K1604" s="6"/>
      <c r="L1604" s="6"/>
      <c r="M1604" s="6"/>
      <c r="N1604" s="6"/>
      <c r="O1604" s="6"/>
      <c r="P1604" s="6"/>
      <c r="Q1604" s="16"/>
    </row>
    <row r="1605" spans="2:17">
      <c r="B1605" s="4"/>
      <c r="D1605" s="2"/>
      <c r="E1605" s="6"/>
      <c r="F1605" s="6"/>
      <c r="G1605" s="6"/>
      <c r="H1605" s="6"/>
      <c r="I1605" s="6"/>
      <c r="J1605" s="6"/>
      <c r="K1605" s="6"/>
      <c r="L1605" s="6"/>
      <c r="M1605" s="6"/>
      <c r="N1605" s="6"/>
      <c r="O1605" s="6"/>
      <c r="P1605" s="6"/>
      <c r="Q1605" s="16"/>
    </row>
    <row r="1606" spans="2:17">
      <c r="B1606" s="4"/>
      <c r="D1606" s="2"/>
      <c r="E1606" s="6"/>
      <c r="F1606" s="6"/>
      <c r="G1606" s="6"/>
      <c r="H1606" s="6"/>
      <c r="I1606" s="6"/>
      <c r="J1606" s="6"/>
      <c r="K1606" s="6"/>
      <c r="L1606" s="6"/>
      <c r="M1606" s="6"/>
      <c r="N1606" s="6"/>
      <c r="O1606" s="6"/>
      <c r="P1606" s="6"/>
      <c r="Q1606" s="16"/>
    </row>
    <row r="1607" spans="2:17">
      <c r="B1607" s="4"/>
      <c r="D1607" s="2"/>
      <c r="E1607" s="6"/>
      <c r="F1607" s="6"/>
      <c r="G1607" s="6"/>
      <c r="H1607" s="6"/>
      <c r="I1607" s="6"/>
      <c r="J1607" s="6"/>
      <c r="K1607" s="6"/>
      <c r="L1607" s="6"/>
      <c r="M1607" s="6"/>
      <c r="N1607" s="6"/>
      <c r="O1607" s="6"/>
      <c r="P1607" s="6"/>
      <c r="Q1607" s="16"/>
    </row>
    <row r="1608" spans="2:17">
      <c r="B1608" s="4"/>
      <c r="D1608" s="2"/>
      <c r="E1608" s="6"/>
      <c r="F1608" s="6"/>
      <c r="G1608" s="6"/>
      <c r="H1608" s="6"/>
      <c r="I1608" s="6"/>
      <c r="J1608" s="6"/>
      <c r="K1608" s="6"/>
      <c r="L1608" s="6"/>
      <c r="M1608" s="6"/>
      <c r="N1608" s="6"/>
      <c r="O1608" s="6"/>
      <c r="P1608" s="6"/>
      <c r="Q1608" s="16"/>
    </row>
    <row r="1609" spans="2:17">
      <c r="B1609" s="4"/>
      <c r="D1609" s="2"/>
      <c r="E1609" s="6"/>
      <c r="F1609" s="6"/>
      <c r="G1609" s="6"/>
      <c r="H1609" s="6"/>
      <c r="I1609" s="6"/>
      <c r="J1609" s="6"/>
      <c r="K1609" s="6"/>
      <c r="L1609" s="6"/>
      <c r="M1609" s="6"/>
      <c r="N1609" s="6"/>
      <c r="O1609" s="6"/>
      <c r="P1609" s="6"/>
      <c r="Q1609" s="16"/>
    </row>
    <row r="1610" spans="2:17">
      <c r="B1610" s="4"/>
      <c r="D1610" s="2"/>
      <c r="E1610" s="6"/>
      <c r="F1610" s="6"/>
      <c r="G1610" s="6"/>
      <c r="H1610" s="6"/>
      <c r="I1610" s="6"/>
      <c r="J1610" s="6"/>
      <c r="K1610" s="6"/>
      <c r="L1610" s="6"/>
      <c r="M1610" s="6"/>
      <c r="N1610" s="6"/>
      <c r="O1610" s="6"/>
      <c r="P1610" s="6"/>
      <c r="Q1610" s="16"/>
    </row>
    <row r="1611" spans="2:17">
      <c r="B1611" s="4"/>
      <c r="D1611" s="2"/>
      <c r="E1611" s="6"/>
      <c r="F1611" s="6"/>
      <c r="G1611" s="6"/>
      <c r="H1611" s="6"/>
      <c r="I1611" s="6"/>
      <c r="J1611" s="6"/>
      <c r="K1611" s="6"/>
      <c r="L1611" s="6"/>
      <c r="M1611" s="6"/>
      <c r="N1611" s="6"/>
      <c r="O1611" s="6"/>
      <c r="P1611" s="6"/>
      <c r="Q1611" s="16"/>
    </row>
    <row r="1612" spans="2:17">
      <c r="B1612" s="4"/>
      <c r="D1612" s="2"/>
      <c r="E1612" s="6"/>
      <c r="F1612" s="6"/>
      <c r="G1612" s="6"/>
      <c r="H1612" s="6"/>
      <c r="I1612" s="6"/>
      <c r="J1612" s="6"/>
      <c r="K1612" s="6"/>
      <c r="L1612" s="6"/>
      <c r="M1612" s="6"/>
      <c r="N1612" s="6"/>
      <c r="O1612" s="6"/>
      <c r="P1612" s="6"/>
      <c r="Q1612" s="16"/>
    </row>
    <row r="1613" spans="2:17">
      <c r="B1613" s="4"/>
      <c r="D1613" s="2"/>
      <c r="E1613" s="6"/>
      <c r="F1613" s="6"/>
      <c r="G1613" s="6"/>
      <c r="H1613" s="6"/>
      <c r="I1613" s="6"/>
      <c r="J1613" s="6"/>
      <c r="K1613" s="6"/>
      <c r="L1613" s="6"/>
      <c r="M1613" s="6"/>
      <c r="N1613" s="6"/>
      <c r="O1613" s="6"/>
      <c r="P1613" s="6"/>
      <c r="Q1613" s="16"/>
    </row>
    <row r="1614" spans="2:17">
      <c r="B1614" s="4"/>
      <c r="D1614" s="2"/>
      <c r="E1614" s="6"/>
      <c r="F1614" s="6"/>
      <c r="G1614" s="6"/>
      <c r="H1614" s="6"/>
      <c r="I1614" s="6"/>
      <c r="J1614" s="6"/>
      <c r="K1614" s="6"/>
      <c r="L1614" s="6"/>
      <c r="M1614" s="6"/>
      <c r="N1614" s="6"/>
      <c r="O1614" s="6"/>
      <c r="P1614" s="6"/>
      <c r="Q1614" s="16"/>
    </row>
    <row r="1615" spans="2:17">
      <c r="B1615" s="4"/>
      <c r="D1615" s="2"/>
      <c r="E1615" s="6"/>
      <c r="F1615" s="6"/>
      <c r="G1615" s="6"/>
      <c r="H1615" s="6"/>
      <c r="I1615" s="6"/>
      <c r="J1615" s="6"/>
      <c r="K1615" s="6"/>
      <c r="L1615" s="6"/>
      <c r="M1615" s="6"/>
      <c r="N1615" s="6"/>
      <c r="O1615" s="6"/>
      <c r="P1615" s="6"/>
      <c r="Q1615" s="16"/>
    </row>
    <row r="1616" spans="2:17">
      <c r="B1616" s="4"/>
      <c r="D1616" s="2"/>
      <c r="E1616" s="6"/>
      <c r="F1616" s="6"/>
      <c r="G1616" s="6"/>
      <c r="H1616" s="6"/>
      <c r="I1616" s="6"/>
      <c r="J1616" s="6"/>
      <c r="K1616" s="6"/>
      <c r="L1616" s="6"/>
      <c r="M1616" s="6"/>
      <c r="N1616" s="6"/>
      <c r="O1616" s="6"/>
      <c r="P1616" s="6"/>
      <c r="Q1616" s="16"/>
    </row>
    <row r="1617" spans="2:17">
      <c r="B1617" s="4"/>
      <c r="D1617" s="2"/>
      <c r="E1617" s="6"/>
      <c r="F1617" s="6"/>
      <c r="G1617" s="6"/>
      <c r="H1617" s="6"/>
      <c r="I1617" s="6"/>
      <c r="J1617" s="6"/>
      <c r="K1617" s="6"/>
      <c r="L1617" s="6"/>
      <c r="M1617" s="6"/>
      <c r="N1617" s="6"/>
      <c r="O1617" s="6"/>
      <c r="P1617" s="6"/>
      <c r="Q1617" s="16"/>
    </row>
    <row r="1618" spans="2:17">
      <c r="B1618" s="4"/>
      <c r="D1618" s="2"/>
      <c r="E1618" s="6"/>
      <c r="F1618" s="6"/>
      <c r="G1618" s="6"/>
      <c r="H1618" s="6"/>
      <c r="I1618" s="6"/>
      <c r="J1618" s="6"/>
      <c r="K1618" s="6"/>
      <c r="L1618" s="6"/>
      <c r="M1618" s="6"/>
      <c r="N1618" s="6"/>
      <c r="O1618" s="6"/>
      <c r="P1618" s="6"/>
      <c r="Q1618" s="16"/>
    </row>
    <row r="1619" spans="2:17">
      <c r="B1619" s="4"/>
      <c r="D1619" s="2"/>
      <c r="E1619" s="6"/>
      <c r="F1619" s="6"/>
      <c r="G1619" s="6"/>
      <c r="H1619" s="6"/>
      <c r="I1619" s="6"/>
      <c r="J1619" s="6"/>
      <c r="K1619" s="6"/>
      <c r="L1619" s="6"/>
      <c r="M1619" s="6"/>
      <c r="N1619" s="6"/>
      <c r="O1619" s="6"/>
      <c r="P1619" s="6"/>
      <c r="Q1619" s="16"/>
    </row>
    <row r="1620" spans="2:17">
      <c r="B1620" s="4"/>
      <c r="D1620" s="2"/>
      <c r="E1620" s="6"/>
      <c r="F1620" s="6"/>
      <c r="G1620" s="6"/>
      <c r="H1620" s="6"/>
      <c r="I1620" s="6"/>
      <c r="J1620" s="6"/>
      <c r="K1620" s="6"/>
      <c r="L1620" s="6"/>
      <c r="M1620" s="6"/>
      <c r="N1620" s="6"/>
      <c r="O1620" s="6"/>
      <c r="P1620" s="6"/>
      <c r="Q1620" s="16"/>
    </row>
    <row r="1621" spans="2:17">
      <c r="B1621" s="4"/>
      <c r="D1621" s="2"/>
      <c r="E1621" s="6"/>
      <c r="F1621" s="6"/>
      <c r="G1621" s="6"/>
      <c r="H1621" s="6"/>
      <c r="I1621" s="6"/>
      <c r="J1621" s="6"/>
      <c r="K1621" s="6"/>
      <c r="L1621" s="6"/>
      <c r="M1621" s="6"/>
      <c r="N1621" s="6"/>
      <c r="O1621" s="6"/>
      <c r="P1621" s="6"/>
      <c r="Q1621" s="16"/>
    </row>
    <row r="1622" spans="2:17">
      <c r="B1622" s="4"/>
      <c r="D1622" s="2"/>
      <c r="E1622" s="6"/>
      <c r="F1622" s="6"/>
      <c r="G1622" s="6"/>
      <c r="H1622" s="6"/>
      <c r="I1622" s="6"/>
      <c r="J1622" s="6"/>
      <c r="K1622" s="6"/>
      <c r="L1622" s="6"/>
      <c r="M1622" s="6"/>
      <c r="N1622" s="6"/>
      <c r="O1622" s="6"/>
      <c r="P1622" s="6"/>
      <c r="Q1622" s="16"/>
    </row>
    <row r="1623" spans="2:17">
      <c r="B1623" s="4"/>
      <c r="D1623" s="2"/>
      <c r="E1623" s="6"/>
      <c r="F1623" s="6"/>
      <c r="G1623" s="6"/>
      <c r="H1623" s="6"/>
      <c r="I1623" s="6"/>
      <c r="J1623" s="6"/>
      <c r="K1623" s="6"/>
      <c r="L1623" s="6"/>
      <c r="M1623" s="6"/>
      <c r="N1623" s="6"/>
      <c r="O1623" s="6"/>
      <c r="P1623" s="6"/>
      <c r="Q1623" s="16"/>
    </row>
    <row r="1624" spans="2:17">
      <c r="B1624" s="4"/>
      <c r="D1624" s="2"/>
      <c r="E1624" s="6"/>
      <c r="F1624" s="6"/>
      <c r="G1624" s="6"/>
      <c r="H1624" s="6"/>
      <c r="I1624" s="6"/>
      <c r="J1624" s="6"/>
      <c r="K1624" s="6"/>
      <c r="L1624" s="6"/>
      <c r="M1624" s="6"/>
      <c r="N1624" s="6"/>
      <c r="O1624" s="6"/>
      <c r="P1624" s="6"/>
      <c r="Q1624" s="16"/>
    </row>
    <row r="1625" spans="2:17">
      <c r="B1625" s="4"/>
      <c r="D1625" s="2"/>
      <c r="E1625" s="6"/>
      <c r="F1625" s="6"/>
      <c r="G1625" s="6"/>
      <c r="H1625" s="6"/>
      <c r="I1625" s="6"/>
      <c r="J1625" s="6"/>
      <c r="K1625" s="6"/>
      <c r="L1625" s="6"/>
      <c r="M1625" s="6"/>
      <c r="N1625" s="6"/>
      <c r="O1625" s="6"/>
      <c r="P1625" s="6"/>
      <c r="Q1625" s="16"/>
    </row>
    <row r="1626" spans="2:17">
      <c r="B1626" s="4"/>
      <c r="D1626" s="2"/>
      <c r="E1626" s="6"/>
      <c r="F1626" s="6"/>
      <c r="G1626" s="6"/>
      <c r="H1626" s="6"/>
      <c r="I1626" s="6"/>
      <c r="J1626" s="6"/>
      <c r="K1626" s="6"/>
      <c r="L1626" s="6"/>
      <c r="M1626" s="6"/>
      <c r="N1626" s="6"/>
      <c r="O1626" s="6"/>
      <c r="P1626" s="6"/>
      <c r="Q1626" s="16"/>
    </row>
    <row r="1627" spans="2:17">
      <c r="B1627" s="4"/>
      <c r="D1627" s="2"/>
      <c r="E1627" s="6"/>
      <c r="F1627" s="6"/>
      <c r="G1627" s="6"/>
      <c r="H1627" s="6"/>
      <c r="I1627" s="6"/>
      <c r="J1627" s="6"/>
      <c r="K1627" s="6"/>
      <c r="L1627" s="6"/>
      <c r="M1627" s="6"/>
      <c r="N1627" s="6"/>
      <c r="O1627" s="6"/>
      <c r="P1627" s="6"/>
      <c r="Q1627" s="16"/>
    </row>
    <row r="1628" spans="2:17">
      <c r="B1628" s="4"/>
      <c r="D1628" s="2"/>
      <c r="E1628" s="6"/>
      <c r="F1628" s="6"/>
      <c r="G1628" s="6"/>
      <c r="H1628" s="6"/>
      <c r="I1628" s="6"/>
      <c r="J1628" s="6"/>
      <c r="K1628" s="6"/>
      <c r="L1628" s="6"/>
      <c r="M1628" s="6"/>
      <c r="N1628" s="6"/>
      <c r="O1628" s="6"/>
      <c r="P1628" s="6"/>
      <c r="Q1628" s="16"/>
    </row>
    <row r="1629" spans="2:17">
      <c r="B1629" s="4"/>
      <c r="D1629" s="2"/>
      <c r="E1629" s="6"/>
      <c r="F1629" s="6"/>
      <c r="G1629" s="6"/>
      <c r="H1629" s="6"/>
      <c r="I1629" s="6"/>
      <c r="J1629" s="6"/>
      <c r="K1629" s="6"/>
      <c r="L1629" s="6"/>
      <c r="M1629" s="6"/>
      <c r="N1629" s="6"/>
      <c r="O1629" s="6"/>
      <c r="P1629" s="6"/>
      <c r="Q1629" s="16"/>
    </row>
    <row r="1630" spans="2:17">
      <c r="B1630" s="4"/>
      <c r="D1630" s="2"/>
      <c r="E1630" s="6"/>
      <c r="F1630" s="6"/>
      <c r="G1630" s="6"/>
      <c r="H1630" s="6"/>
      <c r="I1630" s="6"/>
      <c r="J1630" s="6"/>
      <c r="K1630" s="6"/>
      <c r="L1630" s="6"/>
      <c r="M1630" s="6"/>
      <c r="N1630" s="6"/>
      <c r="O1630" s="6"/>
      <c r="P1630" s="6"/>
      <c r="Q1630" s="16"/>
    </row>
    <row r="1631" spans="2:17">
      <c r="B1631" s="4"/>
      <c r="D1631" s="2"/>
      <c r="E1631" s="6"/>
      <c r="F1631" s="6"/>
      <c r="G1631" s="6"/>
      <c r="H1631" s="6"/>
      <c r="I1631" s="6"/>
      <c r="J1631" s="6"/>
      <c r="K1631" s="6"/>
      <c r="L1631" s="6"/>
      <c r="M1631" s="6"/>
      <c r="N1631" s="6"/>
      <c r="O1631" s="6"/>
      <c r="P1631" s="6"/>
      <c r="Q1631" s="16"/>
    </row>
    <row r="1632" spans="2:17">
      <c r="B1632" s="4"/>
      <c r="D1632" s="2"/>
      <c r="E1632" s="6"/>
      <c r="F1632" s="6"/>
      <c r="G1632" s="6"/>
      <c r="H1632" s="6"/>
      <c r="I1632" s="6"/>
      <c r="J1632" s="6"/>
      <c r="K1632" s="6"/>
      <c r="L1632" s="6"/>
      <c r="M1632" s="6"/>
      <c r="N1632" s="6"/>
      <c r="O1632" s="6"/>
      <c r="P1632" s="6"/>
      <c r="Q1632" s="16"/>
    </row>
    <row r="1633" spans="2:17">
      <c r="B1633" s="4"/>
      <c r="D1633" s="2"/>
      <c r="E1633" s="6"/>
      <c r="F1633" s="6"/>
      <c r="G1633" s="6"/>
      <c r="H1633" s="6"/>
      <c r="I1633" s="6"/>
      <c r="J1633" s="6"/>
      <c r="K1633" s="6"/>
      <c r="L1633" s="6"/>
      <c r="M1633" s="6"/>
      <c r="N1633" s="6"/>
      <c r="O1633" s="6"/>
      <c r="P1633" s="6"/>
      <c r="Q1633" s="16"/>
    </row>
    <row r="1634" spans="2:17">
      <c r="B1634" s="4"/>
      <c r="D1634" s="2"/>
      <c r="E1634" s="6"/>
      <c r="F1634" s="6"/>
      <c r="G1634" s="6"/>
      <c r="H1634" s="6"/>
      <c r="I1634" s="6"/>
      <c r="J1634" s="6"/>
      <c r="K1634" s="6"/>
      <c r="L1634" s="6"/>
      <c r="M1634" s="6"/>
      <c r="N1634" s="6"/>
      <c r="O1634" s="6"/>
      <c r="P1634" s="6"/>
      <c r="Q1634" s="16"/>
    </row>
    <row r="1635" spans="2:17">
      <c r="B1635" s="4"/>
      <c r="D1635" s="2"/>
      <c r="E1635" s="6"/>
      <c r="F1635" s="6"/>
      <c r="G1635" s="6"/>
      <c r="H1635" s="6"/>
      <c r="I1635" s="6"/>
      <c r="J1635" s="6"/>
      <c r="K1635" s="6"/>
      <c r="L1635" s="6"/>
      <c r="M1635" s="6"/>
      <c r="N1635" s="6"/>
      <c r="O1635" s="6"/>
      <c r="P1635" s="6"/>
      <c r="Q1635" s="16"/>
    </row>
    <row r="1636" spans="2:17">
      <c r="B1636" s="4"/>
      <c r="D1636" s="2"/>
      <c r="E1636" s="6"/>
      <c r="F1636" s="6"/>
      <c r="G1636" s="6"/>
      <c r="H1636" s="6"/>
      <c r="I1636" s="6"/>
      <c r="J1636" s="6"/>
      <c r="K1636" s="6"/>
      <c r="L1636" s="6"/>
      <c r="M1636" s="6"/>
      <c r="N1636" s="6"/>
      <c r="O1636" s="6"/>
      <c r="P1636" s="6"/>
      <c r="Q1636" s="16"/>
    </row>
    <row r="1637" spans="2:17">
      <c r="B1637" s="4"/>
      <c r="D1637" s="2"/>
      <c r="E1637" s="6"/>
      <c r="F1637" s="6"/>
      <c r="G1637" s="6"/>
      <c r="H1637" s="6"/>
      <c r="I1637" s="6"/>
      <c r="J1637" s="6"/>
      <c r="K1637" s="6"/>
      <c r="L1637" s="6"/>
      <c r="M1637" s="6"/>
      <c r="N1637" s="6"/>
      <c r="O1637" s="6"/>
      <c r="P1637" s="6"/>
      <c r="Q1637" s="16"/>
    </row>
    <row r="1638" spans="2:17">
      <c r="B1638" s="4"/>
      <c r="D1638" s="2"/>
      <c r="E1638" s="6"/>
      <c r="F1638" s="6"/>
      <c r="G1638" s="6"/>
      <c r="H1638" s="6"/>
      <c r="I1638" s="6"/>
      <c r="J1638" s="6"/>
      <c r="K1638" s="6"/>
      <c r="L1638" s="6"/>
      <c r="M1638" s="6"/>
      <c r="N1638" s="6"/>
      <c r="O1638" s="6"/>
      <c r="P1638" s="6"/>
      <c r="Q1638" s="16"/>
    </row>
    <row r="1639" spans="2:17">
      <c r="B1639" s="4"/>
      <c r="D1639" s="2"/>
      <c r="E1639" s="6"/>
      <c r="F1639" s="6"/>
      <c r="G1639" s="6"/>
      <c r="H1639" s="6"/>
      <c r="I1639" s="6"/>
      <c r="J1639" s="6"/>
      <c r="K1639" s="6"/>
      <c r="L1639" s="6"/>
      <c r="M1639" s="6"/>
      <c r="N1639" s="6"/>
      <c r="O1639" s="6"/>
      <c r="P1639" s="6"/>
      <c r="Q1639" s="16"/>
    </row>
    <row r="1640" spans="2:17">
      <c r="B1640" s="4"/>
      <c r="D1640" s="2"/>
      <c r="E1640" s="6"/>
      <c r="F1640" s="6"/>
      <c r="G1640" s="6"/>
      <c r="H1640" s="6"/>
      <c r="I1640" s="6"/>
      <c r="J1640" s="6"/>
      <c r="K1640" s="6"/>
      <c r="L1640" s="6"/>
      <c r="M1640" s="6"/>
      <c r="N1640" s="6"/>
      <c r="O1640" s="6"/>
      <c r="P1640" s="6"/>
      <c r="Q1640" s="16"/>
    </row>
    <row r="1641" spans="2:17">
      <c r="B1641" s="4"/>
      <c r="D1641" s="2"/>
      <c r="E1641" s="6"/>
      <c r="F1641" s="6"/>
      <c r="G1641" s="6"/>
      <c r="H1641" s="6"/>
      <c r="I1641" s="6"/>
      <c r="J1641" s="6"/>
      <c r="K1641" s="6"/>
      <c r="L1641" s="6"/>
      <c r="M1641" s="6"/>
      <c r="N1641" s="6"/>
      <c r="O1641" s="6"/>
      <c r="P1641" s="6"/>
      <c r="Q1641" s="16"/>
    </row>
    <row r="1642" spans="2:17">
      <c r="B1642" s="4"/>
      <c r="D1642" s="2"/>
      <c r="E1642" s="6"/>
      <c r="F1642" s="6"/>
      <c r="G1642" s="6"/>
      <c r="H1642" s="6"/>
      <c r="I1642" s="6"/>
      <c r="J1642" s="6"/>
      <c r="K1642" s="6"/>
      <c r="L1642" s="6"/>
      <c r="M1642" s="6"/>
      <c r="N1642" s="6"/>
      <c r="O1642" s="6"/>
      <c r="P1642" s="6"/>
      <c r="Q1642" s="16"/>
    </row>
    <row r="1643" spans="2:17">
      <c r="B1643" s="4"/>
      <c r="D1643" s="2"/>
      <c r="E1643" s="6"/>
      <c r="F1643" s="6"/>
      <c r="G1643" s="6"/>
      <c r="H1643" s="6"/>
      <c r="I1643" s="6"/>
      <c r="J1643" s="6"/>
      <c r="K1643" s="6"/>
      <c r="L1643" s="6"/>
      <c r="M1643" s="6"/>
      <c r="N1643" s="6"/>
      <c r="O1643" s="6"/>
      <c r="P1643" s="6"/>
      <c r="Q1643" s="16"/>
    </row>
    <row r="1644" spans="2:17">
      <c r="B1644" s="4"/>
      <c r="D1644" s="2"/>
      <c r="E1644" s="6"/>
      <c r="F1644" s="6"/>
      <c r="G1644" s="6"/>
      <c r="H1644" s="6"/>
      <c r="I1644" s="6"/>
      <c r="J1644" s="6"/>
      <c r="K1644" s="6"/>
      <c r="L1644" s="6"/>
      <c r="M1644" s="6"/>
      <c r="N1644" s="6"/>
      <c r="O1644" s="6"/>
      <c r="P1644" s="6"/>
      <c r="Q1644" s="16"/>
    </row>
    <row r="1645" spans="2:17">
      <c r="B1645" s="4"/>
      <c r="D1645" s="2"/>
      <c r="E1645" s="6"/>
      <c r="F1645" s="6"/>
      <c r="G1645" s="6"/>
      <c r="H1645" s="6"/>
      <c r="I1645" s="6"/>
      <c r="J1645" s="6"/>
      <c r="K1645" s="6"/>
      <c r="L1645" s="6"/>
      <c r="M1645" s="6"/>
      <c r="N1645" s="6"/>
      <c r="O1645" s="6"/>
      <c r="P1645" s="6"/>
      <c r="Q1645" s="16"/>
    </row>
    <row r="1646" spans="2:17">
      <c r="B1646" s="4"/>
      <c r="D1646" s="2"/>
      <c r="E1646" s="6"/>
      <c r="F1646" s="6"/>
      <c r="G1646" s="6"/>
      <c r="H1646" s="6"/>
      <c r="I1646" s="6"/>
      <c r="J1646" s="6"/>
      <c r="K1646" s="6"/>
      <c r="L1646" s="6"/>
      <c r="M1646" s="6"/>
      <c r="N1646" s="6"/>
      <c r="O1646" s="6"/>
      <c r="P1646" s="6"/>
      <c r="Q1646" s="16"/>
    </row>
    <row r="1647" spans="2:17">
      <c r="B1647" s="4"/>
      <c r="D1647" s="2"/>
      <c r="E1647" s="6"/>
      <c r="F1647" s="6"/>
      <c r="G1647" s="6"/>
      <c r="H1647" s="6"/>
      <c r="I1647" s="6"/>
      <c r="J1647" s="6"/>
      <c r="K1647" s="6"/>
      <c r="L1647" s="6"/>
      <c r="M1647" s="6"/>
      <c r="N1647" s="6"/>
      <c r="O1647" s="6"/>
      <c r="P1647" s="6"/>
      <c r="Q1647" s="16"/>
    </row>
    <row r="1648" spans="2:17">
      <c r="B1648" s="4"/>
      <c r="D1648" s="2"/>
      <c r="E1648" s="6"/>
      <c r="F1648" s="6"/>
      <c r="G1648" s="6"/>
      <c r="H1648" s="6"/>
      <c r="I1648" s="6"/>
      <c r="J1648" s="6"/>
      <c r="K1648" s="6"/>
      <c r="L1648" s="6"/>
      <c r="M1648" s="6"/>
      <c r="N1648" s="6"/>
      <c r="O1648" s="6"/>
      <c r="P1648" s="6"/>
      <c r="Q1648" s="16"/>
    </row>
    <row r="1649" spans="2:17">
      <c r="B1649" s="4"/>
      <c r="D1649" s="2"/>
      <c r="E1649" s="6"/>
      <c r="F1649" s="6"/>
      <c r="G1649" s="6"/>
      <c r="H1649" s="6"/>
      <c r="I1649" s="6"/>
      <c r="J1649" s="6"/>
      <c r="K1649" s="6"/>
      <c r="L1649" s="6"/>
      <c r="M1649" s="6"/>
      <c r="N1649" s="6"/>
      <c r="O1649" s="6"/>
      <c r="P1649" s="6"/>
      <c r="Q1649" s="16"/>
    </row>
    <row r="1650" spans="2:17">
      <c r="B1650" s="4"/>
      <c r="D1650" s="2"/>
      <c r="E1650" s="6"/>
      <c r="F1650" s="6"/>
      <c r="G1650" s="6"/>
      <c r="H1650" s="6"/>
      <c r="I1650" s="6"/>
      <c r="J1650" s="6"/>
      <c r="K1650" s="6"/>
      <c r="L1650" s="6"/>
      <c r="M1650" s="6"/>
      <c r="N1650" s="6"/>
      <c r="O1650" s="6"/>
      <c r="P1650" s="6"/>
      <c r="Q1650" s="16"/>
    </row>
    <row r="1651" spans="2:17">
      <c r="B1651" s="4"/>
      <c r="D1651" s="2"/>
      <c r="E1651" s="6"/>
      <c r="F1651" s="6"/>
      <c r="G1651" s="6"/>
      <c r="H1651" s="6"/>
      <c r="I1651" s="6"/>
      <c r="J1651" s="6"/>
      <c r="K1651" s="6"/>
      <c r="L1651" s="6"/>
      <c r="M1651" s="6"/>
      <c r="N1651" s="6"/>
      <c r="O1651" s="6"/>
      <c r="P1651" s="6"/>
      <c r="Q1651" s="16"/>
    </row>
    <row r="1652" spans="2:17">
      <c r="B1652" s="4"/>
      <c r="D1652" s="2"/>
      <c r="E1652" s="6"/>
      <c r="F1652" s="6"/>
      <c r="G1652" s="6"/>
      <c r="H1652" s="6"/>
      <c r="I1652" s="6"/>
      <c r="J1652" s="6"/>
      <c r="K1652" s="6"/>
      <c r="L1652" s="6"/>
      <c r="M1652" s="6"/>
      <c r="N1652" s="6"/>
      <c r="O1652" s="6"/>
      <c r="P1652" s="6"/>
      <c r="Q1652" s="16"/>
    </row>
    <row r="1653" spans="2:17">
      <c r="B1653" s="4"/>
      <c r="D1653" s="2"/>
      <c r="E1653" s="6"/>
      <c r="F1653" s="6"/>
      <c r="G1653" s="6"/>
      <c r="H1653" s="6"/>
      <c r="I1653" s="6"/>
      <c r="J1653" s="6"/>
      <c r="K1653" s="6"/>
      <c r="L1653" s="6"/>
      <c r="M1653" s="6"/>
      <c r="N1653" s="6"/>
      <c r="O1653" s="6"/>
      <c r="P1653" s="6"/>
      <c r="Q1653" s="16"/>
    </row>
    <row r="1654" spans="2:17">
      <c r="B1654" s="4"/>
      <c r="D1654" s="2"/>
      <c r="E1654" s="6"/>
      <c r="F1654" s="6"/>
      <c r="G1654" s="6"/>
      <c r="H1654" s="6"/>
      <c r="I1654" s="6"/>
      <c r="J1654" s="6"/>
      <c r="K1654" s="6"/>
      <c r="L1654" s="6"/>
      <c r="M1654" s="6"/>
      <c r="N1654" s="6"/>
      <c r="O1654" s="6"/>
      <c r="P1654" s="6"/>
      <c r="Q1654" s="16"/>
    </row>
    <row r="1655" spans="2:17">
      <c r="B1655" s="4"/>
      <c r="D1655" s="2"/>
      <c r="E1655" s="6"/>
      <c r="F1655" s="6"/>
      <c r="G1655" s="6"/>
      <c r="H1655" s="6"/>
      <c r="I1655" s="6"/>
      <c r="J1655" s="6"/>
      <c r="K1655" s="6"/>
      <c r="L1655" s="6"/>
      <c r="M1655" s="6"/>
      <c r="N1655" s="6"/>
      <c r="O1655" s="6"/>
      <c r="P1655" s="6"/>
      <c r="Q1655" s="16"/>
    </row>
    <row r="1656" spans="2:17">
      <c r="B1656" s="4"/>
      <c r="D1656" s="2"/>
      <c r="E1656" s="6"/>
      <c r="F1656" s="6"/>
      <c r="G1656" s="6"/>
      <c r="H1656" s="6"/>
      <c r="I1656" s="6"/>
      <c r="J1656" s="6"/>
      <c r="K1656" s="6"/>
      <c r="L1656" s="6"/>
      <c r="M1656" s="6"/>
      <c r="N1656" s="6"/>
      <c r="O1656" s="6"/>
      <c r="P1656" s="6"/>
      <c r="Q1656" s="16"/>
    </row>
    <row r="1657" spans="2:17">
      <c r="B1657" s="4"/>
      <c r="D1657" s="2"/>
      <c r="E1657" s="6"/>
      <c r="F1657" s="6"/>
      <c r="G1657" s="6"/>
      <c r="H1657" s="6"/>
      <c r="I1657" s="6"/>
      <c r="J1657" s="6"/>
      <c r="K1657" s="6"/>
      <c r="L1657" s="6"/>
      <c r="M1657" s="6"/>
      <c r="N1657" s="6"/>
      <c r="O1657" s="6"/>
      <c r="P1657" s="6"/>
      <c r="Q1657" s="16"/>
    </row>
    <row r="1658" spans="2:17">
      <c r="B1658" s="4"/>
      <c r="D1658" s="2"/>
      <c r="E1658" s="6"/>
      <c r="F1658" s="6"/>
      <c r="G1658" s="6"/>
      <c r="H1658" s="6"/>
      <c r="I1658" s="6"/>
      <c r="J1658" s="6"/>
      <c r="K1658" s="6"/>
      <c r="L1658" s="6"/>
      <c r="M1658" s="6"/>
      <c r="N1658" s="6"/>
      <c r="O1658" s="6"/>
      <c r="P1658" s="6"/>
      <c r="Q1658" s="16"/>
    </row>
    <row r="1659" spans="2:17">
      <c r="B1659" s="4"/>
      <c r="D1659" s="2"/>
      <c r="E1659" s="6"/>
      <c r="F1659" s="6"/>
      <c r="G1659" s="6"/>
      <c r="H1659" s="6"/>
      <c r="I1659" s="6"/>
      <c r="J1659" s="6"/>
      <c r="K1659" s="6"/>
      <c r="L1659" s="6"/>
      <c r="M1659" s="6"/>
      <c r="N1659" s="6"/>
      <c r="O1659" s="6"/>
      <c r="P1659" s="6"/>
      <c r="Q1659" s="16"/>
    </row>
    <row r="1660" spans="2:17">
      <c r="B1660" s="4"/>
      <c r="D1660" s="2"/>
      <c r="E1660" s="6"/>
      <c r="F1660" s="6"/>
      <c r="G1660" s="6"/>
      <c r="H1660" s="6"/>
      <c r="I1660" s="6"/>
      <c r="J1660" s="6"/>
      <c r="K1660" s="6"/>
      <c r="L1660" s="6"/>
      <c r="M1660" s="6"/>
      <c r="N1660" s="6"/>
      <c r="O1660" s="6"/>
      <c r="P1660" s="6"/>
      <c r="Q1660" s="16"/>
    </row>
    <row r="1661" spans="2:17">
      <c r="B1661" s="4"/>
      <c r="D1661" s="2"/>
      <c r="E1661" s="6"/>
      <c r="F1661" s="6"/>
      <c r="G1661" s="6"/>
      <c r="H1661" s="6"/>
      <c r="I1661" s="6"/>
      <c r="J1661" s="6"/>
      <c r="K1661" s="6"/>
      <c r="L1661" s="6"/>
      <c r="M1661" s="6"/>
      <c r="N1661" s="6"/>
      <c r="O1661" s="6"/>
      <c r="P1661" s="6"/>
      <c r="Q1661" s="16"/>
    </row>
    <row r="1662" spans="2:17">
      <c r="B1662" s="4"/>
      <c r="D1662" s="2"/>
      <c r="E1662" s="6"/>
      <c r="F1662" s="6"/>
      <c r="G1662" s="6"/>
      <c r="H1662" s="6"/>
      <c r="I1662" s="6"/>
      <c r="J1662" s="6"/>
      <c r="K1662" s="6"/>
      <c r="L1662" s="6"/>
      <c r="M1662" s="6"/>
      <c r="N1662" s="6"/>
      <c r="O1662" s="6"/>
      <c r="P1662" s="6"/>
      <c r="Q1662" s="16"/>
    </row>
    <row r="1663" spans="2:17">
      <c r="B1663" s="4"/>
      <c r="D1663" s="2"/>
      <c r="E1663" s="6"/>
      <c r="F1663" s="6"/>
      <c r="G1663" s="6"/>
      <c r="H1663" s="6"/>
      <c r="I1663" s="6"/>
      <c r="J1663" s="6"/>
      <c r="K1663" s="6"/>
      <c r="L1663" s="6"/>
      <c r="M1663" s="6"/>
      <c r="N1663" s="6"/>
      <c r="O1663" s="6"/>
      <c r="P1663" s="6"/>
      <c r="Q1663" s="16"/>
    </row>
    <row r="1664" spans="2:17">
      <c r="B1664" s="4"/>
      <c r="D1664" s="2"/>
      <c r="E1664" s="6"/>
      <c r="F1664" s="6"/>
      <c r="G1664" s="6"/>
      <c r="H1664" s="6"/>
      <c r="I1664" s="6"/>
      <c r="J1664" s="6"/>
      <c r="K1664" s="6"/>
      <c r="L1664" s="6"/>
      <c r="M1664" s="6"/>
      <c r="N1664" s="6"/>
      <c r="O1664" s="6"/>
      <c r="P1664" s="6"/>
      <c r="Q1664" s="16"/>
    </row>
    <row r="1665" spans="2:17">
      <c r="B1665" s="4"/>
      <c r="D1665" s="2"/>
      <c r="E1665" s="6"/>
      <c r="F1665" s="6"/>
      <c r="G1665" s="6"/>
      <c r="H1665" s="6"/>
      <c r="I1665" s="6"/>
      <c r="J1665" s="6"/>
      <c r="K1665" s="6"/>
      <c r="L1665" s="6"/>
      <c r="M1665" s="6"/>
      <c r="N1665" s="6"/>
      <c r="O1665" s="6"/>
      <c r="P1665" s="6"/>
      <c r="Q1665" s="16"/>
    </row>
    <row r="1666" spans="2:17">
      <c r="B1666" s="4"/>
      <c r="D1666" s="2"/>
      <c r="E1666" s="6"/>
      <c r="F1666" s="6"/>
      <c r="G1666" s="6"/>
      <c r="H1666" s="6"/>
      <c r="I1666" s="6"/>
      <c r="J1666" s="6"/>
      <c r="K1666" s="6"/>
      <c r="L1666" s="6"/>
      <c r="M1666" s="6"/>
      <c r="N1666" s="6"/>
      <c r="O1666" s="6"/>
      <c r="P1666" s="6"/>
      <c r="Q1666" s="16"/>
    </row>
    <row r="1667" spans="2:17">
      <c r="B1667" s="4"/>
      <c r="D1667" s="2"/>
      <c r="E1667" s="6"/>
      <c r="F1667" s="6"/>
      <c r="G1667" s="6"/>
      <c r="H1667" s="6"/>
      <c r="I1667" s="6"/>
      <c r="J1667" s="6"/>
      <c r="K1667" s="6"/>
      <c r="L1667" s="6"/>
      <c r="M1667" s="6"/>
      <c r="N1667" s="6"/>
      <c r="O1667" s="6"/>
      <c r="P1667" s="6"/>
      <c r="Q1667" s="16"/>
    </row>
    <row r="1668" spans="2:17">
      <c r="B1668" s="4"/>
      <c r="D1668" s="2"/>
      <c r="E1668" s="6"/>
      <c r="F1668" s="6"/>
      <c r="G1668" s="6"/>
      <c r="H1668" s="6"/>
      <c r="I1668" s="6"/>
      <c r="J1668" s="6"/>
      <c r="K1668" s="6"/>
      <c r="L1668" s="6"/>
      <c r="M1668" s="6"/>
      <c r="N1668" s="6"/>
      <c r="O1668" s="6"/>
      <c r="P1668" s="6"/>
      <c r="Q1668" s="16"/>
    </row>
    <row r="1669" spans="2:17">
      <c r="B1669" s="4"/>
      <c r="D1669" s="2"/>
      <c r="E1669" s="6"/>
      <c r="F1669" s="6"/>
      <c r="G1669" s="6"/>
      <c r="H1669" s="6"/>
      <c r="I1669" s="6"/>
      <c r="J1669" s="6"/>
      <c r="K1669" s="6"/>
      <c r="L1669" s="6"/>
      <c r="M1669" s="6"/>
      <c r="N1669" s="6"/>
      <c r="O1669" s="6"/>
      <c r="P1669" s="6"/>
      <c r="Q1669" s="16"/>
    </row>
    <row r="1670" spans="2:17">
      <c r="B1670" s="4"/>
      <c r="D1670" s="2"/>
      <c r="E1670" s="6"/>
      <c r="F1670" s="6"/>
      <c r="G1670" s="6"/>
      <c r="H1670" s="6"/>
      <c r="I1670" s="6"/>
      <c r="J1670" s="6"/>
      <c r="K1670" s="6"/>
      <c r="L1670" s="6"/>
      <c r="M1670" s="6"/>
      <c r="N1670" s="6"/>
      <c r="O1670" s="6"/>
      <c r="P1670" s="6"/>
      <c r="Q1670" s="16"/>
    </row>
    <row r="1671" spans="2:17">
      <c r="B1671" s="4"/>
      <c r="D1671" s="2"/>
      <c r="E1671" s="6"/>
      <c r="F1671" s="6"/>
      <c r="G1671" s="6"/>
      <c r="H1671" s="6"/>
      <c r="I1671" s="6"/>
      <c r="J1671" s="6"/>
      <c r="K1671" s="6"/>
      <c r="L1671" s="6"/>
      <c r="M1671" s="6"/>
      <c r="N1671" s="6"/>
      <c r="O1671" s="6"/>
      <c r="P1671" s="6"/>
      <c r="Q1671" s="16"/>
    </row>
    <row r="1672" spans="2:17">
      <c r="B1672" s="4"/>
      <c r="D1672" s="2"/>
      <c r="E1672" s="6"/>
      <c r="F1672" s="6"/>
      <c r="G1672" s="6"/>
      <c r="H1672" s="6"/>
      <c r="I1672" s="6"/>
      <c r="J1672" s="6"/>
      <c r="K1672" s="6"/>
      <c r="L1672" s="6"/>
      <c r="M1672" s="6"/>
      <c r="N1672" s="6"/>
      <c r="O1672" s="6"/>
      <c r="P1672" s="6"/>
      <c r="Q1672" s="16"/>
    </row>
    <row r="1673" spans="2:17">
      <c r="B1673" s="4"/>
      <c r="D1673" s="2"/>
      <c r="E1673" s="6"/>
      <c r="F1673" s="6"/>
      <c r="G1673" s="6"/>
      <c r="H1673" s="6"/>
      <c r="I1673" s="6"/>
      <c r="J1673" s="6"/>
      <c r="K1673" s="6"/>
      <c r="L1673" s="6"/>
      <c r="M1673" s="6"/>
      <c r="N1673" s="6"/>
      <c r="O1673" s="6"/>
      <c r="P1673" s="6"/>
      <c r="Q1673" s="16"/>
    </row>
    <row r="1674" spans="2:17">
      <c r="B1674" s="4"/>
      <c r="D1674" s="2"/>
      <c r="E1674" s="6"/>
      <c r="F1674" s="6"/>
      <c r="G1674" s="6"/>
      <c r="H1674" s="6"/>
      <c r="I1674" s="6"/>
      <c r="J1674" s="6"/>
      <c r="K1674" s="6"/>
      <c r="L1674" s="6"/>
      <c r="M1674" s="6"/>
      <c r="N1674" s="6"/>
      <c r="O1674" s="6"/>
      <c r="P1674" s="6"/>
      <c r="Q1674" s="16"/>
    </row>
    <row r="1675" spans="2:17">
      <c r="B1675" s="4"/>
      <c r="D1675" s="2"/>
      <c r="E1675" s="6"/>
      <c r="F1675" s="6"/>
      <c r="G1675" s="6"/>
      <c r="H1675" s="6"/>
      <c r="I1675" s="6"/>
      <c r="J1675" s="6"/>
      <c r="K1675" s="6"/>
      <c r="L1675" s="6"/>
      <c r="M1675" s="6"/>
      <c r="N1675" s="6"/>
      <c r="O1675" s="6"/>
      <c r="P1675" s="6"/>
      <c r="Q1675" s="16"/>
    </row>
    <row r="1676" spans="2:17">
      <c r="B1676" s="4"/>
      <c r="D1676" s="2"/>
      <c r="E1676" s="6"/>
      <c r="F1676" s="6"/>
      <c r="G1676" s="6"/>
      <c r="H1676" s="6"/>
      <c r="I1676" s="6"/>
      <c r="J1676" s="6"/>
      <c r="K1676" s="6"/>
      <c r="L1676" s="6"/>
      <c r="M1676" s="6"/>
      <c r="N1676" s="6"/>
      <c r="O1676" s="6"/>
      <c r="P1676" s="6"/>
      <c r="Q1676" s="16"/>
    </row>
    <row r="1677" spans="2:17">
      <c r="B1677" s="4"/>
      <c r="D1677" s="2"/>
      <c r="E1677" s="6"/>
      <c r="F1677" s="6"/>
      <c r="G1677" s="6"/>
      <c r="H1677" s="6"/>
      <c r="I1677" s="6"/>
      <c r="J1677" s="6"/>
      <c r="K1677" s="6"/>
      <c r="L1677" s="6"/>
      <c r="M1677" s="6"/>
      <c r="N1677" s="6"/>
      <c r="O1677" s="6"/>
      <c r="P1677" s="6"/>
      <c r="Q1677" s="16"/>
    </row>
    <row r="1678" spans="2:17">
      <c r="B1678" s="4"/>
      <c r="D1678" s="2"/>
      <c r="E1678" s="6"/>
      <c r="F1678" s="6"/>
      <c r="G1678" s="6"/>
      <c r="H1678" s="6"/>
      <c r="I1678" s="6"/>
      <c r="J1678" s="6"/>
      <c r="K1678" s="6"/>
      <c r="L1678" s="6"/>
      <c r="M1678" s="6"/>
      <c r="N1678" s="6"/>
      <c r="O1678" s="6"/>
      <c r="P1678" s="6"/>
      <c r="Q1678" s="16"/>
    </row>
    <row r="1679" spans="2:17">
      <c r="B1679" s="4"/>
      <c r="D1679" s="2"/>
      <c r="E1679" s="6"/>
      <c r="F1679" s="6"/>
      <c r="G1679" s="6"/>
      <c r="H1679" s="6"/>
      <c r="I1679" s="6"/>
      <c r="J1679" s="6"/>
      <c r="K1679" s="6"/>
      <c r="L1679" s="6"/>
      <c r="M1679" s="6"/>
      <c r="N1679" s="6"/>
      <c r="O1679" s="6"/>
      <c r="P1679" s="6"/>
      <c r="Q1679" s="16"/>
    </row>
    <row r="1680" spans="2:17">
      <c r="B1680" s="4"/>
      <c r="D1680" s="2"/>
      <c r="E1680" s="6"/>
      <c r="F1680" s="6"/>
      <c r="G1680" s="6"/>
      <c r="H1680" s="6"/>
      <c r="I1680" s="6"/>
      <c r="J1680" s="6"/>
      <c r="K1680" s="6"/>
      <c r="L1680" s="6"/>
      <c r="M1680" s="6"/>
      <c r="N1680" s="6"/>
      <c r="O1680" s="6"/>
      <c r="P1680" s="6"/>
      <c r="Q1680" s="16"/>
    </row>
    <row r="1681" spans="2:17">
      <c r="B1681" s="4"/>
      <c r="D1681" s="2"/>
      <c r="E1681" s="6"/>
      <c r="F1681" s="6"/>
      <c r="G1681" s="6"/>
      <c r="H1681" s="6"/>
      <c r="I1681" s="6"/>
      <c r="J1681" s="6"/>
      <c r="K1681" s="6"/>
      <c r="L1681" s="6"/>
      <c r="M1681" s="6"/>
      <c r="N1681" s="6"/>
      <c r="O1681" s="6"/>
      <c r="P1681" s="6"/>
      <c r="Q1681" s="16"/>
    </row>
    <row r="1682" spans="2:17">
      <c r="B1682" s="4"/>
      <c r="D1682" s="2"/>
      <c r="E1682" s="6"/>
      <c r="F1682" s="6"/>
      <c r="G1682" s="6"/>
      <c r="H1682" s="6"/>
      <c r="I1682" s="6"/>
      <c r="J1682" s="6"/>
      <c r="K1682" s="6"/>
      <c r="L1682" s="6"/>
      <c r="M1682" s="6"/>
      <c r="N1682" s="6"/>
      <c r="O1682" s="6"/>
      <c r="P1682" s="6"/>
      <c r="Q1682" s="16"/>
    </row>
    <row r="1683" spans="2:17">
      <c r="B1683" s="4"/>
      <c r="D1683" s="2"/>
      <c r="E1683" s="6"/>
      <c r="F1683" s="6"/>
      <c r="G1683" s="6"/>
      <c r="H1683" s="6"/>
      <c r="I1683" s="6"/>
      <c r="J1683" s="6"/>
      <c r="K1683" s="6"/>
      <c r="L1683" s="6"/>
      <c r="M1683" s="6"/>
      <c r="N1683" s="6"/>
      <c r="O1683" s="6"/>
      <c r="P1683" s="6"/>
      <c r="Q1683" s="16"/>
    </row>
    <row r="1684" spans="2:17">
      <c r="B1684" s="4"/>
      <c r="D1684" s="2"/>
      <c r="E1684" s="6"/>
      <c r="F1684" s="6"/>
      <c r="G1684" s="6"/>
      <c r="H1684" s="6"/>
      <c r="I1684" s="6"/>
      <c r="J1684" s="6"/>
      <c r="K1684" s="6"/>
      <c r="L1684" s="6"/>
      <c r="M1684" s="6"/>
      <c r="N1684" s="6"/>
      <c r="O1684" s="6"/>
      <c r="P1684" s="6"/>
      <c r="Q1684" s="16"/>
    </row>
    <row r="1685" spans="2:17">
      <c r="B1685" s="4"/>
      <c r="D1685" s="2"/>
      <c r="E1685" s="6"/>
      <c r="F1685" s="6"/>
      <c r="G1685" s="6"/>
      <c r="H1685" s="6"/>
      <c r="I1685" s="6"/>
      <c r="J1685" s="6"/>
      <c r="K1685" s="6"/>
      <c r="L1685" s="6"/>
      <c r="M1685" s="6"/>
      <c r="N1685" s="6"/>
      <c r="O1685" s="6"/>
      <c r="P1685" s="6"/>
      <c r="Q1685" s="16"/>
    </row>
    <row r="1686" spans="2:17">
      <c r="B1686" s="4"/>
      <c r="D1686" s="2"/>
      <c r="E1686" s="6"/>
      <c r="F1686" s="6"/>
      <c r="G1686" s="6"/>
      <c r="H1686" s="6"/>
      <c r="I1686" s="6"/>
      <c r="J1686" s="6"/>
      <c r="K1686" s="6"/>
      <c r="L1686" s="6"/>
      <c r="M1686" s="6"/>
      <c r="N1686" s="6"/>
      <c r="O1686" s="6"/>
      <c r="P1686" s="6"/>
      <c r="Q1686" s="16"/>
    </row>
    <row r="1687" spans="2:17">
      <c r="B1687" s="4"/>
      <c r="D1687" s="2"/>
      <c r="E1687" s="6"/>
      <c r="F1687" s="6"/>
      <c r="G1687" s="6"/>
      <c r="H1687" s="6"/>
      <c r="I1687" s="6"/>
      <c r="J1687" s="6"/>
      <c r="K1687" s="6"/>
      <c r="L1687" s="6"/>
      <c r="M1687" s="6"/>
      <c r="N1687" s="6"/>
      <c r="O1687" s="6"/>
      <c r="P1687" s="6"/>
      <c r="Q1687" s="16"/>
    </row>
    <row r="1688" spans="2:17">
      <c r="B1688" s="4"/>
      <c r="D1688" s="2"/>
      <c r="E1688" s="6"/>
      <c r="F1688" s="6"/>
      <c r="G1688" s="6"/>
      <c r="H1688" s="6"/>
      <c r="I1688" s="6"/>
      <c r="J1688" s="6"/>
      <c r="K1688" s="6"/>
      <c r="L1688" s="6"/>
      <c r="M1688" s="6"/>
      <c r="N1688" s="6"/>
      <c r="O1688" s="6"/>
      <c r="P1688" s="6"/>
      <c r="Q1688" s="16"/>
    </row>
    <row r="1689" spans="2:17">
      <c r="B1689" s="4"/>
      <c r="D1689" s="2"/>
      <c r="E1689" s="6"/>
      <c r="F1689" s="6"/>
      <c r="G1689" s="6"/>
      <c r="H1689" s="6"/>
      <c r="I1689" s="6"/>
      <c r="J1689" s="6"/>
      <c r="K1689" s="6"/>
      <c r="L1689" s="6"/>
      <c r="M1689" s="6"/>
      <c r="N1689" s="6"/>
      <c r="O1689" s="6"/>
      <c r="P1689" s="6"/>
      <c r="Q1689" s="16"/>
    </row>
    <row r="1690" spans="2:17">
      <c r="B1690" s="4"/>
      <c r="D1690" s="2"/>
      <c r="E1690" s="6"/>
      <c r="F1690" s="6"/>
      <c r="G1690" s="6"/>
      <c r="H1690" s="6"/>
      <c r="I1690" s="6"/>
      <c r="J1690" s="6"/>
      <c r="K1690" s="6"/>
      <c r="L1690" s="6"/>
      <c r="M1690" s="6"/>
      <c r="N1690" s="6"/>
      <c r="O1690" s="6"/>
      <c r="P1690" s="6"/>
      <c r="Q1690" s="16"/>
    </row>
    <row r="1691" spans="2:17">
      <c r="B1691" s="4"/>
      <c r="D1691" s="2"/>
      <c r="E1691" s="6"/>
      <c r="F1691" s="6"/>
      <c r="G1691" s="6"/>
      <c r="H1691" s="6"/>
      <c r="I1691" s="6"/>
      <c r="J1691" s="6"/>
      <c r="K1691" s="6"/>
      <c r="L1691" s="6"/>
      <c r="M1691" s="6"/>
      <c r="N1691" s="6"/>
      <c r="O1691" s="6"/>
      <c r="P1691" s="6"/>
      <c r="Q1691" s="16"/>
    </row>
    <row r="1692" spans="2:17">
      <c r="B1692" s="4"/>
      <c r="D1692" s="2"/>
      <c r="E1692" s="6"/>
      <c r="F1692" s="6"/>
      <c r="G1692" s="6"/>
      <c r="H1692" s="6"/>
      <c r="I1692" s="6"/>
      <c r="J1692" s="6"/>
      <c r="K1692" s="6"/>
      <c r="L1692" s="6"/>
      <c r="M1692" s="6"/>
      <c r="N1692" s="6"/>
      <c r="O1692" s="6"/>
      <c r="P1692" s="6"/>
      <c r="Q1692" s="16"/>
    </row>
    <row r="1693" spans="2:17">
      <c r="B1693" s="4"/>
      <c r="D1693" s="2"/>
      <c r="E1693" s="6"/>
      <c r="F1693" s="6"/>
      <c r="G1693" s="6"/>
      <c r="H1693" s="6"/>
      <c r="I1693" s="6"/>
      <c r="J1693" s="6"/>
      <c r="K1693" s="6"/>
      <c r="L1693" s="6"/>
      <c r="M1693" s="6"/>
      <c r="N1693" s="6"/>
      <c r="O1693" s="6"/>
      <c r="P1693" s="6"/>
      <c r="Q1693" s="16"/>
    </row>
    <row r="1694" spans="2:17">
      <c r="B1694" s="4"/>
      <c r="D1694" s="2"/>
      <c r="E1694" s="6"/>
      <c r="F1694" s="6"/>
      <c r="G1694" s="6"/>
      <c r="H1694" s="6"/>
      <c r="I1694" s="6"/>
      <c r="J1694" s="6"/>
      <c r="K1694" s="6"/>
      <c r="L1694" s="6"/>
      <c r="M1694" s="6"/>
      <c r="N1694" s="6"/>
      <c r="O1694" s="6"/>
      <c r="P1694" s="6"/>
      <c r="Q1694" s="16"/>
    </row>
    <row r="1695" spans="2:17">
      <c r="B1695" s="4"/>
      <c r="D1695" s="2"/>
      <c r="E1695" s="6"/>
      <c r="F1695" s="6"/>
      <c r="G1695" s="6"/>
      <c r="H1695" s="6"/>
      <c r="I1695" s="6"/>
      <c r="J1695" s="6"/>
      <c r="K1695" s="6"/>
      <c r="L1695" s="6"/>
      <c r="M1695" s="6"/>
      <c r="N1695" s="6"/>
      <c r="O1695" s="6"/>
      <c r="P1695" s="6"/>
      <c r="Q1695" s="16"/>
    </row>
    <row r="1696" spans="2:17">
      <c r="B1696" s="4"/>
      <c r="D1696" s="2"/>
      <c r="E1696" s="6"/>
      <c r="F1696" s="6"/>
      <c r="G1696" s="6"/>
      <c r="H1696" s="6"/>
      <c r="I1696" s="6"/>
      <c r="J1696" s="6"/>
      <c r="K1696" s="6"/>
      <c r="L1696" s="6"/>
      <c r="M1696" s="6"/>
      <c r="N1696" s="6"/>
      <c r="O1696" s="6"/>
      <c r="P1696" s="6"/>
      <c r="Q1696" s="16"/>
    </row>
    <row r="1697" spans="2:17">
      <c r="B1697" s="4"/>
      <c r="D1697" s="2"/>
      <c r="E1697" s="6"/>
      <c r="F1697" s="6"/>
      <c r="G1697" s="6"/>
      <c r="H1697" s="6"/>
      <c r="I1697" s="6"/>
      <c r="J1697" s="6"/>
      <c r="K1697" s="6"/>
      <c r="L1697" s="6"/>
      <c r="M1697" s="6"/>
      <c r="N1697" s="6"/>
      <c r="O1697" s="6"/>
      <c r="P1697" s="6"/>
      <c r="Q1697" s="16"/>
    </row>
    <row r="1698" spans="2:17">
      <c r="B1698" s="4"/>
      <c r="D1698" s="2"/>
      <c r="E1698" s="6"/>
      <c r="F1698" s="6"/>
      <c r="G1698" s="6"/>
      <c r="H1698" s="6"/>
      <c r="I1698" s="6"/>
      <c r="J1698" s="6"/>
      <c r="K1698" s="6"/>
      <c r="L1698" s="6"/>
      <c r="M1698" s="6"/>
      <c r="N1698" s="6"/>
      <c r="O1698" s="6"/>
      <c r="P1698" s="6"/>
      <c r="Q1698" s="16"/>
    </row>
    <row r="1699" spans="2:17">
      <c r="B1699" s="4"/>
      <c r="D1699" s="2"/>
      <c r="E1699" s="6"/>
      <c r="F1699" s="6"/>
      <c r="G1699" s="6"/>
      <c r="H1699" s="6"/>
      <c r="I1699" s="6"/>
      <c r="J1699" s="6"/>
      <c r="K1699" s="6"/>
      <c r="L1699" s="6"/>
      <c r="M1699" s="6"/>
      <c r="N1699" s="6"/>
      <c r="O1699" s="6"/>
      <c r="P1699" s="6"/>
      <c r="Q1699" s="16"/>
    </row>
    <row r="1700" spans="2:17">
      <c r="B1700" s="4"/>
      <c r="D1700" s="2"/>
      <c r="E1700" s="6"/>
      <c r="F1700" s="6"/>
      <c r="G1700" s="6"/>
      <c r="H1700" s="6"/>
      <c r="I1700" s="6"/>
      <c r="J1700" s="6"/>
      <c r="K1700" s="6"/>
      <c r="L1700" s="6"/>
      <c r="M1700" s="6"/>
      <c r="N1700" s="6"/>
      <c r="O1700" s="6"/>
      <c r="P1700" s="6"/>
      <c r="Q1700" s="16"/>
    </row>
    <row r="1701" spans="2:17">
      <c r="B1701" s="4"/>
      <c r="D1701" s="2"/>
      <c r="E1701" s="6"/>
      <c r="F1701" s="6"/>
      <c r="G1701" s="6"/>
      <c r="H1701" s="6"/>
      <c r="I1701" s="6"/>
      <c r="J1701" s="6"/>
      <c r="K1701" s="6"/>
      <c r="L1701" s="6"/>
      <c r="M1701" s="6"/>
      <c r="N1701" s="6"/>
      <c r="O1701" s="6"/>
      <c r="P1701" s="6"/>
      <c r="Q1701" s="16"/>
    </row>
    <row r="1702" spans="2:17">
      <c r="B1702" s="4"/>
      <c r="D1702" s="2"/>
      <c r="E1702" s="6"/>
      <c r="F1702" s="6"/>
      <c r="G1702" s="6"/>
      <c r="H1702" s="6"/>
      <c r="I1702" s="6"/>
      <c r="J1702" s="6"/>
      <c r="K1702" s="6"/>
      <c r="L1702" s="6"/>
      <c r="M1702" s="6"/>
      <c r="N1702" s="6"/>
      <c r="O1702" s="6"/>
      <c r="P1702" s="6"/>
      <c r="Q1702" s="16"/>
    </row>
    <row r="1703" spans="2:17">
      <c r="B1703" s="4"/>
      <c r="D1703" s="2"/>
      <c r="E1703" s="6"/>
      <c r="F1703" s="6"/>
      <c r="G1703" s="6"/>
      <c r="H1703" s="6"/>
      <c r="I1703" s="6"/>
      <c r="J1703" s="6"/>
      <c r="K1703" s="6"/>
      <c r="L1703" s="6"/>
      <c r="M1703" s="6"/>
      <c r="N1703" s="6"/>
      <c r="O1703" s="6"/>
      <c r="P1703" s="6"/>
      <c r="Q1703" s="16"/>
    </row>
    <row r="1704" spans="2:17">
      <c r="B1704" s="4"/>
      <c r="D1704" s="2"/>
      <c r="E1704" s="6"/>
      <c r="F1704" s="6"/>
      <c r="G1704" s="6"/>
      <c r="H1704" s="6"/>
      <c r="I1704" s="6"/>
      <c r="J1704" s="6"/>
      <c r="K1704" s="6"/>
      <c r="L1704" s="6"/>
      <c r="M1704" s="6"/>
      <c r="N1704" s="6"/>
      <c r="O1704" s="6"/>
      <c r="P1704" s="6"/>
      <c r="Q1704" s="16"/>
    </row>
    <row r="1705" spans="2:17">
      <c r="B1705" s="4"/>
      <c r="D1705" s="2"/>
      <c r="E1705" s="6"/>
      <c r="F1705" s="6"/>
      <c r="G1705" s="6"/>
      <c r="H1705" s="6"/>
      <c r="I1705" s="6"/>
      <c r="J1705" s="6"/>
      <c r="K1705" s="6"/>
      <c r="L1705" s="6"/>
      <c r="M1705" s="6"/>
      <c r="N1705" s="6"/>
      <c r="O1705" s="6"/>
      <c r="P1705" s="6"/>
      <c r="Q1705" s="16"/>
    </row>
    <row r="1706" spans="2:17">
      <c r="B1706" s="4"/>
      <c r="D1706" s="2"/>
      <c r="E1706" s="6"/>
      <c r="F1706" s="6"/>
      <c r="G1706" s="6"/>
      <c r="H1706" s="6"/>
      <c r="I1706" s="6"/>
      <c r="J1706" s="6"/>
      <c r="K1706" s="6"/>
      <c r="L1706" s="6"/>
      <c r="M1706" s="6"/>
      <c r="N1706" s="6"/>
      <c r="O1706" s="6"/>
      <c r="P1706" s="6"/>
      <c r="Q1706" s="16"/>
    </row>
    <row r="1707" spans="2:17">
      <c r="B1707" s="4"/>
      <c r="D1707" s="2"/>
      <c r="E1707" s="6"/>
      <c r="F1707" s="6"/>
      <c r="G1707" s="6"/>
      <c r="H1707" s="6"/>
      <c r="I1707" s="6"/>
      <c r="J1707" s="6"/>
      <c r="K1707" s="6"/>
      <c r="L1707" s="6"/>
      <c r="M1707" s="6"/>
      <c r="N1707" s="6"/>
      <c r="O1707" s="6"/>
      <c r="P1707" s="6"/>
      <c r="Q1707" s="16"/>
    </row>
    <row r="1708" spans="2:17">
      <c r="B1708" s="4"/>
      <c r="D1708" s="2"/>
      <c r="E1708" s="6"/>
      <c r="F1708" s="6"/>
      <c r="G1708" s="6"/>
      <c r="H1708" s="6"/>
      <c r="I1708" s="6"/>
      <c r="J1708" s="6"/>
      <c r="K1708" s="6"/>
      <c r="L1708" s="6"/>
      <c r="M1708" s="6"/>
      <c r="N1708" s="6"/>
      <c r="O1708" s="6"/>
      <c r="P1708" s="6"/>
      <c r="Q1708" s="16"/>
    </row>
    <row r="1709" spans="2:17">
      <c r="B1709" s="4"/>
      <c r="D1709" s="2"/>
      <c r="E1709" s="6"/>
      <c r="F1709" s="6"/>
      <c r="G1709" s="6"/>
      <c r="H1709" s="6"/>
      <c r="I1709" s="6"/>
      <c r="J1709" s="6"/>
      <c r="K1709" s="6"/>
      <c r="L1709" s="6"/>
      <c r="M1709" s="6"/>
      <c r="N1709" s="6"/>
      <c r="O1709" s="6"/>
      <c r="P1709" s="6"/>
      <c r="Q1709" s="16"/>
    </row>
    <row r="1710" spans="2:17">
      <c r="B1710" s="4"/>
      <c r="D1710" s="2"/>
      <c r="E1710" s="6"/>
      <c r="F1710" s="6"/>
      <c r="G1710" s="6"/>
      <c r="H1710" s="6"/>
      <c r="I1710" s="6"/>
      <c r="J1710" s="6"/>
      <c r="K1710" s="6"/>
      <c r="L1710" s="6"/>
      <c r="M1710" s="6"/>
      <c r="N1710" s="6"/>
      <c r="O1710" s="6"/>
      <c r="P1710" s="6"/>
      <c r="Q1710" s="16"/>
    </row>
    <row r="1711" spans="2:17">
      <c r="B1711" s="4"/>
      <c r="D1711" s="2"/>
      <c r="E1711" s="6"/>
      <c r="F1711" s="6"/>
      <c r="G1711" s="6"/>
      <c r="H1711" s="6"/>
      <c r="I1711" s="6"/>
      <c r="J1711" s="6"/>
      <c r="K1711" s="6"/>
      <c r="L1711" s="6"/>
      <c r="M1711" s="6"/>
      <c r="N1711" s="6"/>
      <c r="O1711" s="6"/>
      <c r="P1711" s="6"/>
      <c r="Q1711" s="16"/>
    </row>
    <row r="1712" spans="2:17">
      <c r="B1712" s="4"/>
      <c r="D1712" s="2"/>
      <c r="E1712" s="6"/>
      <c r="F1712" s="6"/>
      <c r="G1712" s="6"/>
      <c r="H1712" s="6"/>
      <c r="I1712" s="6"/>
      <c r="J1712" s="6"/>
      <c r="K1712" s="6"/>
      <c r="L1712" s="6"/>
      <c r="M1712" s="6"/>
      <c r="N1712" s="6"/>
      <c r="O1712" s="6"/>
      <c r="P1712" s="6"/>
      <c r="Q1712" s="16"/>
    </row>
    <row r="1713" spans="2:17">
      <c r="B1713" s="4"/>
      <c r="D1713" s="2"/>
      <c r="E1713" s="6"/>
      <c r="F1713" s="6"/>
      <c r="G1713" s="6"/>
      <c r="H1713" s="6"/>
      <c r="I1713" s="6"/>
      <c r="J1713" s="6"/>
      <c r="K1713" s="6"/>
      <c r="L1713" s="6"/>
      <c r="M1713" s="6"/>
      <c r="N1713" s="6"/>
      <c r="O1713" s="6"/>
      <c r="P1713" s="6"/>
      <c r="Q1713" s="16"/>
    </row>
    <row r="1714" spans="2:17">
      <c r="B1714" s="4"/>
      <c r="D1714" s="2"/>
      <c r="E1714" s="6"/>
      <c r="F1714" s="6"/>
      <c r="G1714" s="6"/>
      <c r="H1714" s="6"/>
      <c r="I1714" s="6"/>
      <c r="J1714" s="6"/>
      <c r="K1714" s="6"/>
      <c r="L1714" s="6"/>
      <c r="M1714" s="6"/>
      <c r="N1714" s="6"/>
      <c r="O1714" s="6"/>
      <c r="P1714" s="6"/>
      <c r="Q1714" s="16"/>
    </row>
    <row r="1715" spans="2:17">
      <c r="B1715" s="4"/>
      <c r="D1715" s="2"/>
      <c r="E1715" s="6"/>
      <c r="F1715" s="6"/>
      <c r="G1715" s="6"/>
      <c r="H1715" s="6"/>
      <c r="I1715" s="6"/>
      <c r="J1715" s="6"/>
      <c r="K1715" s="6"/>
      <c r="L1715" s="6"/>
      <c r="M1715" s="6"/>
      <c r="N1715" s="6"/>
      <c r="O1715" s="6"/>
      <c r="P1715" s="6"/>
      <c r="Q1715" s="16"/>
    </row>
    <row r="1716" spans="2:17">
      <c r="B1716" s="4"/>
      <c r="D1716" s="2"/>
      <c r="E1716" s="6"/>
      <c r="F1716" s="6"/>
      <c r="G1716" s="6"/>
      <c r="H1716" s="6"/>
      <c r="I1716" s="6"/>
      <c r="J1716" s="6"/>
      <c r="K1716" s="6"/>
      <c r="L1716" s="6"/>
      <c r="M1716" s="6"/>
      <c r="N1716" s="6"/>
      <c r="O1716" s="6"/>
      <c r="P1716" s="6"/>
      <c r="Q1716" s="16"/>
    </row>
    <row r="1717" spans="2:17">
      <c r="B1717" s="4"/>
      <c r="D1717" s="2"/>
      <c r="E1717" s="6"/>
      <c r="F1717" s="6"/>
      <c r="G1717" s="6"/>
      <c r="H1717" s="6"/>
      <c r="I1717" s="6"/>
      <c r="J1717" s="6"/>
      <c r="K1717" s="6"/>
      <c r="L1717" s="6"/>
      <c r="M1717" s="6"/>
      <c r="N1717" s="6"/>
      <c r="O1717" s="6"/>
      <c r="P1717" s="6"/>
      <c r="Q1717" s="16"/>
    </row>
    <row r="1718" spans="2:17">
      <c r="B1718" s="4"/>
      <c r="D1718" s="2"/>
      <c r="E1718" s="6"/>
      <c r="F1718" s="6"/>
      <c r="G1718" s="6"/>
      <c r="H1718" s="6"/>
      <c r="I1718" s="6"/>
      <c r="J1718" s="6"/>
      <c r="K1718" s="6"/>
      <c r="L1718" s="6"/>
      <c r="M1718" s="6"/>
      <c r="N1718" s="6"/>
      <c r="O1718" s="6"/>
      <c r="P1718" s="6"/>
      <c r="Q1718" s="16"/>
    </row>
    <row r="1719" spans="2:17">
      <c r="B1719" s="4"/>
      <c r="D1719" s="2"/>
      <c r="E1719" s="6"/>
      <c r="F1719" s="6"/>
      <c r="G1719" s="6"/>
      <c r="H1719" s="6"/>
      <c r="I1719" s="6"/>
      <c r="J1719" s="6"/>
      <c r="K1719" s="6"/>
      <c r="L1719" s="6"/>
      <c r="M1719" s="6"/>
      <c r="N1719" s="6"/>
      <c r="O1719" s="6"/>
      <c r="P1719" s="6"/>
      <c r="Q1719" s="16"/>
    </row>
    <row r="1720" spans="2:17">
      <c r="B1720" s="4"/>
      <c r="D1720" s="2"/>
      <c r="E1720" s="6"/>
      <c r="F1720" s="6"/>
      <c r="G1720" s="6"/>
      <c r="H1720" s="6"/>
      <c r="I1720" s="6"/>
      <c r="J1720" s="6"/>
      <c r="K1720" s="6"/>
      <c r="L1720" s="6"/>
      <c r="M1720" s="6"/>
      <c r="N1720" s="6"/>
      <c r="O1720" s="6"/>
      <c r="P1720" s="6"/>
      <c r="Q1720" s="16"/>
    </row>
    <row r="1721" spans="2:17">
      <c r="B1721" s="4"/>
      <c r="D1721" s="2"/>
      <c r="E1721" s="6"/>
      <c r="F1721" s="6"/>
      <c r="G1721" s="6"/>
      <c r="H1721" s="6"/>
      <c r="I1721" s="6"/>
      <c r="J1721" s="6"/>
      <c r="K1721" s="6"/>
      <c r="L1721" s="6"/>
      <c r="M1721" s="6"/>
      <c r="N1721" s="6"/>
      <c r="O1721" s="6"/>
      <c r="P1721" s="6"/>
      <c r="Q1721" s="16"/>
    </row>
    <row r="1722" spans="2:17">
      <c r="B1722" s="4"/>
      <c r="D1722" s="2"/>
      <c r="E1722" s="6"/>
      <c r="F1722" s="6"/>
      <c r="G1722" s="6"/>
      <c r="H1722" s="6"/>
      <c r="I1722" s="6"/>
      <c r="J1722" s="6"/>
      <c r="K1722" s="6"/>
      <c r="L1722" s="6"/>
      <c r="M1722" s="6"/>
      <c r="N1722" s="6"/>
      <c r="O1722" s="6"/>
      <c r="P1722" s="6"/>
      <c r="Q1722" s="16"/>
    </row>
    <row r="1723" spans="2:17">
      <c r="B1723" s="4"/>
      <c r="D1723" s="2"/>
      <c r="E1723" s="6"/>
      <c r="F1723" s="6"/>
      <c r="G1723" s="6"/>
      <c r="H1723" s="6"/>
      <c r="I1723" s="6"/>
      <c r="J1723" s="6"/>
      <c r="K1723" s="6"/>
      <c r="L1723" s="6"/>
      <c r="M1723" s="6"/>
      <c r="N1723" s="6"/>
      <c r="O1723" s="6"/>
      <c r="P1723" s="6"/>
      <c r="Q1723" s="16"/>
    </row>
    <row r="1724" spans="2:17">
      <c r="B1724" s="4"/>
      <c r="D1724" s="2"/>
      <c r="E1724" s="6"/>
      <c r="F1724" s="6"/>
      <c r="G1724" s="6"/>
      <c r="H1724" s="6"/>
      <c r="I1724" s="6"/>
      <c r="J1724" s="6"/>
      <c r="K1724" s="6"/>
      <c r="L1724" s="6"/>
      <c r="M1724" s="6"/>
      <c r="N1724" s="6"/>
      <c r="O1724" s="6"/>
      <c r="P1724" s="6"/>
      <c r="Q1724" s="16"/>
    </row>
    <row r="1725" spans="2:17">
      <c r="B1725" s="4"/>
      <c r="D1725" s="2"/>
      <c r="E1725" s="6"/>
      <c r="F1725" s="6"/>
      <c r="G1725" s="6"/>
      <c r="H1725" s="6"/>
      <c r="I1725" s="6"/>
      <c r="J1725" s="6"/>
      <c r="K1725" s="6"/>
      <c r="L1725" s="6"/>
      <c r="M1725" s="6"/>
      <c r="N1725" s="6"/>
      <c r="O1725" s="6"/>
      <c r="P1725" s="6"/>
      <c r="Q1725" s="16"/>
    </row>
    <row r="1726" spans="2:17">
      <c r="B1726" s="4"/>
      <c r="D1726" s="2"/>
      <c r="E1726" s="6"/>
      <c r="F1726" s="6"/>
      <c r="G1726" s="6"/>
      <c r="H1726" s="6"/>
      <c r="I1726" s="6"/>
      <c r="J1726" s="6"/>
      <c r="K1726" s="6"/>
      <c r="L1726" s="6"/>
      <c r="M1726" s="6"/>
      <c r="N1726" s="6"/>
      <c r="O1726" s="6"/>
      <c r="P1726" s="6"/>
      <c r="Q1726" s="16"/>
    </row>
    <row r="1727" spans="2:17">
      <c r="B1727" s="4"/>
      <c r="D1727" s="2"/>
      <c r="E1727" s="6"/>
      <c r="F1727" s="6"/>
      <c r="G1727" s="6"/>
      <c r="H1727" s="6"/>
      <c r="I1727" s="6"/>
      <c r="J1727" s="6"/>
      <c r="K1727" s="6"/>
      <c r="L1727" s="6"/>
      <c r="M1727" s="6"/>
      <c r="N1727" s="6"/>
      <c r="O1727" s="6"/>
      <c r="P1727" s="6"/>
      <c r="Q1727" s="16"/>
    </row>
    <row r="1728" spans="2:17">
      <c r="B1728" s="4"/>
      <c r="D1728" s="2"/>
      <c r="E1728" s="6"/>
      <c r="F1728" s="6"/>
      <c r="G1728" s="6"/>
      <c r="H1728" s="6"/>
      <c r="I1728" s="6"/>
      <c r="J1728" s="6"/>
      <c r="K1728" s="6"/>
      <c r="L1728" s="6"/>
      <c r="M1728" s="6"/>
      <c r="N1728" s="6"/>
      <c r="O1728" s="6"/>
      <c r="P1728" s="6"/>
      <c r="Q1728" s="16"/>
    </row>
    <row r="1729" spans="2:17">
      <c r="B1729" s="4"/>
      <c r="D1729" s="2"/>
      <c r="E1729" s="6"/>
      <c r="F1729" s="6"/>
      <c r="G1729" s="6"/>
      <c r="H1729" s="6"/>
      <c r="I1729" s="6"/>
      <c r="J1729" s="6"/>
      <c r="K1729" s="6"/>
      <c r="L1729" s="6"/>
      <c r="M1729" s="6"/>
      <c r="N1729" s="6"/>
      <c r="O1729" s="6"/>
      <c r="P1729" s="6"/>
      <c r="Q1729" s="16"/>
    </row>
    <row r="1730" spans="2:17">
      <c r="B1730" s="4"/>
      <c r="D1730" s="2"/>
      <c r="E1730" s="6"/>
      <c r="F1730" s="6"/>
      <c r="G1730" s="6"/>
      <c r="H1730" s="6"/>
      <c r="I1730" s="6"/>
      <c r="J1730" s="6"/>
      <c r="K1730" s="6"/>
      <c r="L1730" s="6"/>
      <c r="M1730" s="6"/>
      <c r="N1730" s="6"/>
      <c r="O1730" s="6"/>
      <c r="P1730" s="6"/>
      <c r="Q1730" s="16"/>
    </row>
    <row r="1731" spans="2:17">
      <c r="B1731" s="4"/>
      <c r="D1731" s="2"/>
      <c r="E1731" s="6"/>
      <c r="F1731" s="6"/>
      <c r="G1731" s="6"/>
      <c r="H1731" s="6"/>
      <c r="I1731" s="6"/>
      <c r="J1731" s="6"/>
      <c r="K1731" s="6"/>
      <c r="L1731" s="6"/>
      <c r="M1731" s="6"/>
      <c r="N1731" s="6"/>
      <c r="O1731" s="6"/>
      <c r="P1731" s="6"/>
      <c r="Q1731" s="16"/>
    </row>
    <row r="1732" spans="2:17">
      <c r="B1732" s="4"/>
      <c r="D1732" s="2"/>
      <c r="E1732" s="6"/>
      <c r="F1732" s="6"/>
      <c r="G1732" s="6"/>
      <c r="H1732" s="6"/>
      <c r="I1732" s="6"/>
      <c r="J1732" s="6"/>
      <c r="K1732" s="6"/>
      <c r="L1732" s="6"/>
      <c r="M1732" s="6"/>
      <c r="N1732" s="6"/>
      <c r="O1732" s="6"/>
      <c r="P1732" s="6"/>
      <c r="Q1732" s="16"/>
    </row>
    <row r="1733" spans="2:17">
      <c r="B1733" s="4"/>
      <c r="D1733" s="2"/>
      <c r="E1733" s="6"/>
      <c r="F1733" s="6"/>
      <c r="G1733" s="6"/>
      <c r="H1733" s="6"/>
      <c r="I1733" s="6"/>
      <c r="J1733" s="6"/>
      <c r="K1733" s="6"/>
      <c r="L1733" s="6"/>
      <c r="M1733" s="6"/>
      <c r="N1733" s="6"/>
      <c r="O1733" s="6"/>
      <c r="P1733" s="6"/>
      <c r="Q1733" s="16"/>
    </row>
    <row r="1734" spans="2:17">
      <c r="B1734" s="4"/>
      <c r="D1734" s="2"/>
      <c r="E1734" s="6"/>
      <c r="F1734" s="6"/>
      <c r="G1734" s="6"/>
      <c r="H1734" s="6"/>
      <c r="I1734" s="6"/>
      <c r="J1734" s="6"/>
      <c r="K1734" s="6"/>
      <c r="L1734" s="6"/>
      <c r="M1734" s="6"/>
      <c r="N1734" s="6"/>
      <c r="O1734" s="6"/>
      <c r="P1734" s="6"/>
      <c r="Q1734" s="16"/>
    </row>
    <row r="1735" spans="2:17">
      <c r="B1735" s="4"/>
      <c r="D1735" s="2"/>
      <c r="E1735" s="6"/>
      <c r="F1735" s="6"/>
      <c r="G1735" s="6"/>
      <c r="H1735" s="6"/>
      <c r="I1735" s="6"/>
      <c r="J1735" s="6"/>
      <c r="K1735" s="6"/>
      <c r="L1735" s="6"/>
      <c r="M1735" s="6"/>
      <c r="N1735" s="6"/>
      <c r="O1735" s="6"/>
      <c r="P1735" s="6"/>
      <c r="Q1735" s="16"/>
    </row>
    <row r="1736" spans="2:17">
      <c r="B1736" s="4"/>
      <c r="D1736" s="2"/>
      <c r="E1736" s="6"/>
      <c r="F1736" s="6"/>
      <c r="G1736" s="6"/>
      <c r="H1736" s="6"/>
      <c r="I1736" s="6"/>
      <c r="J1736" s="6"/>
      <c r="K1736" s="6"/>
      <c r="L1736" s="6"/>
      <c r="M1736" s="6"/>
      <c r="N1736" s="6"/>
      <c r="O1736" s="6"/>
      <c r="P1736" s="6"/>
      <c r="Q1736" s="16"/>
    </row>
    <row r="1737" spans="2:17">
      <c r="B1737" s="4"/>
      <c r="D1737" s="2"/>
      <c r="E1737" s="6"/>
      <c r="F1737" s="6"/>
      <c r="G1737" s="6"/>
      <c r="H1737" s="6"/>
      <c r="I1737" s="6"/>
      <c r="J1737" s="6"/>
      <c r="K1737" s="6"/>
      <c r="L1737" s="6"/>
      <c r="M1737" s="6"/>
      <c r="N1737" s="6"/>
      <c r="O1737" s="6"/>
      <c r="P1737" s="6"/>
      <c r="Q1737" s="16"/>
    </row>
    <row r="1738" spans="2:17">
      <c r="B1738" s="4"/>
      <c r="D1738" s="2"/>
      <c r="E1738" s="6"/>
      <c r="F1738" s="6"/>
      <c r="G1738" s="6"/>
      <c r="H1738" s="6"/>
      <c r="I1738" s="6"/>
      <c r="J1738" s="6"/>
      <c r="K1738" s="6"/>
      <c r="L1738" s="6"/>
      <c r="M1738" s="6"/>
      <c r="N1738" s="6"/>
      <c r="O1738" s="6"/>
      <c r="P1738" s="6"/>
      <c r="Q1738" s="16"/>
    </row>
    <row r="1739" spans="2:17">
      <c r="B1739" s="4"/>
      <c r="D1739" s="2"/>
      <c r="E1739" s="6"/>
      <c r="F1739" s="6"/>
      <c r="G1739" s="6"/>
      <c r="H1739" s="6"/>
      <c r="I1739" s="6"/>
      <c r="J1739" s="6"/>
      <c r="K1739" s="6"/>
      <c r="L1739" s="6"/>
      <c r="M1739" s="6"/>
      <c r="N1739" s="6"/>
      <c r="O1739" s="6"/>
      <c r="P1739" s="6"/>
      <c r="Q1739" s="16"/>
    </row>
    <row r="1740" spans="2:17">
      <c r="B1740" s="4"/>
      <c r="D1740" s="2"/>
      <c r="E1740" s="6"/>
      <c r="F1740" s="6"/>
      <c r="G1740" s="6"/>
      <c r="H1740" s="6"/>
      <c r="I1740" s="6"/>
      <c r="J1740" s="6"/>
      <c r="K1740" s="6"/>
      <c r="L1740" s="6"/>
      <c r="M1740" s="6"/>
      <c r="N1740" s="6"/>
      <c r="O1740" s="6"/>
      <c r="P1740" s="6"/>
      <c r="Q1740" s="16"/>
    </row>
    <row r="1741" spans="2:17">
      <c r="B1741" s="4"/>
      <c r="D1741" s="2"/>
      <c r="E1741" s="6"/>
      <c r="F1741" s="6"/>
      <c r="G1741" s="6"/>
      <c r="H1741" s="6"/>
      <c r="I1741" s="6"/>
      <c r="J1741" s="6"/>
      <c r="K1741" s="6"/>
      <c r="L1741" s="6"/>
      <c r="M1741" s="6"/>
      <c r="N1741" s="6"/>
      <c r="O1741" s="6"/>
      <c r="P1741" s="6"/>
      <c r="Q1741" s="16"/>
    </row>
    <row r="1742" spans="2:17">
      <c r="B1742" s="4"/>
      <c r="D1742" s="2"/>
      <c r="E1742" s="6"/>
      <c r="F1742" s="6"/>
      <c r="G1742" s="6"/>
      <c r="H1742" s="6"/>
      <c r="I1742" s="6"/>
      <c r="J1742" s="6"/>
      <c r="K1742" s="6"/>
      <c r="L1742" s="6"/>
      <c r="M1742" s="6"/>
      <c r="N1742" s="6"/>
      <c r="O1742" s="6"/>
      <c r="P1742" s="6"/>
      <c r="Q1742" s="16"/>
    </row>
    <row r="1743" spans="2:17">
      <c r="B1743" s="4"/>
      <c r="D1743" s="2"/>
      <c r="E1743" s="6"/>
      <c r="F1743" s="6"/>
      <c r="G1743" s="6"/>
      <c r="H1743" s="6"/>
      <c r="I1743" s="6"/>
      <c r="J1743" s="6"/>
      <c r="K1743" s="6"/>
      <c r="L1743" s="6"/>
      <c r="M1743" s="6"/>
      <c r="N1743" s="6"/>
      <c r="O1743" s="6"/>
      <c r="P1743" s="6"/>
      <c r="Q1743" s="16"/>
    </row>
    <row r="1744" spans="2:17">
      <c r="B1744" s="4"/>
      <c r="D1744" s="2"/>
      <c r="E1744" s="6"/>
      <c r="F1744" s="6"/>
      <c r="G1744" s="6"/>
      <c r="H1744" s="6"/>
      <c r="I1744" s="6"/>
      <c r="J1744" s="6"/>
      <c r="K1744" s="6"/>
      <c r="L1744" s="6"/>
      <c r="M1744" s="6"/>
      <c r="N1744" s="6"/>
      <c r="O1744" s="6"/>
      <c r="P1744" s="6"/>
      <c r="Q1744" s="16"/>
    </row>
    <row r="1745" spans="2:17">
      <c r="B1745" s="4"/>
      <c r="D1745" s="2"/>
      <c r="E1745" s="6"/>
      <c r="F1745" s="6"/>
      <c r="G1745" s="6"/>
      <c r="H1745" s="6"/>
      <c r="I1745" s="6"/>
      <c r="J1745" s="6"/>
      <c r="K1745" s="6"/>
      <c r="L1745" s="6"/>
      <c r="M1745" s="6"/>
      <c r="N1745" s="6"/>
      <c r="O1745" s="6"/>
      <c r="P1745" s="6"/>
      <c r="Q1745" s="16"/>
    </row>
    <row r="1746" spans="2:17">
      <c r="B1746" s="4"/>
      <c r="D1746" s="2"/>
      <c r="E1746" s="6"/>
      <c r="F1746" s="6"/>
      <c r="G1746" s="6"/>
      <c r="H1746" s="6"/>
      <c r="I1746" s="6"/>
      <c r="J1746" s="6"/>
      <c r="K1746" s="6"/>
      <c r="L1746" s="6"/>
      <c r="M1746" s="6"/>
      <c r="N1746" s="6"/>
      <c r="O1746" s="6"/>
      <c r="P1746" s="6"/>
      <c r="Q1746" s="16"/>
    </row>
    <row r="1747" spans="2:17">
      <c r="B1747" s="4"/>
      <c r="D1747" s="2"/>
      <c r="E1747" s="6"/>
      <c r="F1747" s="6"/>
      <c r="G1747" s="6"/>
      <c r="H1747" s="6"/>
      <c r="I1747" s="6"/>
      <c r="J1747" s="6"/>
      <c r="K1747" s="6"/>
      <c r="L1747" s="6"/>
      <c r="M1747" s="6"/>
      <c r="N1747" s="6"/>
      <c r="O1747" s="6"/>
      <c r="P1747" s="6"/>
      <c r="Q1747" s="16"/>
    </row>
    <row r="1748" spans="2:17">
      <c r="B1748" s="4"/>
      <c r="D1748" s="2"/>
      <c r="E1748" s="6"/>
      <c r="F1748" s="6"/>
      <c r="G1748" s="6"/>
      <c r="H1748" s="6"/>
      <c r="I1748" s="6"/>
      <c r="J1748" s="6"/>
      <c r="K1748" s="6"/>
      <c r="L1748" s="6"/>
      <c r="M1748" s="6"/>
      <c r="N1748" s="6"/>
      <c r="O1748" s="6"/>
      <c r="P1748" s="6"/>
      <c r="Q1748" s="16"/>
    </row>
    <row r="1749" spans="2:17">
      <c r="B1749" s="4"/>
      <c r="D1749" s="2"/>
      <c r="E1749" s="6"/>
      <c r="F1749" s="6"/>
      <c r="G1749" s="6"/>
      <c r="H1749" s="6"/>
      <c r="I1749" s="6"/>
      <c r="J1749" s="6"/>
      <c r="K1749" s="6"/>
      <c r="L1749" s="6"/>
      <c r="M1749" s="6"/>
      <c r="N1749" s="6"/>
      <c r="O1749" s="6"/>
      <c r="P1749" s="6"/>
      <c r="Q1749" s="16"/>
    </row>
    <row r="1750" spans="2:17">
      <c r="B1750" s="4"/>
      <c r="D1750" s="2"/>
      <c r="E1750" s="6"/>
      <c r="F1750" s="6"/>
      <c r="G1750" s="6"/>
      <c r="H1750" s="6"/>
      <c r="I1750" s="6"/>
      <c r="J1750" s="6"/>
      <c r="K1750" s="6"/>
      <c r="L1750" s="6"/>
      <c r="M1750" s="6"/>
      <c r="N1750" s="6"/>
      <c r="O1750" s="6"/>
      <c r="P1750" s="6"/>
      <c r="Q1750" s="16"/>
    </row>
    <row r="1751" spans="2:17">
      <c r="B1751" s="4"/>
      <c r="D1751" s="2"/>
      <c r="E1751" s="6"/>
      <c r="F1751" s="6"/>
      <c r="G1751" s="6"/>
      <c r="H1751" s="6"/>
      <c r="I1751" s="6"/>
      <c r="J1751" s="6"/>
      <c r="K1751" s="6"/>
      <c r="L1751" s="6"/>
      <c r="M1751" s="6"/>
      <c r="N1751" s="6"/>
      <c r="O1751" s="6"/>
      <c r="P1751" s="6"/>
      <c r="Q1751" s="16"/>
    </row>
    <row r="1752" spans="2:17">
      <c r="B1752" s="4"/>
      <c r="D1752" s="2"/>
      <c r="E1752" s="6"/>
      <c r="F1752" s="6"/>
      <c r="G1752" s="6"/>
      <c r="H1752" s="6"/>
      <c r="I1752" s="6"/>
      <c r="J1752" s="6"/>
      <c r="K1752" s="6"/>
      <c r="L1752" s="6"/>
      <c r="M1752" s="6"/>
      <c r="N1752" s="6"/>
      <c r="O1752" s="6"/>
      <c r="P1752" s="6"/>
      <c r="Q1752" s="16"/>
    </row>
    <row r="1753" spans="2:17">
      <c r="B1753" s="4"/>
      <c r="D1753" s="2"/>
      <c r="E1753" s="6"/>
      <c r="F1753" s="6"/>
      <c r="G1753" s="6"/>
      <c r="H1753" s="6"/>
      <c r="I1753" s="6"/>
      <c r="J1753" s="6"/>
      <c r="K1753" s="6"/>
      <c r="L1753" s="6"/>
      <c r="M1753" s="6"/>
      <c r="N1753" s="6"/>
      <c r="O1753" s="6"/>
      <c r="P1753" s="6"/>
      <c r="Q1753" s="16"/>
    </row>
    <row r="1754" spans="2:17">
      <c r="B1754" s="4"/>
      <c r="D1754" s="2"/>
      <c r="E1754" s="6"/>
      <c r="F1754" s="6"/>
      <c r="G1754" s="6"/>
      <c r="H1754" s="6"/>
      <c r="I1754" s="6"/>
      <c r="J1754" s="6"/>
      <c r="K1754" s="6"/>
      <c r="L1754" s="6"/>
      <c r="M1754" s="6"/>
      <c r="N1754" s="6"/>
      <c r="O1754" s="6"/>
      <c r="P1754" s="6"/>
      <c r="Q1754" s="16"/>
    </row>
    <row r="1755" spans="2:17">
      <c r="B1755" s="4"/>
      <c r="D1755" s="2"/>
      <c r="E1755" s="6"/>
      <c r="F1755" s="6"/>
      <c r="G1755" s="6"/>
      <c r="H1755" s="6"/>
      <c r="I1755" s="6"/>
      <c r="J1755" s="6"/>
      <c r="K1755" s="6"/>
      <c r="L1755" s="6"/>
      <c r="M1755" s="6"/>
      <c r="N1755" s="6"/>
      <c r="O1755" s="6"/>
      <c r="P1755" s="6"/>
      <c r="Q1755" s="16"/>
    </row>
    <row r="1756" spans="2:17">
      <c r="B1756" s="4"/>
      <c r="D1756" s="2"/>
      <c r="E1756" s="6"/>
      <c r="F1756" s="6"/>
      <c r="G1756" s="6"/>
      <c r="H1756" s="6"/>
      <c r="I1756" s="6"/>
      <c r="J1756" s="6"/>
      <c r="K1756" s="6"/>
      <c r="L1756" s="6"/>
      <c r="M1756" s="6"/>
      <c r="N1756" s="6"/>
      <c r="O1756" s="6"/>
      <c r="P1756" s="6"/>
      <c r="Q1756" s="16"/>
    </row>
    <row r="1757" spans="2:17">
      <c r="B1757" s="4"/>
      <c r="D1757" s="2"/>
      <c r="E1757" s="6"/>
      <c r="F1757" s="6"/>
      <c r="G1757" s="6"/>
      <c r="H1757" s="6"/>
      <c r="I1757" s="6"/>
      <c r="J1757" s="6"/>
      <c r="K1757" s="6"/>
      <c r="L1757" s="6"/>
      <c r="M1757" s="6"/>
      <c r="N1757" s="6"/>
      <c r="O1757" s="6"/>
      <c r="P1757" s="6"/>
      <c r="Q1757" s="16"/>
    </row>
    <row r="1758" spans="2:17">
      <c r="B1758" s="4"/>
      <c r="D1758" s="2"/>
      <c r="E1758" s="6"/>
      <c r="F1758" s="6"/>
      <c r="G1758" s="6"/>
      <c r="H1758" s="6"/>
      <c r="I1758" s="6"/>
      <c r="J1758" s="6"/>
      <c r="K1758" s="6"/>
      <c r="L1758" s="6"/>
      <c r="M1758" s="6"/>
      <c r="N1758" s="6"/>
      <c r="O1758" s="6"/>
      <c r="P1758" s="6"/>
      <c r="Q1758" s="16"/>
    </row>
    <row r="1759" spans="2:17">
      <c r="B1759" s="4"/>
      <c r="D1759" s="2"/>
      <c r="E1759" s="6"/>
      <c r="F1759" s="6"/>
      <c r="G1759" s="6"/>
      <c r="H1759" s="6"/>
      <c r="I1759" s="6"/>
      <c r="J1759" s="6"/>
      <c r="K1759" s="6"/>
      <c r="L1759" s="6"/>
      <c r="M1759" s="6"/>
      <c r="N1759" s="6"/>
      <c r="O1759" s="6"/>
      <c r="P1759" s="6"/>
      <c r="Q1759" s="16"/>
    </row>
    <row r="1760" spans="2:17">
      <c r="B1760" s="4"/>
      <c r="D1760" s="2"/>
      <c r="E1760" s="6"/>
      <c r="F1760" s="6"/>
      <c r="G1760" s="6"/>
      <c r="H1760" s="6"/>
      <c r="I1760" s="6"/>
      <c r="J1760" s="6"/>
      <c r="K1760" s="6"/>
      <c r="L1760" s="6"/>
      <c r="M1760" s="6"/>
      <c r="N1760" s="6"/>
      <c r="O1760" s="6"/>
      <c r="P1760" s="6"/>
      <c r="Q1760" s="16"/>
    </row>
    <row r="1761" spans="2:17">
      <c r="B1761" s="4"/>
      <c r="D1761" s="2"/>
      <c r="E1761" s="6"/>
      <c r="F1761" s="6"/>
      <c r="G1761" s="6"/>
      <c r="H1761" s="6"/>
      <c r="I1761" s="6"/>
      <c r="J1761" s="6"/>
      <c r="K1761" s="6"/>
      <c r="L1761" s="6"/>
      <c r="M1761" s="6"/>
      <c r="N1761" s="6"/>
      <c r="O1761" s="6"/>
      <c r="P1761" s="6"/>
      <c r="Q1761" s="16"/>
    </row>
    <row r="1762" spans="2:17">
      <c r="B1762" s="4"/>
      <c r="D1762" s="2"/>
      <c r="E1762" s="6"/>
      <c r="F1762" s="6"/>
      <c r="G1762" s="6"/>
      <c r="H1762" s="6"/>
      <c r="I1762" s="6"/>
      <c r="J1762" s="6"/>
      <c r="K1762" s="6"/>
      <c r="L1762" s="6"/>
      <c r="M1762" s="6"/>
      <c r="N1762" s="6"/>
      <c r="O1762" s="6"/>
      <c r="P1762" s="6"/>
      <c r="Q1762" s="16"/>
    </row>
    <row r="1763" spans="2:17">
      <c r="B1763" s="4"/>
      <c r="D1763" s="2"/>
      <c r="E1763" s="6"/>
      <c r="F1763" s="6"/>
      <c r="G1763" s="6"/>
      <c r="H1763" s="6"/>
      <c r="I1763" s="6"/>
      <c r="J1763" s="6"/>
      <c r="K1763" s="6"/>
      <c r="L1763" s="6"/>
      <c r="M1763" s="6"/>
      <c r="N1763" s="6"/>
      <c r="O1763" s="6"/>
      <c r="P1763" s="6"/>
      <c r="Q1763" s="16"/>
    </row>
    <row r="1764" spans="2:17">
      <c r="B1764" s="4"/>
      <c r="D1764" s="2"/>
      <c r="E1764" s="6"/>
      <c r="F1764" s="6"/>
      <c r="G1764" s="6"/>
      <c r="H1764" s="6"/>
      <c r="I1764" s="6"/>
      <c r="J1764" s="6"/>
      <c r="K1764" s="6"/>
      <c r="L1764" s="6"/>
      <c r="M1764" s="6"/>
      <c r="N1764" s="6"/>
      <c r="O1764" s="6"/>
      <c r="P1764" s="6"/>
      <c r="Q1764" s="16"/>
    </row>
    <row r="1765" spans="2:17">
      <c r="B1765" s="4"/>
      <c r="D1765" s="2"/>
      <c r="E1765" s="6"/>
      <c r="F1765" s="6"/>
      <c r="G1765" s="6"/>
      <c r="H1765" s="6"/>
      <c r="I1765" s="6"/>
      <c r="J1765" s="6"/>
      <c r="K1765" s="6"/>
      <c r="L1765" s="6"/>
      <c r="M1765" s="6"/>
      <c r="N1765" s="6"/>
      <c r="O1765" s="6"/>
      <c r="P1765" s="6"/>
      <c r="Q1765" s="16"/>
    </row>
    <row r="1766" spans="2:17">
      <c r="B1766" s="4"/>
      <c r="D1766" s="2"/>
      <c r="E1766" s="6"/>
      <c r="F1766" s="6"/>
      <c r="G1766" s="6"/>
      <c r="H1766" s="6"/>
      <c r="I1766" s="6"/>
      <c r="J1766" s="6"/>
      <c r="K1766" s="6"/>
      <c r="L1766" s="6"/>
      <c r="M1766" s="6"/>
      <c r="N1766" s="6"/>
      <c r="O1766" s="6"/>
      <c r="P1766" s="6"/>
      <c r="Q1766" s="16"/>
    </row>
    <row r="1767" spans="2:17">
      <c r="B1767" s="4"/>
      <c r="D1767" s="2"/>
      <c r="E1767" s="6"/>
      <c r="F1767" s="6"/>
      <c r="G1767" s="6"/>
      <c r="H1767" s="6"/>
      <c r="I1767" s="6"/>
      <c r="J1767" s="6"/>
      <c r="K1767" s="6"/>
      <c r="L1767" s="6"/>
      <c r="M1767" s="6"/>
      <c r="N1767" s="6"/>
      <c r="O1767" s="6"/>
      <c r="P1767" s="6"/>
      <c r="Q1767" s="16"/>
    </row>
    <row r="1768" spans="2:17">
      <c r="B1768" s="4"/>
      <c r="D1768" s="2"/>
      <c r="E1768" s="6"/>
      <c r="F1768" s="6"/>
      <c r="G1768" s="6"/>
      <c r="H1768" s="6"/>
      <c r="I1768" s="6"/>
      <c r="J1768" s="6"/>
      <c r="K1768" s="6"/>
      <c r="L1768" s="6"/>
      <c r="M1768" s="6"/>
      <c r="N1768" s="6"/>
      <c r="O1768" s="6"/>
      <c r="P1768" s="6"/>
      <c r="Q1768" s="16"/>
    </row>
    <row r="1769" spans="2:17">
      <c r="B1769" s="4"/>
      <c r="D1769" s="2"/>
      <c r="E1769" s="6"/>
      <c r="F1769" s="6"/>
      <c r="G1769" s="6"/>
      <c r="H1769" s="6"/>
      <c r="I1769" s="6"/>
      <c r="J1769" s="6"/>
      <c r="K1769" s="6"/>
      <c r="L1769" s="6"/>
      <c r="M1769" s="6"/>
      <c r="N1769" s="6"/>
      <c r="O1769" s="6"/>
      <c r="P1769" s="6"/>
      <c r="Q1769" s="16"/>
    </row>
    <row r="1770" spans="2:17">
      <c r="B1770" s="4"/>
      <c r="D1770" s="2"/>
      <c r="E1770" s="6"/>
      <c r="F1770" s="6"/>
      <c r="G1770" s="6"/>
      <c r="H1770" s="6"/>
      <c r="I1770" s="6"/>
      <c r="J1770" s="6"/>
      <c r="K1770" s="6"/>
      <c r="L1770" s="6"/>
      <c r="M1770" s="6"/>
      <c r="N1770" s="6"/>
      <c r="O1770" s="6"/>
      <c r="P1770" s="6"/>
      <c r="Q1770" s="16"/>
    </row>
    <row r="1771" spans="2:17">
      <c r="B1771" s="4"/>
      <c r="D1771" s="2"/>
      <c r="E1771" s="6"/>
      <c r="F1771" s="6"/>
      <c r="G1771" s="6"/>
      <c r="H1771" s="6"/>
      <c r="I1771" s="6"/>
      <c r="J1771" s="6"/>
      <c r="K1771" s="6"/>
      <c r="L1771" s="6"/>
      <c r="M1771" s="6"/>
      <c r="N1771" s="6"/>
      <c r="O1771" s="6"/>
      <c r="P1771" s="6"/>
      <c r="Q1771" s="16"/>
    </row>
    <row r="1772" spans="2:17">
      <c r="B1772" s="4"/>
      <c r="D1772" s="2"/>
      <c r="E1772" s="6"/>
      <c r="F1772" s="6"/>
      <c r="G1772" s="6"/>
      <c r="H1772" s="6"/>
      <c r="I1772" s="6"/>
      <c r="J1772" s="6"/>
      <c r="K1772" s="6"/>
      <c r="L1772" s="6"/>
      <c r="M1772" s="6"/>
      <c r="N1772" s="6"/>
      <c r="O1772" s="6"/>
      <c r="P1772" s="6"/>
      <c r="Q1772" s="16"/>
    </row>
    <row r="1773" spans="2:17">
      <c r="B1773" s="4"/>
      <c r="D1773" s="2"/>
      <c r="E1773" s="6"/>
      <c r="F1773" s="6"/>
      <c r="G1773" s="6"/>
      <c r="H1773" s="6"/>
      <c r="I1773" s="6"/>
      <c r="J1773" s="6"/>
      <c r="K1773" s="6"/>
      <c r="L1773" s="6"/>
      <c r="M1773" s="6"/>
      <c r="N1773" s="6"/>
      <c r="O1773" s="6"/>
      <c r="P1773" s="6"/>
      <c r="Q1773" s="16"/>
    </row>
    <row r="1774" spans="2:17">
      <c r="B1774" s="4"/>
      <c r="D1774" s="2"/>
      <c r="E1774" s="6"/>
      <c r="F1774" s="6"/>
      <c r="G1774" s="6"/>
      <c r="H1774" s="6"/>
      <c r="I1774" s="6"/>
      <c r="J1774" s="6"/>
      <c r="K1774" s="6"/>
      <c r="L1774" s="6"/>
      <c r="M1774" s="6"/>
      <c r="N1774" s="6"/>
      <c r="O1774" s="6"/>
      <c r="P1774" s="6"/>
      <c r="Q1774" s="16"/>
    </row>
    <row r="1775" spans="2:17">
      <c r="B1775" s="4"/>
      <c r="D1775" s="2"/>
      <c r="E1775" s="6"/>
      <c r="F1775" s="6"/>
      <c r="G1775" s="6"/>
      <c r="H1775" s="6"/>
      <c r="I1775" s="6"/>
      <c r="J1775" s="6"/>
      <c r="K1775" s="6"/>
      <c r="L1775" s="6"/>
      <c r="M1775" s="6"/>
      <c r="N1775" s="6"/>
      <c r="O1775" s="6"/>
      <c r="P1775" s="6"/>
      <c r="Q1775" s="16"/>
    </row>
    <row r="1776" spans="2:17">
      <c r="B1776" s="4"/>
      <c r="D1776" s="2"/>
      <c r="E1776" s="6"/>
      <c r="F1776" s="6"/>
      <c r="G1776" s="6"/>
      <c r="H1776" s="6"/>
      <c r="I1776" s="6"/>
      <c r="J1776" s="6"/>
      <c r="K1776" s="6"/>
      <c r="L1776" s="6"/>
      <c r="M1776" s="6"/>
      <c r="N1776" s="6"/>
      <c r="O1776" s="6"/>
      <c r="P1776" s="6"/>
      <c r="Q1776" s="16"/>
    </row>
    <row r="1777" spans="2:17">
      <c r="B1777" s="4"/>
      <c r="D1777" s="2"/>
      <c r="E1777" s="6"/>
      <c r="F1777" s="6"/>
      <c r="G1777" s="6"/>
      <c r="H1777" s="6"/>
      <c r="I1777" s="6"/>
      <c r="J1777" s="6"/>
      <c r="K1777" s="6"/>
      <c r="L1777" s="6"/>
      <c r="M1777" s="6"/>
      <c r="N1777" s="6"/>
      <c r="O1777" s="6"/>
      <c r="P1777" s="6"/>
      <c r="Q1777" s="16"/>
    </row>
    <row r="1778" spans="2:17">
      <c r="B1778" s="4"/>
      <c r="D1778" s="2"/>
      <c r="E1778" s="6"/>
      <c r="F1778" s="6"/>
      <c r="G1778" s="6"/>
      <c r="H1778" s="6"/>
      <c r="I1778" s="6"/>
      <c r="J1778" s="6"/>
      <c r="K1778" s="6"/>
      <c r="L1778" s="6"/>
      <c r="M1778" s="6"/>
      <c r="N1778" s="6"/>
      <c r="O1778" s="6"/>
      <c r="P1778" s="6"/>
      <c r="Q1778" s="16"/>
    </row>
    <row r="1779" spans="2:17">
      <c r="B1779" s="4"/>
      <c r="D1779" s="2"/>
      <c r="E1779" s="6"/>
      <c r="F1779" s="6"/>
      <c r="G1779" s="6"/>
      <c r="H1779" s="6"/>
      <c r="I1779" s="6"/>
      <c r="J1779" s="6"/>
      <c r="K1779" s="6"/>
      <c r="L1779" s="6"/>
      <c r="M1779" s="6"/>
      <c r="N1779" s="6"/>
      <c r="O1779" s="6"/>
      <c r="P1779" s="6"/>
      <c r="Q1779" s="16"/>
    </row>
    <row r="1780" spans="2:17">
      <c r="B1780" s="4"/>
      <c r="D1780" s="2"/>
      <c r="E1780" s="6"/>
      <c r="F1780" s="6"/>
      <c r="G1780" s="6"/>
      <c r="H1780" s="6"/>
      <c r="I1780" s="6"/>
      <c r="J1780" s="6"/>
      <c r="K1780" s="6"/>
      <c r="L1780" s="6"/>
      <c r="M1780" s="6"/>
      <c r="N1780" s="6"/>
      <c r="O1780" s="6"/>
      <c r="P1780" s="6"/>
      <c r="Q1780" s="16"/>
    </row>
    <row r="1781" spans="2:17">
      <c r="B1781" s="4"/>
      <c r="D1781" s="2"/>
      <c r="E1781" s="6"/>
      <c r="F1781" s="6"/>
      <c r="G1781" s="6"/>
      <c r="H1781" s="6"/>
      <c r="I1781" s="6"/>
      <c r="J1781" s="6"/>
      <c r="K1781" s="6"/>
      <c r="L1781" s="6"/>
      <c r="M1781" s="6"/>
      <c r="N1781" s="6"/>
      <c r="O1781" s="6"/>
      <c r="P1781" s="6"/>
      <c r="Q1781" s="16"/>
    </row>
    <row r="1782" spans="2:17">
      <c r="B1782" s="4"/>
      <c r="D1782" s="2"/>
      <c r="E1782" s="6"/>
      <c r="F1782" s="6"/>
      <c r="G1782" s="6"/>
      <c r="H1782" s="6"/>
      <c r="I1782" s="6"/>
      <c r="J1782" s="6"/>
      <c r="K1782" s="6"/>
      <c r="L1782" s="6"/>
      <c r="M1782" s="6"/>
      <c r="N1782" s="6"/>
      <c r="O1782" s="6"/>
      <c r="P1782" s="6"/>
      <c r="Q1782" s="16"/>
    </row>
    <row r="1783" spans="2:17">
      <c r="B1783" s="4"/>
      <c r="D1783" s="2"/>
      <c r="E1783" s="6"/>
      <c r="F1783" s="6"/>
      <c r="G1783" s="6"/>
      <c r="H1783" s="6"/>
      <c r="I1783" s="6"/>
      <c r="J1783" s="6"/>
      <c r="K1783" s="6"/>
      <c r="L1783" s="6"/>
      <c r="M1783" s="6"/>
      <c r="N1783" s="6"/>
      <c r="O1783" s="6"/>
      <c r="P1783" s="6"/>
      <c r="Q1783" s="16"/>
    </row>
    <row r="1784" spans="2:17">
      <c r="B1784" s="4"/>
      <c r="D1784" s="2"/>
      <c r="E1784" s="6"/>
      <c r="F1784" s="6"/>
      <c r="G1784" s="6"/>
      <c r="H1784" s="6"/>
      <c r="I1784" s="6"/>
      <c r="J1784" s="6"/>
      <c r="K1784" s="6"/>
      <c r="L1784" s="6"/>
      <c r="M1784" s="6"/>
      <c r="N1784" s="6"/>
      <c r="O1784" s="6"/>
      <c r="P1784" s="6"/>
      <c r="Q1784" s="16"/>
    </row>
    <row r="1785" spans="2:17">
      <c r="B1785" s="4"/>
      <c r="D1785" s="2"/>
      <c r="E1785" s="6"/>
      <c r="F1785" s="6"/>
      <c r="G1785" s="6"/>
      <c r="H1785" s="6"/>
      <c r="I1785" s="6"/>
      <c r="J1785" s="6"/>
      <c r="K1785" s="6"/>
      <c r="L1785" s="6"/>
      <c r="M1785" s="6"/>
      <c r="N1785" s="6"/>
      <c r="O1785" s="6"/>
      <c r="P1785" s="6"/>
      <c r="Q1785" s="16"/>
    </row>
    <row r="1786" spans="2:17">
      <c r="B1786" s="4"/>
      <c r="D1786" s="2"/>
      <c r="E1786" s="6"/>
      <c r="F1786" s="6"/>
      <c r="G1786" s="6"/>
      <c r="H1786" s="6"/>
      <c r="I1786" s="6"/>
      <c r="J1786" s="6"/>
      <c r="K1786" s="6"/>
      <c r="L1786" s="6"/>
      <c r="M1786" s="6"/>
      <c r="N1786" s="6"/>
      <c r="O1786" s="6"/>
      <c r="P1786" s="6"/>
      <c r="Q1786" s="16"/>
    </row>
    <row r="1787" spans="2:17">
      <c r="B1787" s="4"/>
      <c r="D1787" s="2"/>
      <c r="E1787" s="6"/>
      <c r="F1787" s="6"/>
      <c r="G1787" s="6"/>
      <c r="H1787" s="6"/>
      <c r="I1787" s="6"/>
      <c r="J1787" s="6"/>
      <c r="K1787" s="6"/>
      <c r="L1787" s="6"/>
      <c r="M1787" s="6"/>
      <c r="N1787" s="6"/>
      <c r="O1787" s="6"/>
      <c r="P1787" s="6"/>
      <c r="Q1787" s="16"/>
    </row>
    <row r="1788" spans="2:17">
      <c r="B1788" s="4"/>
      <c r="D1788" s="2"/>
      <c r="E1788" s="6"/>
      <c r="F1788" s="6"/>
      <c r="G1788" s="6"/>
      <c r="H1788" s="6"/>
      <c r="I1788" s="6"/>
      <c r="J1788" s="6"/>
      <c r="K1788" s="6"/>
      <c r="L1788" s="6"/>
      <c r="M1788" s="6"/>
      <c r="N1788" s="6"/>
      <c r="O1788" s="6"/>
      <c r="P1788" s="6"/>
      <c r="Q1788" s="16"/>
    </row>
    <row r="1789" spans="2:17">
      <c r="B1789" s="4"/>
      <c r="D1789" s="2"/>
      <c r="E1789" s="6"/>
      <c r="F1789" s="6"/>
      <c r="G1789" s="6"/>
      <c r="H1789" s="6"/>
      <c r="I1789" s="6"/>
      <c r="J1789" s="6"/>
      <c r="K1789" s="6"/>
      <c r="L1789" s="6"/>
      <c r="M1789" s="6"/>
      <c r="N1789" s="6"/>
      <c r="O1789" s="6"/>
      <c r="P1789" s="6"/>
      <c r="Q1789" s="16"/>
    </row>
    <row r="1790" spans="2:17">
      <c r="B1790" s="4"/>
      <c r="D1790" s="2"/>
      <c r="E1790" s="6"/>
      <c r="F1790" s="6"/>
      <c r="G1790" s="6"/>
      <c r="H1790" s="6"/>
      <c r="I1790" s="6"/>
      <c r="J1790" s="6"/>
      <c r="K1790" s="6"/>
      <c r="L1790" s="6"/>
      <c r="M1790" s="6"/>
      <c r="N1790" s="6"/>
      <c r="O1790" s="6"/>
      <c r="P1790" s="6"/>
      <c r="Q1790" s="16"/>
    </row>
    <row r="1791" spans="2:17">
      <c r="B1791" s="4"/>
      <c r="D1791" s="2"/>
      <c r="E1791" s="6"/>
      <c r="F1791" s="6"/>
      <c r="G1791" s="6"/>
      <c r="H1791" s="6"/>
      <c r="I1791" s="6"/>
      <c r="J1791" s="6"/>
      <c r="K1791" s="6"/>
      <c r="L1791" s="6"/>
      <c r="M1791" s="6"/>
      <c r="N1791" s="6"/>
      <c r="O1791" s="6"/>
      <c r="P1791" s="6"/>
      <c r="Q1791" s="16"/>
    </row>
    <row r="1792" spans="2:17">
      <c r="B1792" s="4"/>
      <c r="D1792" s="2"/>
      <c r="E1792" s="6"/>
      <c r="F1792" s="6"/>
      <c r="G1792" s="6"/>
      <c r="H1792" s="6"/>
      <c r="I1792" s="6"/>
      <c r="J1792" s="6"/>
      <c r="K1792" s="6"/>
      <c r="L1792" s="6"/>
      <c r="M1792" s="6"/>
      <c r="N1792" s="6"/>
      <c r="O1792" s="6"/>
      <c r="P1792" s="6"/>
      <c r="Q1792" s="16"/>
    </row>
    <row r="1793" spans="2:17">
      <c r="B1793" s="4"/>
      <c r="D1793" s="2"/>
      <c r="E1793" s="6"/>
      <c r="F1793" s="6"/>
      <c r="G1793" s="6"/>
      <c r="H1793" s="6"/>
      <c r="I1793" s="6"/>
      <c r="J1793" s="6"/>
      <c r="K1793" s="6"/>
      <c r="L1793" s="6"/>
      <c r="M1793" s="6"/>
      <c r="N1793" s="6"/>
      <c r="O1793" s="6"/>
      <c r="P1793" s="6"/>
      <c r="Q1793" s="16"/>
    </row>
    <row r="1794" spans="2:17">
      <c r="B1794" s="4"/>
      <c r="D1794" s="2"/>
      <c r="E1794" s="6"/>
      <c r="F1794" s="6"/>
      <c r="G1794" s="6"/>
      <c r="H1794" s="6"/>
      <c r="I1794" s="6"/>
      <c r="J1794" s="6"/>
      <c r="K1794" s="6"/>
      <c r="L1794" s="6"/>
      <c r="M1794" s="6"/>
      <c r="N1794" s="6"/>
      <c r="O1794" s="6"/>
      <c r="P1794" s="6"/>
      <c r="Q1794" s="16"/>
    </row>
    <row r="1795" spans="2:17">
      <c r="B1795" s="4"/>
      <c r="D1795" s="2"/>
      <c r="E1795" s="6"/>
      <c r="F1795" s="6"/>
      <c r="G1795" s="6"/>
      <c r="H1795" s="6"/>
      <c r="I1795" s="6"/>
      <c r="J1795" s="6"/>
      <c r="K1795" s="6"/>
      <c r="L1795" s="6"/>
      <c r="M1795" s="6"/>
      <c r="N1795" s="6"/>
      <c r="O1795" s="6"/>
      <c r="P1795" s="6"/>
      <c r="Q1795" s="16"/>
    </row>
    <row r="1796" spans="2:17">
      <c r="B1796" s="4"/>
      <c r="D1796" s="2"/>
      <c r="E1796" s="6"/>
      <c r="F1796" s="6"/>
      <c r="G1796" s="6"/>
      <c r="H1796" s="6"/>
      <c r="I1796" s="6"/>
      <c r="J1796" s="6"/>
      <c r="K1796" s="6"/>
      <c r="L1796" s="6"/>
      <c r="M1796" s="6"/>
      <c r="N1796" s="6"/>
      <c r="O1796" s="6"/>
      <c r="P1796" s="6"/>
      <c r="Q1796" s="16"/>
    </row>
    <row r="1797" spans="2:17">
      <c r="B1797" s="4"/>
      <c r="D1797" s="2"/>
      <c r="E1797" s="6"/>
      <c r="F1797" s="6"/>
      <c r="G1797" s="6"/>
      <c r="H1797" s="6"/>
      <c r="I1797" s="6"/>
      <c r="J1797" s="6"/>
      <c r="K1797" s="6"/>
      <c r="L1797" s="6"/>
      <c r="M1797" s="6"/>
      <c r="N1797" s="6"/>
      <c r="O1797" s="6"/>
      <c r="P1797" s="6"/>
      <c r="Q1797" s="16"/>
    </row>
    <row r="1798" spans="2:17">
      <c r="B1798" s="4"/>
      <c r="D1798" s="2"/>
      <c r="E1798" s="6"/>
      <c r="F1798" s="6"/>
      <c r="G1798" s="6"/>
      <c r="H1798" s="6"/>
      <c r="I1798" s="6"/>
      <c r="J1798" s="6"/>
      <c r="K1798" s="6"/>
      <c r="L1798" s="6"/>
      <c r="M1798" s="6"/>
      <c r="N1798" s="6"/>
      <c r="O1798" s="6"/>
      <c r="P1798" s="6"/>
      <c r="Q1798" s="16"/>
    </row>
    <row r="1799" spans="2:17">
      <c r="B1799" s="4"/>
      <c r="D1799" s="2"/>
      <c r="E1799" s="6"/>
      <c r="F1799" s="6"/>
      <c r="G1799" s="6"/>
      <c r="H1799" s="6"/>
      <c r="I1799" s="6"/>
      <c r="J1799" s="6"/>
      <c r="K1799" s="6"/>
      <c r="L1799" s="6"/>
      <c r="M1799" s="6"/>
      <c r="N1799" s="6"/>
      <c r="O1799" s="6"/>
      <c r="P1799" s="6"/>
      <c r="Q1799" s="16"/>
    </row>
    <row r="1800" spans="2:17">
      <c r="B1800" s="4"/>
      <c r="D1800" s="2"/>
      <c r="E1800" s="6"/>
      <c r="F1800" s="6"/>
      <c r="G1800" s="6"/>
      <c r="H1800" s="6"/>
      <c r="I1800" s="6"/>
      <c r="J1800" s="6"/>
      <c r="K1800" s="6"/>
      <c r="L1800" s="6"/>
      <c r="M1800" s="6"/>
      <c r="N1800" s="6"/>
      <c r="O1800" s="6"/>
      <c r="P1800" s="6"/>
      <c r="Q1800" s="16"/>
    </row>
    <row r="1801" spans="2:17">
      <c r="B1801" s="4"/>
      <c r="D1801" s="2"/>
      <c r="E1801" s="6"/>
      <c r="F1801" s="6"/>
      <c r="G1801" s="6"/>
      <c r="H1801" s="6"/>
      <c r="I1801" s="6"/>
      <c r="J1801" s="6"/>
      <c r="K1801" s="6"/>
      <c r="L1801" s="6"/>
      <c r="M1801" s="6"/>
      <c r="N1801" s="6"/>
      <c r="O1801" s="6"/>
      <c r="P1801" s="6"/>
      <c r="Q1801" s="16"/>
    </row>
    <row r="1802" spans="2:17">
      <c r="B1802" s="4"/>
      <c r="D1802" s="2"/>
      <c r="E1802" s="6"/>
      <c r="F1802" s="6"/>
      <c r="G1802" s="6"/>
      <c r="H1802" s="6"/>
      <c r="I1802" s="6"/>
      <c r="J1802" s="6"/>
      <c r="K1802" s="6"/>
      <c r="L1802" s="6"/>
      <c r="M1802" s="6"/>
      <c r="N1802" s="6"/>
      <c r="O1802" s="6"/>
      <c r="P1802" s="6"/>
      <c r="Q1802" s="16"/>
    </row>
    <row r="1803" spans="2:17">
      <c r="B1803" s="4"/>
      <c r="D1803" s="2"/>
      <c r="E1803" s="6"/>
      <c r="F1803" s="6"/>
      <c r="G1803" s="6"/>
      <c r="H1803" s="6"/>
      <c r="I1803" s="6"/>
      <c r="J1803" s="6"/>
      <c r="K1803" s="6"/>
      <c r="L1803" s="6"/>
      <c r="M1803" s="6"/>
      <c r="N1803" s="6"/>
      <c r="O1803" s="6"/>
      <c r="P1803" s="6"/>
      <c r="Q1803" s="16"/>
    </row>
    <row r="1804" spans="2:17">
      <c r="B1804" s="4"/>
      <c r="D1804" s="2"/>
      <c r="E1804" s="6"/>
      <c r="F1804" s="6"/>
      <c r="G1804" s="6"/>
      <c r="H1804" s="6"/>
      <c r="I1804" s="6"/>
      <c r="J1804" s="6"/>
      <c r="K1804" s="6"/>
      <c r="L1804" s="6"/>
      <c r="M1804" s="6"/>
      <c r="N1804" s="6"/>
      <c r="O1804" s="6"/>
      <c r="P1804" s="6"/>
      <c r="Q1804" s="16"/>
    </row>
    <row r="1805" spans="2:17">
      <c r="B1805" s="4"/>
      <c r="D1805" s="2"/>
      <c r="E1805" s="6"/>
      <c r="F1805" s="6"/>
      <c r="G1805" s="6"/>
      <c r="H1805" s="6"/>
      <c r="I1805" s="6"/>
      <c r="J1805" s="6"/>
      <c r="K1805" s="6"/>
      <c r="L1805" s="6"/>
      <c r="M1805" s="6"/>
      <c r="N1805" s="6"/>
      <c r="O1805" s="6"/>
      <c r="P1805" s="6"/>
      <c r="Q1805" s="16"/>
    </row>
    <row r="1806" spans="2:17">
      <c r="B1806" s="4"/>
      <c r="D1806" s="2"/>
      <c r="E1806" s="6"/>
      <c r="F1806" s="6"/>
      <c r="G1806" s="6"/>
      <c r="H1806" s="6"/>
      <c r="I1806" s="6"/>
      <c r="J1806" s="6"/>
      <c r="K1806" s="6"/>
      <c r="L1806" s="6"/>
      <c r="M1806" s="6"/>
      <c r="N1806" s="6"/>
      <c r="O1806" s="6"/>
      <c r="P1806" s="6"/>
      <c r="Q1806" s="16"/>
    </row>
    <row r="1807" spans="2:17">
      <c r="B1807" s="4"/>
      <c r="D1807" s="2"/>
      <c r="E1807" s="6"/>
      <c r="F1807" s="6"/>
      <c r="G1807" s="6"/>
      <c r="H1807" s="6"/>
      <c r="I1807" s="6"/>
      <c r="J1807" s="6"/>
      <c r="K1807" s="6"/>
      <c r="L1807" s="6"/>
      <c r="M1807" s="6"/>
      <c r="N1807" s="6"/>
      <c r="O1807" s="6"/>
      <c r="P1807" s="6"/>
      <c r="Q1807" s="16"/>
    </row>
    <row r="1808" spans="2:17">
      <c r="B1808" s="4"/>
      <c r="D1808" s="2"/>
      <c r="E1808" s="6"/>
      <c r="F1808" s="6"/>
      <c r="G1808" s="6"/>
      <c r="H1808" s="6"/>
      <c r="I1808" s="6"/>
      <c r="J1808" s="6"/>
      <c r="K1808" s="6"/>
      <c r="L1808" s="6"/>
      <c r="M1808" s="6"/>
      <c r="N1808" s="6"/>
      <c r="O1808" s="6"/>
      <c r="P1808" s="6"/>
      <c r="Q1808" s="16"/>
    </row>
    <row r="1809" spans="2:17">
      <c r="B1809" s="4"/>
      <c r="D1809" s="2"/>
      <c r="E1809" s="6"/>
      <c r="F1809" s="6"/>
      <c r="G1809" s="6"/>
      <c r="H1809" s="6"/>
      <c r="I1809" s="6"/>
      <c r="J1809" s="6"/>
      <c r="K1809" s="6"/>
      <c r="L1809" s="6"/>
      <c r="M1809" s="6"/>
      <c r="N1809" s="6"/>
      <c r="O1809" s="6"/>
      <c r="P1809" s="6"/>
      <c r="Q1809" s="16"/>
    </row>
    <row r="1810" spans="2:17">
      <c r="B1810" s="4"/>
      <c r="D1810" s="2"/>
      <c r="E1810" s="6"/>
      <c r="F1810" s="6"/>
      <c r="G1810" s="6"/>
      <c r="H1810" s="6"/>
      <c r="I1810" s="6"/>
      <c r="J1810" s="6"/>
      <c r="K1810" s="6"/>
      <c r="L1810" s="6"/>
      <c r="M1810" s="6"/>
      <c r="N1810" s="6"/>
      <c r="O1810" s="6"/>
      <c r="P1810" s="6"/>
      <c r="Q1810" s="16"/>
    </row>
    <row r="1811" spans="2:17">
      <c r="B1811" s="4"/>
      <c r="D1811" s="2"/>
      <c r="E1811" s="6"/>
      <c r="F1811" s="6"/>
      <c r="G1811" s="6"/>
      <c r="H1811" s="6"/>
      <c r="I1811" s="6"/>
      <c r="J1811" s="6"/>
      <c r="K1811" s="6"/>
      <c r="L1811" s="6"/>
      <c r="M1811" s="6"/>
      <c r="N1811" s="6"/>
      <c r="O1811" s="6"/>
      <c r="P1811" s="6"/>
      <c r="Q1811" s="16"/>
    </row>
    <row r="1812" spans="2:17">
      <c r="B1812" s="4"/>
      <c r="D1812" s="2"/>
      <c r="E1812" s="6"/>
      <c r="F1812" s="6"/>
      <c r="G1812" s="6"/>
      <c r="H1812" s="6"/>
      <c r="I1812" s="6"/>
      <c r="J1812" s="6"/>
      <c r="K1812" s="6"/>
      <c r="L1812" s="6"/>
      <c r="M1812" s="6"/>
      <c r="N1812" s="6"/>
      <c r="O1812" s="6"/>
      <c r="P1812" s="6"/>
      <c r="Q1812" s="16"/>
    </row>
    <row r="1813" spans="2:17">
      <c r="B1813" s="4"/>
      <c r="D1813" s="2"/>
      <c r="E1813" s="6"/>
      <c r="F1813" s="6"/>
      <c r="G1813" s="6"/>
      <c r="H1813" s="6"/>
      <c r="I1813" s="6"/>
      <c r="J1813" s="6"/>
      <c r="K1813" s="6"/>
      <c r="L1813" s="6"/>
      <c r="M1813" s="6"/>
      <c r="N1813" s="6"/>
      <c r="O1813" s="6"/>
      <c r="P1813" s="6"/>
      <c r="Q1813" s="16"/>
    </row>
    <row r="1814" spans="2:17">
      <c r="B1814" s="4"/>
      <c r="D1814" s="2"/>
      <c r="E1814" s="6"/>
      <c r="F1814" s="6"/>
      <c r="G1814" s="6"/>
      <c r="H1814" s="6"/>
      <c r="I1814" s="6"/>
      <c r="J1814" s="6"/>
      <c r="K1814" s="6"/>
      <c r="L1814" s="6"/>
      <c r="M1814" s="6"/>
      <c r="N1814" s="6"/>
      <c r="O1814" s="6"/>
      <c r="P1814" s="6"/>
      <c r="Q1814" s="16"/>
    </row>
    <row r="1815" spans="2:17">
      <c r="B1815" s="4"/>
      <c r="D1815" s="2"/>
      <c r="E1815" s="6"/>
      <c r="F1815" s="6"/>
      <c r="G1815" s="6"/>
      <c r="H1815" s="6"/>
      <c r="I1815" s="6"/>
      <c r="J1815" s="6"/>
      <c r="K1815" s="6"/>
      <c r="L1815" s="6"/>
      <c r="M1815" s="6"/>
      <c r="N1815" s="6"/>
      <c r="O1815" s="6"/>
      <c r="P1815" s="6"/>
      <c r="Q1815" s="16"/>
    </row>
    <row r="1816" spans="2:17">
      <c r="B1816" s="4"/>
      <c r="D1816" s="2"/>
      <c r="E1816" s="6"/>
      <c r="F1816" s="6"/>
      <c r="G1816" s="6"/>
      <c r="H1816" s="6"/>
      <c r="I1816" s="6"/>
      <c r="J1816" s="6"/>
      <c r="K1816" s="6"/>
      <c r="L1816" s="6"/>
      <c r="M1816" s="6"/>
      <c r="N1816" s="6"/>
      <c r="O1816" s="6"/>
      <c r="P1816" s="6"/>
      <c r="Q1816" s="16"/>
    </row>
    <row r="1817" spans="2:17">
      <c r="B1817" s="4"/>
      <c r="D1817" s="2"/>
      <c r="E1817" s="6"/>
      <c r="F1817" s="6"/>
      <c r="G1817" s="6"/>
      <c r="H1817" s="6"/>
      <c r="I1817" s="6"/>
      <c r="J1817" s="6"/>
      <c r="K1817" s="6"/>
      <c r="L1817" s="6"/>
      <c r="M1817" s="6"/>
      <c r="N1817" s="6"/>
      <c r="O1817" s="6"/>
      <c r="P1817" s="6"/>
      <c r="Q1817" s="16"/>
    </row>
    <row r="1818" spans="2:17">
      <c r="B1818" s="4"/>
      <c r="D1818" s="2"/>
      <c r="E1818" s="6"/>
      <c r="F1818" s="6"/>
      <c r="G1818" s="6"/>
      <c r="H1818" s="6"/>
      <c r="I1818" s="6"/>
      <c r="J1818" s="6"/>
      <c r="K1818" s="6"/>
      <c r="L1818" s="6"/>
      <c r="M1818" s="6"/>
      <c r="N1818" s="6"/>
      <c r="O1818" s="6"/>
      <c r="P1818" s="6"/>
      <c r="Q1818" s="16"/>
    </row>
    <row r="1819" spans="2:17">
      <c r="B1819" s="4"/>
      <c r="D1819" s="2"/>
      <c r="E1819" s="6"/>
      <c r="F1819" s="6"/>
      <c r="G1819" s="6"/>
      <c r="H1819" s="6"/>
      <c r="I1819" s="6"/>
      <c r="J1819" s="6"/>
      <c r="K1819" s="6"/>
      <c r="L1819" s="6"/>
      <c r="M1819" s="6"/>
      <c r="N1819" s="6"/>
      <c r="O1819" s="6"/>
      <c r="P1819" s="6"/>
      <c r="Q1819" s="16"/>
    </row>
    <row r="1820" spans="2:17">
      <c r="B1820" s="4"/>
      <c r="D1820" s="2"/>
      <c r="E1820" s="6"/>
      <c r="F1820" s="6"/>
      <c r="G1820" s="6"/>
      <c r="H1820" s="6"/>
      <c r="I1820" s="6"/>
      <c r="J1820" s="6"/>
      <c r="K1820" s="6"/>
      <c r="L1820" s="6"/>
      <c r="M1820" s="6"/>
      <c r="N1820" s="6"/>
      <c r="O1820" s="6"/>
      <c r="P1820" s="6"/>
      <c r="Q1820" s="16"/>
    </row>
    <row r="1821" spans="2:17">
      <c r="B1821" s="4"/>
      <c r="D1821" s="2"/>
      <c r="E1821" s="6"/>
      <c r="F1821" s="6"/>
      <c r="G1821" s="6"/>
      <c r="H1821" s="6"/>
      <c r="I1821" s="6"/>
      <c r="J1821" s="6"/>
      <c r="K1821" s="6"/>
      <c r="L1821" s="6"/>
      <c r="M1821" s="6"/>
      <c r="N1821" s="6"/>
      <c r="O1821" s="6"/>
      <c r="P1821" s="6"/>
      <c r="Q1821" s="16"/>
    </row>
    <row r="1822" spans="2:17">
      <c r="B1822" s="4"/>
      <c r="D1822" s="2"/>
      <c r="E1822" s="6"/>
      <c r="F1822" s="6"/>
      <c r="G1822" s="6"/>
      <c r="H1822" s="6"/>
      <c r="I1822" s="6"/>
      <c r="J1822" s="6"/>
      <c r="K1822" s="6"/>
      <c r="L1822" s="6"/>
      <c r="M1822" s="6"/>
      <c r="N1822" s="6"/>
      <c r="O1822" s="6"/>
      <c r="P1822" s="6"/>
      <c r="Q1822" s="16"/>
    </row>
    <row r="1823" spans="2:17">
      <c r="B1823" s="4"/>
      <c r="D1823" s="2"/>
      <c r="E1823" s="6"/>
      <c r="F1823" s="6"/>
      <c r="G1823" s="6"/>
      <c r="H1823" s="6"/>
      <c r="I1823" s="6"/>
      <c r="J1823" s="6"/>
      <c r="K1823" s="6"/>
      <c r="L1823" s="6"/>
      <c r="M1823" s="6"/>
      <c r="N1823" s="6"/>
      <c r="O1823" s="6"/>
      <c r="P1823" s="6"/>
      <c r="Q1823" s="16"/>
    </row>
    <row r="1824" spans="2:17">
      <c r="B1824" s="4"/>
      <c r="D1824" s="2"/>
      <c r="E1824" s="6"/>
      <c r="F1824" s="6"/>
      <c r="G1824" s="6"/>
      <c r="H1824" s="6"/>
      <c r="I1824" s="6"/>
      <c r="J1824" s="6"/>
      <c r="K1824" s="6"/>
      <c r="L1824" s="6"/>
      <c r="M1824" s="6"/>
      <c r="N1824" s="6"/>
      <c r="O1824" s="6"/>
      <c r="P1824" s="6"/>
      <c r="Q1824" s="16"/>
    </row>
    <row r="1825" spans="2:17">
      <c r="B1825" s="4"/>
      <c r="D1825" s="2"/>
      <c r="E1825" s="6"/>
      <c r="F1825" s="6"/>
      <c r="G1825" s="6"/>
      <c r="H1825" s="6"/>
      <c r="I1825" s="6"/>
      <c r="J1825" s="6"/>
      <c r="K1825" s="6"/>
      <c r="L1825" s="6"/>
      <c r="M1825" s="6"/>
      <c r="N1825" s="6"/>
      <c r="O1825" s="6"/>
      <c r="P1825" s="6"/>
      <c r="Q1825" s="16"/>
    </row>
    <row r="1826" spans="2:17">
      <c r="B1826" s="4"/>
      <c r="D1826" s="2"/>
      <c r="E1826" s="6"/>
      <c r="F1826" s="6"/>
      <c r="G1826" s="6"/>
      <c r="H1826" s="6"/>
      <c r="I1826" s="6"/>
      <c r="J1826" s="6"/>
      <c r="K1826" s="6"/>
      <c r="L1826" s="6"/>
      <c r="M1826" s="6"/>
      <c r="N1826" s="6"/>
      <c r="O1826" s="6"/>
      <c r="P1826" s="6"/>
      <c r="Q1826" s="16"/>
    </row>
    <row r="1827" spans="2:17">
      <c r="B1827" s="4"/>
      <c r="D1827" s="2"/>
      <c r="E1827" s="6"/>
      <c r="F1827" s="6"/>
      <c r="G1827" s="6"/>
      <c r="H1827" s="6"/>
      <c r="I1827" s="6"/>
      <c r="J1827" s="6"/>
      <c r="K1827" s="6"/>
      <c r="L1827" s="6"/>
      <c r="M1827" s="6"/>
      <c r="N1827" s="6"/>
      <c r="O1827" s="6"/>
      <c r="P1827" s="6"/>
      <c r="Q1827" s="16"/>
    </row>
    <row r="1828" spans="2:17">
      <c r="B1828" s="4"/>
      <c r="D1828" s="2"/>
      <c r="E1828" s="6"/>
      <c r="F1828" s="6"/>
      <c r="G1828" s="6"/>
      <c r="H1828" s="6"/>
      <c r="I1828" s="6"/>
      <c r="J1828" s="6"/>
      <c r="K1828" s="6"/>
      <c r="L1828" s="6"/>
      <c r="M1828" s="6"/>
      <c r="N1828" s="6"/>
      <c r="O1828" s="6"/>
      <c r="P1828" s="6"/>
      <c r="Q1828" s="16"/>
    </row>
    <row r="1829" spans="2:17">
      <c r="B1829" s="4"/>
      <c r="D1829" s="2"/>
      <c r="E1829" s="6"/>
      <c r="F1829" s="6"/>
      <c r="G1829" s="6"/>
      <c r="H1829" s="6"/>
      <c r="I1829" s="6"/>
      <c r="J1829" s="6"/>
      <c r="K1829" s="6"/>
      <c r="L1829" s="6"/>
      <c r="M1829" s="6"/>
      <c r="N1829" s="6"/>
      <c r="O1829" s="6"/>
      <c r="P1829" s="6"/>
      <c r="Q1829" s="16"/>
    </row>
    <row r="1830" spans="2:17">
      <c r="B1830" s="4"/>
      <c r="D1830" s="2"/>
      <c r="E1830" s="6"/>
      <c r="F1830" s="6"/>
      <c r="G1830" s="6"/>
      <c r="H1830" s="6"/>
      <c r="I1830" s="6"/>
      <c r="J1830" s="6"/>
      <c r="K1830" s="6"/>
      <c r="L1830" s="6"/>
      <c r="M1830" s="6"/>
      <c r="N1830" s="6"/>
      <c r="O1830" s="6"/>
      <c r="P1830" s="6"/>
      <c r="Q1830" s="16"/>
    </row>
    <row r="1831" spans="2:17">
      <c r="B1831" s="4"/>
      <c r="D1831" s="2"/>
      <c r="E1831" s="6"/>
      <c r="F1831" s="6"/>
      <c r="G1831" s="6"/>
      <c r="H1831" s="6"/>
      <c r="I1831" s="6"/>
      <c r="J1831" s="6"/>
      <c r="K1831" s="6"/>
      <c r="L1831" s="6"/>
      <c r="M1831" s="6"/>
      <c r="N1831" s="6"/>
      <c r="O1831" s="6"/>
      <c r="P1831" s="6"/>
      <c r="Q1831" s="16"/>
    </row>
    <row r="1832" spans="2:17">
      <c r="B1832" s="4"/>
      <c r="D1832" s="2"/>
      <c r="E1832" s="6"/>
      <c r="F1832" s="6"/>
      <c r="G1832" s="6"/>
      <c r="H1832" s="6"/>
      <c r="I1832" s="6"/>
      <c r="J1832" s="6"/>
      <c r="K1832" s="6"/>
      <c r="L1832" s="6"/>
      <c r="M1832" s="6"/>
      <c r="N1832" s="6"/>
      <c r="O1832" s="6"/>
      <c r="P1832" s="6"/>
      <c r="Q1832" s="16"/>
    </row>
    <row r="1833" spans="2:17">
      <c r="B1833" s="4"/>
      <c r="D1833" s="2"/>
      <c r="E1833" s="6"/>
      <c r="F1833" s="6"/>
      <c r="G1833" s="6"/>
      <c r="H1833" s="6"/>
      <c r="I1833" s="6"/>
      <c r="J1833" s="6"/>
      <c r="K1833" s="6"/>
      <c r="L1833" s="6"/>
      <c r="M1833" s="6"/>
      <c r="N1833" s="6"/>
      <c r="O1833" s="6"/>
      <c r="P1833" s="6"/>
      <c r="Q1833" s="16"/>
    </row>
    <row r="1834" spans="2:17">
      <c r="B1834" s="4"/>
      <c r="D1834" s="2"/>
      <c r="E1834" s="6"/>
      <c r="F1834" s="6"/>
      <c r="G1834" s="6"/>
      <c r="H1834" s="6"/>
      <c r="I1834" s="6"/>
      <c r="J1834" s="6"/>
      <c r="K1834" s="6"/>
      <c r="L1834" s="6"/>
      <c r="M1834" s="6"/>
      <c r="N1834" s="6"/>
      <c r="O1834" s="6"/>
      <c r="P1834" s="6"/>
      <c r="Q1834" s="16"/>
    </row>
    <row r="1835" spans="2:17">
      <c r="B1835" s="4"/>
      <c r="D1835" s="2"/>
      <c r="E1835" s="6"/>
      <c r="F1835" s="6"/>
      <c r="G1835" s="6"/>
      <c r="H1835" s="6"/>
      <c r="I1835" s="6"/>
      <c r="J1835" s="6"/>
      <c r="K1835" s="6"/>
      <c r="L1835" s="6"/>
      <c r="M1835" s="6"/>
      <c r="N1835" s="6"/>
      <c r="O1835" s="6"/>
      <c r="P1835" s="6"/>
      <c r="Q1835" s="16"/>
    </row>
    <row r="1836" spans="2:17">
      <c r="B1836" s="4"/>
      <c r="D1836" s="2"/>
      <c r="E1836" s="6"/>
      <c r="F1836" s="6"/>
      <c r="G1836" s="6"/>
      <c r="H1836" s="6"/>
      <c r="I1836" s="6"/>
      <c r="J1836" s="6"/>
      <c r="K1836" s="6"/>
      <c r="L1836" s="6"/>
      <c r="M1836" s="6"/>
      <c r="N1836" s="6"/>
      <c r="O1836" s="6"/>
      <c r="P1836" s="6"/>
      <c r="Q1836" s="16"/>
    </row>
    <row r="1837" spans="2:17">
      <c r="B1837" s="4"/>
      <c r="D1837" s="2"/>
      <c r="E1837" s="6"/>
      <c r="F1837" s="6"/>
      <c r="G1837" s="6"/>
      <c r="H1837" s="6"/>
      <c r="I1837" s="6"/>
      <c r="J1837" s="6"/>
      <c r="K1837" s="6"/>
      <c r="L1837" s="6"/>
      <c r="M1837" s="6"/>
      <c r="N1837" s="6"/>
      <c r="O1837" s="6"/>
      <c r="P1837" s="6"/>
      <c r="Q1837" s="16"/>
    </row>
    <row r="1838" spans="2:17">
      <c r="B1838" s="4"/>
      <c r="D1838" s="2"/>
      <c r="E1838" s="6"/>
      <c r="F1838" s="6"/>
      <c r="G1838" s="6"/>
      <c r="H1838" s="6"/>
      <c r="I1838" s="6"/>
      <c r="J1838" s="6"/>
      <c r="K1838" s="6"/>
      <c r="L1838" s="6"/>
      <c r="M1838" s="6"/>
      <c r="N1838" s="6"/>
      <c r="O1838" s="6"/>
      <c r="P1838" s="6"/>
      <c r="Q1838" s="16"/>
    </row>
    <row r="1839" spans="2:17">
      <c r="B1839" s="4"/>
      <c r="D1839" s="2"/>
      <c r="E1839" s="6"/>
      <c r="F1839" s="6"/>
      <c r="G1839" s="6"/>
      <c r="H1839" s="6"/>
      <c r="I1839" s="6"/>
      <c r="J1839" s="6"/>
      <c r="K1839" s="6"/>
      <c r="L1839" s="6"/>
      <c r="M1839" s="6"/>
      <c r="N1839" s="6"/>
      <c r="O1839" s="6"/>
      <c r="P1839" s="6"/>
      <c r="Q1839" s="16"/>
    </row>
    <row r="1840" spans="2:17">
      <c r="B1840" s="4"/>
      <c r="D1840" s="2"/>
      <c r="E1840" s="6"/>
      <c r="F1840" s="6"/>
      <c r="G1840" s="6"/>
      <c r="H1840" s="6"/>
      <c r="I1840" s="6"/>
      <c r="J1840" s="6"/>
      <c r="K1840" s="6"/>
      <c r="L1840" s="6"/>
      <c r="M1840" s="6"/>
      <c r="N1840" s="6"/>
      <c r="O1840" s="6"/>
      <c r="P1840" s="6"/>
      <c r="Q1840" s="16"/>
    </row>
    <row r="1841" spans="2:17">
      <c r="B1841" s="4"/>
      <c r="D1841" s="2"/>
      <c r="E1841" s="6"/>
      <c r="F1841" s="6"/>
      <c r="G1841" s="6"/>
      <c r="H1841" s="6"/>
      <c r="I1841" s="6"/>
      <c r="J1841" s="6"/>
      <c r="K1841" s="6"/>
      <c r="L1841" s="6"/>
      <c r="M1841" s="6"/>
      <c r="N1841" s="6"/>
      <c r="O1841" s="6"/>
      <c r="P1841" s="6"/>
      <c r="Q1841" s="16"/>
    </row>
    <row r="1842" spans="2:17">
      <c r="B1842" s="4"/>
      <c r="D1842" s="2"/>
      <c r="E1842" s="6"/>
      <c r="F1842" s="6"/>
      <c r="G1842" s="6"/>
      <c r="H1842" s="6"/>
      <c r="I1842" s="6"/>
      <c r="J1842" s="6"/>
      <c r="K1842" s="6"/>
      <c r="L1842" s="6"/>
      <c r="M1842" s="6"/>
      <c r="N1842" s="6"/>
      <c r="O1842" s="6"/>
      <c r="P1842" s="6"/>
      <c r="Q1842" s="16"/>
    </row>
    <row r="1843" spans="2:17">
      <c r="B1843" s="4"/>
      <c r="D1843" s="2"/>
      <c r="E1843" s="6"/>
      <c r="F1843" s="6"/>
      <c r="G1843" s="6"/>
      <c r="H1843" s="6"/>
      <c r="I1843" s="6"/>
      <c r="J1843" s="6"/>
      <c r="K1843" s="6"/>
      <c r="L1843" s="6"/>
      <c r="M1843" s="6"/>
      <c r="N1843" s="6"/>
      <c r="O1843" s="6"/>
      <c r="P1843" s="6"/>
      <c r="Q1843" s="16"/>
    </row>
    <row r="1844" spans="2:17">
      <c r="B1844" s="4"/>
      <c r="D1844" s="2"/>
      <c r="E1844" s="6"/>
      <c r="F1844" s="6"/>
      <c r="G1844" s="6"/>
      <c r="H1844" s="6"/>
      <c r="I1844" s="6"/>
      <c r="J1844" s="6"/>
      <c r="K1844" s="6"/>
      <c r="L1844" s="6"/>
      <c r="M1844" s="6"/>
      <c r="N1844" s="6"/>
      <c r="O1844" s="6"/>
      <c r="P1844" s="6"/>
      <c r="Q1844" s="16"/>
    </row>
    <row r="1845" spans="2:17">
      <c r="B1845" s="4"/>
      <c r="D1845" s="2"/>
      <c r="E1845" s="6"/>
      <c r="F1845" s="6"/>
      <c r="G1845" s="6"/>
      <c r="H1845" s="6"/>
      <c r="I1845" s="6"/>
      <c r="J1845" s="6"/>
      <c r="K1845" s="6"/>
      <c r="L1845" s="6"/>
      <c r="M1845" s="6"/>
      <c r="N1845" s="6"/>
      <c r="O1845" s="6"/>
      <c r="P1845" s="6"/>
      <c r="Q1845" s="16"/>
    </row>
    <row r="1846" spans="2:17">
      <c r="B1846" s="4"/>
      <c r="D1846" s="2"/>
      <c r="E1846" s="6"/>
      <c r="F1846" s="6"/>
      <c r="G1846" s="6"/>
      <c r="H1846" s="6"/>
      <c r="I1846" s="6"/>
      <c r="J1846" s="6"/>
      <c r="K1846" s="6"/>
      <c r="L1846" s="6"/>
      <c r="M1846" s="6"/>
      <c r="N1846" s="6"/>
      <c r="O1846" s="6"/>
      <c r="P1846" s="6"/>
      <c r="Q1846" s="16"/>
    </row>
    <row r="1847" spans="2:17">
      <c r="B1847" s="4"/>
      <c r="D1847" s="2"/>
      <c r="E1847" s="6"/>
      <c r="F1847" s="6"/>
      <c r="G1847" s="6"/>
      <c r="H1847" s="6"/>
      <c r="I1847" s="6"/>
      <c r="J1847" s="6"/>
      <c r="K1847" s="6"/>
      <c r="L1847" s="6"/>
      <c r="M1847" s="6"/>
      <c r="N1847" s="6"/>
      <c r="O1847" s="6"/>
      <c r="P1847" s="6"/>
      <c r="Q1847" s="16"/>
    </row>
    <row r="1848" spans="2:17">
      <c r="B1848" s="4"/>
      <c r="D1848" s="2"/>
      <c r="E1848" s="6"/>
      <c r="F1848" s="6"/>
      <c r="G1848" s="6"/>
      <c r="H1848" s="6"/>
      <c r="I1848" s="6"/>
      <c r="J1848" s="6"/>
      <c r="K1848" s="6"/>
      <c r="L1848" s="6"/>
      <c r="M1848" s="6"/>
      <c r="N1848" s="6"/>
      <c r="O1848" s="6"/>
      <c r="P1848" s="6"/>
      <c r="Q1848" s="16"/>
    </row>
    <row r="1849" spans="2:17">
      <c r="B1849" s="4"/>
      <c r="D1849" s="2"/>
      <c r="E1849" s="6"/>
      <c r="F1849" s="6"/>
      <c r="G1849" s="6"/>
      <c r="H1849" s="6"/>
      <c r="I1849" s="6"/>
      <c r="J1849" s="6"/>
      <c r="K1849" s="6"/>
      <c r="L1849" s="6"/>
      <c r="M1849" s="6"/>
      <c r="N1849" s="6"/>
      <c r="O1849" s="6"/>
      <c r="P1849" s="6"/>
      <c r="Q1849" s="16"/>
    </row>
    <row r="1850" spans="2:17">
      <c r="B1850" s="4"/>
      <c r="D1850" s="2"/>
      <c r="E1850" s="6"/>
      <c r="F1850" s="6"/>
      <c r="G1850" s="6"/>
      <c r="H1850" s="6"/>
      <c r="I1850" s="6"/>
      <c r="J1850" s="6"/>
      <c r="K1850" s="6"/>
      <c r="L1850" s="6"/>
      <c r="M1850" s="6"/>
      <c r="N1850" s="6"/>
      <c r="O1850" s="6"/>
      <c r="P1850" s="6"/>
      <c r="Q1850" s="16"/>
    </row>
    <row r="1851" spans="2:17">
      <c r="B1851" s="4"/>
      <c r="D1851" s="2"/>
      <c r="E1851" s="6"/>
      <c r="F1851" s="6"/>
      <c r="G1851" s="6"/>
      <c r="H1851" s="6"/>
      <c r="I1851" s="6"/>
      <c r="J1851" s="6"/>
      <c r="K1851" s="6"/>
      <c r="L1851" s="6"/>
      <c r="M1851" s="6"/>
      <c r="N1851" s="6"/>
      <c r="O1851" s="6"/>
      <c r="P1851" s="6"/>
      <c r="Q1851" s="16"/>
    </row>
    <row r="1852" spans="2:17">
      <c r="B1852" s="4"/>
      <c r="D1852" s="2"/>
      <c r="E1852" s="6"/>
      <c r="F1852" s="6"/>
      <c r="G1852" s="6"/>
      <c r="H1852" s="6"/>
      <c r="I1852" s="6"/>
      <c r="J1852" s="6"/>
      <c r="K1852" s="6"/>
      <c r="L1852" s="6"/>
      <c r="M1852" s="6"/>
      <c r="N1852" s="6"/>
      <c r="O1852" s="6"/>
      <c r="P1852" s="6"/>
      <c r="Q1852" s="16"/>
    </row>
    <row r="1853" spans="2:17">
      <c r="B1853" s="4"/>
      <c r="D1853" s="2"/>
      <c r="E1853" s="6"/>
      <c r="F1853" s="6"/>
      <c r="G1853" s="6"/>
      <c r="H1853" s="6"/>
      <c r="I1853" s="6"/>
      <c r="J1853" s="6"/>
      <c r="K1853" s="6"/>
      <c r="L1853" s="6"/>
      <c r="M1853" s="6"/>
      <c r="N1853" s="6"/>
      <c r="O1853" s="6"/>
      <c r="P1853" s="6"/>
      <c r="Q1853" s="16"/>
    </row>
    <row r="1854" spans="2:17">
      <c r="B1854" s="4"/>
      <c r="D1854" s="2"/>
      <c r="E1854" s="6"/>
      <c r="F1854" s="6"/>
      <c r="G1854" s="6"/>
      <c r="H1854" s="6"/>
      <c r="I1854" s="6"/>
      <c r="J1854" s="6"/>
      <c r="K1854" s="6"/>
      <c r="L1854" s="6"/>
      <c r="M1854" s="6"/>
      <c r="N1854" s="6"/>
      <c r="O1854" s="6"/>
      <c r="P1854" s="6"/>
      <c r="Q1854" s="16"/>
    </row>
    <row r="1855" spans="2:17">
      <c r="B1855" s="4"/>
      <c r="D1855" s="2"/>
      <c r="E1855" s="6"/>
      <c r="F1855" s="6"/>
      <c r="G1855" s="6"/>
      <c r="H1855" s="6"/>
      <c r="I1855" s="6"/>
      <c r="J1855" s="6"/>
      <c r="K1855" s="6"/>
      <c r="L1855" s="6"/>
      <c r="M1855" s="6"/>
      <c r="N1855" s="6"/>
      <c r="O1855" s="6"/>
      <c r="P1855" s="6"/>
      <c r="Q1855" s="16"/>
    </row>
    <row r="1856" spans="2:17">
      <c r="B1856" s="4"/>
      <c r="D1856" s="2"/>
      <c r="E1856" s="6"/>
      <c r="F1856" s="6"/>
      <c r="G1856" s="6"/>
      <c r="H1856" s="6"/>
      <c r="I1856" s="6"/>
      <c r="J1856" s="6"/>
      <c r="K1856" s="6"/>
      <c r="L1856" s="6"/>
      <c r="M1856" s="6"/>
      <c r="N1856" s="6"/>
      <c r="O1856" s="6"/>
      <c r="P1856" s="6"/>
      <c r="Q1856" s="16"/>
    </row>
    <row r="1857" spans="2:17">
      <c r="B1857" s="4"/>
      <c r="D1857" s="2"/>
      <c r="E1857" s="6"/>
      <c r="F1857" s="6"/>
      <c r="G1857" s="6"/>
      <c r="H1857" s="6"/>
      <c r="I1857" s="6"/>
      <c r="J1857" s="6"/>
      <c r="K1857" s="6"/>
      <c r="L1857" s="6"/>
      <c r="M1857" s="6"/>
      <c r="N1857" s="6"/>
      <c r="O1857" s="6"/>
      <c r="P1857" s="6"/>
      <c r="Q1857" s="16"/>
    </row>
    <row r="1858" spans="2:17">
      <c r="B1858" s="4"/>
      <c r="D1858" s="2"/>
      <c r="E1858" s="6"/>
      <c r="F1858" s="6"/>
      <c r="G1858" s="6"/>
      <c r="H1858" s="6"/>
      <c r="I1858" s="6"/>
      <c r="J1858" s="6"/>
      <c r="K1858" s="6"/>
      <c r="L1858" s="6"/>
      <c r="M1858" s="6"/>
      <c r="N1858" s="6"/>
      <c r="O1858" s="6"/>
      <c r="P1858" s="6"/>
      <c r="Q1858" s="16"/>
    </row>
    <row r="1859" spans="2:17">
      <c r="B1859" s="4"/>
      <c r="D1859" s="2"/>
      <c r="E1859" s="6"/>
      <c r="F1859" s="6"/>
      <c r="G1859" s="6"/>
      <c r="H1859" s="6"/>
      <c r="I1859" s="6"/>
      <c r="J1859" s="6"/>
      <c r="K1859" s="6"/>
      <c r="L1859" s="6"/>
      <c r="M1859" s="6"/>
      <c r="N1859" s="6"/>
      <c r="O1859" s="6"/>
      <c r="P1859" s="6"/>
      <c r="Q1859" s="16"/>
    </row>
    <row r="1860" spans="2:17">
      <c r="B1860" s="4"/>
      <c r="D1860" s="2"/>
      <c r="E1860" s="6"/>
      <c r="F1860" s="6"/>
      <c r="G1860" s="6"/>
      <c r="H1860" s="6"/>
      <c r="I1860" s="6"/>
      <c r="J1860" s="6"/>
      <c r="K1860" s="6"/>
      <c r="L1860" s="6"/>
      <c r="M1860" s="6"/>
      <c r="N1860" s="6"/>
      <c r="O1860" s="6"/>
      <c r="P1860" s="6"/>
      <c r="Q1860" s="16"/>
    </row>
    <row r="1861" spans="2:17">
      <c r="B1861" s="4"/>
      <c r="D1861" s="2"/>
      <c r="E1861" s="6"/>
      <c r="F1861" s="6"/>
      <c r="G1861" s="6"/>
      <c r="H1861" s="6"/>
      <c r="I1861" s="6"/>
      <c r="J1861" s="6"/>
      <c r="K1861" s="6"/>
      <c r="L1861" s="6"/>
      <c r="M1861" s="6"/>
      <c r="N1861" s="6"/>
      <c r="O1861" s="6"/>
      <c r="P1861" s="6"/>
      <c r="Q1861" s="16"/>
    </row>
    <row r="1862" spans="2:17">
      <c r="B1862" s="4"/>
      <c r="D1862" s="2"/>
      <c r="E1862" s="6"/>
      <c r="F1862" s="6"/>
      <c r="G1862" s="6"/>
      <c r="H1862" s="6"/>
      <c r="I1862" s="6"/>
      <c r="J1862" s="6"/>
      <c r="K1862" s="6"/>
      <c r="L1862" s="6"/>
      <c r="M1862" s="6"/>
      <c r="N1862" s="6"/>
      <c r="O1862" s="6"/>
      <c r="P1862" s="6"/>
      <c r="Q1862" s="16"/>
    </row>
    <row r="1863" spans="2:17">
      <c r="B1863" s="4"/>
      <c r="D1863" s="2"/>
      <c r="E1863" s="6"/>
      <c r="F1863" s="6"/>
      <c r="G1863" s="6"/>
      <c r="H1863" s="6"/>
      <c r="I1863" s="6"/>
      <c r="J1863" s="6"/>
      <c r="K1863" s="6"/>
      <c r="L1863" s="6"/>
      <c r="M1863" s="6"/>
      <c r="N1863" s="6"/>
      <c r="O1863" s="6"/>
      <c r="P1863" s="6"/>
      <c r="Q1863" s="16"/>
    </row>
    <row r="1864" spans="2:17">
      <c r="B1864" s="4"/>
      <c r="D1864" s="2"/>
      <c r="E1864" s="6"/>
      <c r="F1864" s="6"/>
      <c r="G1864" s="6"/>
      <c r="H1864" s="6"/>
      <c r="I1864" s="6"/>
      <c r="J1864" s="6"/>
      <c r="K1864" s="6"/>
      <c r="L1864" s="6"/>
      <c r="M1864" s="6"/>
      <c r="N1864" s="6"/>
      <c r="O1864" s="6"/>
      <c r="P1864" s="6"/>
      <c r="Q1864" s="16"/>
    </row>
    <row r="1865" spans="2:17">
      <c r="B1865" s="4"/>
      <c r="D1865" s="2"/>
      <c r="E1865" s="6"/>
      <c r="F1865" s="6"/>
      <c r="G1865" s="6"/>
      <c r="H1865" s="6"/>
      <c r="I1865" s="6"/>
      <c r="J1865" s="6"/>
      <c r="K1865" s="6"/>
      <c r="L1865" s="6"/>
      <c r="M1865" s="6"/>
      <c r="N1865" s="6"/>
      <c r="O1865" s="6"/>
      <c r="P1865" s="6"/>
      <c r="Q1865" s="16"/>
    </row>
    <row r="1866" spans="2:17">
      <c r="B1866" s="4"/>
      <c r="D1866" s="2"/>
      <c r="E1866" s="6"/>
      <c r="F1866" s="6"/>
      <c r="G1866" s="6"/>
      <c r="H1866" s="6"/>
      <c r="I1866" s="6"/>
      <c r="J1866" s="6"/>
      <c r="K1866" s="6"/>
      <c r="L1866" s="6"/>
      <c r="M1866" s="6"/>
      <c r="N1866" s="6"/>
      <c r="O1866" s="6"/>
      <c r="P1866" s="6"/>
      <c r="Q1866" s="16"/>
    </row>
    <row r="1867" spans="2:17">
      <c r="B1867" s="4"/>
      <c r="D1867" s="2"/>
      <c r="E1867" s="6"/>
      <c r="F1867" s="6"/>
      <c r="G1867" s="6"/>
      <c r="H1867" s="6"/>
      <c r="I1867" s="6"/>
      <c r="J1867" s="6"/>
      <c r="K1867" s="6"/>
      <c r="L1867" s="6"/>
      <c r="M1867" s="6"/>
      <c r="N1867" s="6"/>
      <c r="O1867" s="6"/>
      <c r="P1867" s="6"/>
      <c r="Q1867" s="16"/>
    </row>
    <row r="1868" spans="2:17">
      <c r="B1868" s="4"/>
      <c r="D1868" s="2"/>
      <c r="E1868" s="6"/>
      <c r="F1868" s="6"/>
      <c r="G1868" s="6"/>
      <c r="H1868" s="6"/>
      <c r="I1868" s="6"/>
      <c r="J1868" s="6"/>
      <c r="K1868" s="6"/>
      <c r="L1868" s="6"/>
      <c r="M1868" s="6"/>
      <c r="N1868" s="6"/>
      <c r="O1868" s="6"/>
      <c r="P1868" s="6"/>
      <c r="Q1868" s="16"/>
    </row>
    <row r="1869" spans="2:17">
      <c r="B1869" s="4"/>
      <c r="D1869" s="2"/>
      <c r="E1869" s="6"/>
      <c r="F1869" s="6"/>
      <c r="G1869" s="6"/>
      <c r="H1869" s="6"/>
      <c r="I1869" s="6"/>
      <c r="J1869" s="6"/>
      <c r="K1869" s="6"/>
      <c r="L1869" s="6"/>
      <c r="M1869" s="6"/>
      <c r="N1869" s="6"/>
      <c r="O1869" s="6"/>
      <c r="P1869" s="6"/>
      <c r="Q1869" s="16"/>
    </row>
    <row r="1870" spans="2:17">
      <c r="B1870" s="4"/>
      <c r="D1870" s="2"/>
      <c r="E1870" s="6"/>
      <c r="F1870" s="6"/>
      <c r="G1870" s="6"/>
      <c r="H1870" s="6"/>
      <c r="I1870" s="6"/>
      <c r="J1870" s="6"/>
      <c r="K1870" s="6"/>
      <c r="L1870" s="6"/>
      <c r="M1870" s="6"/>
      <c r="N1870" s="6"/>
      <c r="O1870" s="6"/>
      <c r="P1870" s="6"/>
      <c r="Q1870" s="16"/>
    </row>
    <row r="1871" spans="2:17">
      <c r="B1871" s="4"/>
      <c r="D1871" s="2"/>
      <c r="E1871" s="6"/>
      <c r="F1871" s="6"/>
      <c r="G1871" s="6"/>
      <c r="H1871" s="6"/>
      <c r="I1871" s="6"/>
      <c r="J1871" s="6"/>
      <c r="K1871" s="6"/>
      <c r="L1871" s="6"/>
      <c r="M1871" s="6"/>
      <c r="N1871" s="6"/>
      <c r="O1871" s="6"/>
      <c r="P1871" s="6"/>
      <c r="Q1871" s="16"/>
    </row>
    <row r="1872" spans="2:17">
      <c r="B1872" s="4"/>
      <c r="D1872" s="2"/>
      <c r="E1872" s="6"/>
      <c r="F1872" s="6"/>
      <c r="G1872" s="6"/>
      <c r="H1872" s="6"/>
      <c r="I1872" s="6"/>
      <c r="J1872" s="6"/>
      <c r="K1872" s="6"/>
      <c r="L1872" s="6"/>
      <c r="M1872" s="6"/>
      <c r="N1872" s="6"/>
      <c r="O1872" s="6"/>
      <c r="P1872" s="6"/>
      <c r="Q1872" s="16"/>
    </row>
    <row r="1873" spans="2:17">
      <c r="B1873" s="4"/>
      <c r="D1873" s="2"/>
      <c r="E1873" s="6"/>
      <c r="F1873" s="6"/>
      <c r="G1873" s="6"/>
      <c r="H1873" s="6"/>
      <c r="I1873" s="6"/>
      <c r="J1873" s="6"/>
      <c r="K1873" s="6"/>
      <c r="L1873" s="6"/>
      <c r="M1873" s="6"/>
      <c r="N1873" s="6"/>
      <c r="O1873" s="6"/>
      <c r="P1873" s="6"/>
      <c r="Q1873" s="16"/>
    </row>
    <row r="1874" spans="2:17">
      <c r="B1874" s="4"/>
      <c r="D1874" s="2"/>
      <c r="E1874" s="6"/>
      <c r="F1874" s="6"/>
      <c r="G1874" s="6"/>
      <c r="H1874" s="6"/>
      <c r="I1874" s="6"/>
      <c r="J1874" s="6"/>
      <c r="K1874" s="6"/>
      <c r="L1874" s="6"/>
      <c r="M1874" s="6"/>
      <c r="N1874" s="6"/>
      <c r="O1874" s="6"/>
      <c r="P1874" s="6"/>
      <c r="Q1874" s="16"/>
    </row>
    <row r="1875" spans="2:17">
      <c r="B1875" s="4"/>
      <c r="D1875" s="2"/>
      <c r="E1875" s="6"/>
      <c r="F1875" s="6"/>
      <c r="G1875" s="6"/>
      <c r="H1875" s="6"/>
      <c r="I1875" s="6"/>
      <c r="J1875" s="6"/>
      <c r="K1875" s="6"/>
      <c r="L1875" s="6"/>
      <c r="M1875" s="6"/>
      <c r="N1875" s="6"/>
      <c r="O1875" s="6"/>
      <c r="P1875" s="6"/>
      <c r="Q1875" s="16"/>
    </row>
    <row r="1876" spans="2:17">
      <c r="B1876" s="4"/>
      <c r="D1876" s="2"/>
      <c r="E1876" s="6"/>
      <c r="F1876" s="6"/>
      <c r="G1876" s="6"/>
      <c r="H1876" s="6"/>
      <c r="I1876" s="6"/>
      <c r="J1876" s="6"/>
      <c r="K1876" s="6"/>
      <c r="L1876" s="6"/>
      <c r="M1876" s="6"/>
      <c r="N1876" s="6"/>
      <c r="O1876" s="6"/>
      <c r="P1876" s="6"/>
      <c r="Q1876" s="16"/>
    </row>
    <row r="1877" spans="2:17">
      <c r="B1877" s="4"/>
      <c r="D1877" s="2"/>
      <c r="E1877" s="6"/>
      <c r="F1877" s="6"/>
      <c r="G1877" s="6"/>
      <c r="H1877" s="6"/>
      <c r="I1877" s="6"/>
      <c r="J1877" s="6"/>
      <c r="K1877" s="6"/>
      <c r="L1877" s="6"/>
      <c r="M1877" s="6"/>
      <c r="N1877" s="6"/>
      <c r="O1877" s="6"/>
      <c r="P1877" s="6"/>
      <c r="Q1877" s="16"/>
    </row>
    <row r="1878" spans="2:17">
      <c r="B1878" s="4"/>
      <c r="D1878" s="2"/>
      <c r="E1878" s="6"/>
      <c r="F1878" s="6"/>
      <c r="G1878" s="6"/>
      <c r="H1878" s="6"/>
      <c r="I1878" s="6"/>
      <c r="J1878" s="6"/>
      <c r="K1878" s="6"/>
      <c r="L1878" s="6"/>
      <c r="M1878" s="6"/>
      <c r="N1878" s="6"/>
      <c r="O1878" s="6"/>
      <c r="P1878" s="6"/>
      <c r="Q1878" s="16"/>
    </row>
    <row r="1879" spans="2:17">
      <c r="B1879" s="4"/>
      <c r="D1879" s="2"/>
      <c r="E1879" s="6"/>
      <c r="F1879" s="6"/>
      <c r="G1879" s="6"/>
      <c r="H1879" s="6"/>
      <c r="I1879" s="6"/>
      <c r="J1879" s="6"/>
      <c r="K1879" s="6"/>
      <c r="L1879" s="6"/>
      <c r="M1879" s="6"/>
      <c r="N1879" s="6"/>
      <c r="O1879" s="6"/>
      <c r="P1879" s="6"/>
      <c r="Q1879" s="16"/>
    </row>
    <row r="1880" spans="2:17">
      <c r="B1880" s="4"/>
      <c r="D1880" s="2"/>
      <c r="E1880" s="6"/>
      <c r="F1880" s="6"/>
      <c r="G1880" s="6"/>
      <c r="H1880" s="6"/>
      <c r="I1880" s="6"/>
      <c r="J1880" s="6"/>
      <c r="K1880" s="6"/>
      <c r="L1880" s="6"/>
      <c r="M1880" s="6"/>
      <c r="N1880" s="6"/>
      <c r="O1880" s="6"/>
      <c r="P1880" s="6"/>
      <c r="Q1880" s="16"/>
    </row>
    <row r="1881" spans="2:17">
      <c r="B1881" s="4"/>
      <c r="D1881" s="2"/>
      <c r="E1881" s="6"/>
      <c r="F1881" s="6"/>
      <c r="G1881" s="6"/>
      <c r="H1881" s="6"/>
      <c r="I1881" s="6"/>
      <c r="J1881" s="6"/>
      <c r="K1881" s="6"/>
      <c r="L1881" s="6"/>
      <c r="M1881" s="6"/>
      <c r="N1881" s="6"/>
      <c r="O1881" s="6"/>
      <c r="P1881" s="6"/>
      <c r="Q1881" s="16"/>
    </row>
    <row r="1882" spans="2:17">
      <c r="B1882" s="4"/>
      <c r="D1882" s="2"/>
      <c r="E1882" s="6"/>
      <c r="F1882" s="6"/>
      <c r="G1882" s="6"/>
      <c r="H1882" s="6"/>
      <c r="I1882" s="6"/>
      <c r="J1882" s="6"/>
      <c r="K1882" s="6"/>
      <c r="L1882" s="6"/>
      <c r="M1882" s="6"/>
      <c r="N1882" s="6"/>
      <c r="O1882" s="6"/>
      <c r="P1882" s="6"/>
      <c r="Q1882" s="16"/>
    </row>
    <row r="1883" spans="2:17">
      <c r="B1883" s="4"/>
      <c r="D1883" s="2"/>
      <c r="E1883" s="6"/>
      <c r="F1883" s="6"/>
      <c r="G1883" s="6"/>
      <c r="H1883" s="6"/>
      <c r="I1883" s="6"/>
      <c r="J1883" s="6"/>
      <c r="K1883" s="6"/>
      <c r="L1883" s="6"/>
      <c r="M1883" s="6"/>
      <c r="N1883" s="6"/>
      <c r="O1883" s="6"/>
      <c r="P1883" s="6"/>
      <c r="Q1883" s="16"/>
    </row>
    <row r="1884" spans="2:17">
      <c r="B1884" s="4"/>
      <c r="D1884" s="2"/>
      <c r="E1884" s="6"/>
      <c r="F1884" s="6"/>
      <c r="G1884" s="6"/>
      <c r="H1884" s="6"/>
      <c r="I1884" s="6"/>
      <c r="J1884" s="6"/>
      <c r="K1884" s="6"/>
      <c r="L1884" s="6"/>
      <c r="M1884" s="6"/>
      <c r="N1884" s="6"/>
      <c r="O1884" s="6"/>
      <c r="P1884" s="6"/>
      <c r="Q1884" s="16"/>
    </row>
    <row r="1885" spans="2:17">
      <c r="B1885" s="4"/>
      <c r="D1885" s="2"/>
      <c r="E1885" s="6"/>
      <c r="F1885" s="6"/>
      <c r="G1885" s="6"/>
      <c r="H1885" s="6"/>
      <c r="I1885" s="6"/>
      <c r="J1885" s="6"/>
      <c r="K1885" s="6"/>
      <c r="L1885" s="6"/>
      <c r="M1885" s="6"/>
      <c r="N1885" s="6"/>
      <c r="O1885" s="6"/>
      <c r="P1885" s="6"/>
      <c r="Q1885" s="16"/>
    </row>
    <row r="1886" spans="2:17">
      <c r="B1886" s="4"/>
      <c r="D1886" s="2"/>
      <c r="E1886" s="6"/>
      <c r="F1886" s="6"/>
      <c r="G1886" s="6"/>
      <c r="H1886" s="6"/>
      <c r="I1886" s="6"/>
      <c r="J1886" s="6"/>
      <c r="K1886" s="6"/>
      <c r="L1886" s="6"/>
      <c r="M1886" s="6"/>
      <c r="N1886" s="6"/>
      <c r="O1886" s="6"/>
      <c r="P1886" s="6"/>
      <c r="Q1886" s="16"/>
    </row>
    <row r="1887" spans="2:17">
      <c r="B1887" s="4"/>
      <c r="D1887" s="2"/>
      <c r="E1887" s="6"/>
      <c r="F1887" s="6"/>
      <c r="G1887" s="6"/>
      <c r="H1887" s="6"/>
      <c r="I1887" s="6"/>
      <c r="J1887" s="6"/>
      <c r="K1887" s="6"/>
      <c r="L1887" s="6"/>
      <c r="M1887" s="6"/>
      <c r="N1887" s="6"/>
      <c r="O1887" s="6"/>
      <c r="P1887" s="6"/>
      <c r="Q1887" s="16"/>
    </row>
    <row r="1888" spans="2:17">
      <c r="B1888" s="4"/>
      <c r="D1888" s="2"/>
      <c r="E1888" s="6"/>
      <c r="F1888" s="6"/>
      <c r="G1888" s="6"/>
      <c r="H1888" s="6"/>
      <c r="I1888" s="6"/>
      <c r="J1888" s="6"/>
      <c r="K1888" s="6"/>
      <c r="L1888" s="6"/>
      <c r="M1888" s="6"/>
      <c r="N1888" s="6"/>
      <c r="O1888" s="6"/>
      <c r="P1888" s="6"/>
      <c r="Q1888" s="16"/>
    </row>
    <row r="1889" spans="2:17">
      <c r="B1889" s="4"/>
      <c r="D1889" s="2"/>
      <c r="E1889" s="6"/>
      <c r="F1889" s="6"/>
      <c r="G1889" s="6"/>
      <c r="H1889" s="6"/>
      <c r="I1889" s="6"/>
      <c r="J1889" s="6"/>
      <c r="K1889" s="6"/>
      <c r="L1889" s="6"/>
      <c r="M1889" s="6"/>
      <c r="N1889" s="6"/>
      <c r="O1889" s="6"/>
      <c r="P1889" s="6"/>
      <c r="Q1889" s="16"/>
    </row>
    <row r="1890" spans="2:17">
      <c r="B1890" s="4"/>
      <c r="D1890" s="2"/>
      <c r="E1890" s="6"/>
      <c r="F1890" s="6"/>
      <c r="G1890" s="6"/>
      <c r="H1890" s="6"/>
      <c r="I1890" s="6"/>
      <c r="J1890" s="6"/>
      <c r="K1890" s="6"/>
      <c r="L1890" s="6"/>
      <c r="M1890" s="6"/>
      <c r="N1890" s="6"/>
      <c r="O1890" s="6"/>
      <c r="P1890" s="6"/>
      <c r="Q1890" s="16"/>
    </row>
    <row r="1891" spans="2:17">
      <c r="B1891" s="4"/>
      <c r="D1891" s="2"/>
      <c r="E1891" s="6"/>
      <c r="F1891" s="6"/>
      <c r="G1891" s="6"/>
      <c r="H1891" s="6"/>
      <c r="I1891" s="6"/>
      <c r="J1891" s="6"/>
      <c r="K1891" s="6"/>
      <c r="L1891" s="6"/>
      <c r="M1891" s="6"/>
      <c r="N1891" s="6"/>
      <c r="O1891" s="6"/>
      <c r="P1891" s="6"/>
      <c r="Q1891" s="16"/>
    </row>
    <row r="1892" spans="2:17">
      <c r="B1892" s="4"/>
      <c r="D1892" s="2"/>
      <c r="E1892" s="6"/>
      <c r="F1892" s="6"/>
      <c r="G1892" s="6"/>
      <c r="H1892" s="6"/>
      <c r="I1892" s="6"/>
      <c r="J1892" s="6"/>
      <c r="K1892" s="6"/>
      <c r="L1892" s="6"/>
      <c r="M1892" s="6"/>
      <c r="N1892" s="6"/>
      <c r="O1892" s="6"/>
      <c r="P1892" s="6"/>
      <c r="Q1892" s="16"/>
    </row>
    <row r="1893" spans="2:17">
      <c r="B1893" s="4"/>
      <c r="D1893" s="2"/>
      <c r="E1893" s="6"/>
      <c r="F1893" s="6"/>
      <c r="G1893" s="6"/>
      <c r="H1893" s="6"/>
      <c r="I1893" s="6"/>
      <c r="J1893" s="6"/>
      <c r="K1893" s="6"/>
      <c r="L1893" s="6"/>
      <c r="M1893" s="6"/>
      <c r="N1893" s="6"/>
      <c r="O1893" s="6"/>
      <c r="P1893" s="6"/>
      <c r="Q1893" s="16"/>
    </row>
    <row r="1894" spans="2:17">
      <c r="B1894" s="4"/>
      <c r="D1894" s="2"/>
      <c r="E1894" s="6"/>
      <c r="F1894" s="6"/>
      <c r="G1894" s="6"/>
      <c r="H1894" s="6"/>
      <c r="I1894" s="6"/>
      <c r="J1894" s="6"/>
      <c r="K1894" s="6"/>
      <c r="L1894" s="6"/>
      <c r="M1894" s="6"/>
      <c r="N1894" s="6"/>
      <c r="O1894" s="6"/>
      <c r="P1894" s="6"/>
      <c r="Q1894" s="16"/>
    </row>
    <row r="1895" spans="2:17">
      <c r="B1895" s="4"/>
      <c r="D1895" s="2"/>
      <c r="E1895" s="6"/>
      <c r="F1895" s="6"/>
      <c r="G1895" s="6"/>
      <c r="H1895" s="6"/>
      <c r="I1895" s="6"/>
      <c r="J1895" s="6"/>
      <c r="K1895" s="6"/>
      <c r="L1895" s="6"/>
      <c r="M1895" s="6"/>
      <c r="N1895" s="6"/>
      <c r="O1895" s="6"/>
      <c r="P1895" s="6"/>
      <c r="Q1895" s="16"/>
    </row>
    <row r="1896" spans="2:17">
      <c r="B1896" s="4"/>
      <c r="D1896" s="2"/>
      <c r="E1896" s="6"/>
      <c r="F1896" s="6"/>
      <c r="G1896" s="6"/>
      <c r="H1896" s="6"/>
      <c r="I1896" s="6"/>
      <c r="J1896" s="6"/>
      <c r="K1896" s="6"/>
      <c r="L1896" s="6"/>
      <c r="M1896" s="6"/>
      <c r="N1896" s="6"/>
      <c r="O1896" s="6"/>
      <c r="P1896" s="6"/>
      <c r="Q1896" s="16"/>
    </row>
    <row r="1897" spans="2:17">
      <c r="B1897" s="4"/>
      <c r="D1897" s="2"/>
      <c r="E1897" s="6"/>
      <c r="F1897" s="6"/>
      <c r="G1897" s="6"/>
      <c r="H1897" s="6"/>
      <c r="I1897" s="6"/>
      <c r="J1897" s="6"/>
      <c r="K1897" s="6"/>
      <c r="L1897" s="6"/>
      <c r="M1897" s="6"/>
      <c r="N1897" s="6"/>
      <c r="O1897" s="6"/>
      <c r="P1897" s="6"/>
      <c r="Q1897" s="16"/>
    </row>
    <row r="1898" spans="2:17">
      <c r="B1898" s="4"/>
      <c r="D1898" s="2"/>
      <c r="E1898" s="6"/>
      <c r="F1898" s="6"/>
      <c r="G1898" s="6"/>
      <c r="H1898" s="6"/>
      <c r="I1898" s="6"/>
      <c r="J1898" s="6"/>
      <c r="K1898" s="6"/>
      <c r="L1898" s="6"/>
      <c r="M1898" s="6"/>
      <c r="N1898" s="6"/>
      <c r="O1898" s="6"/>
      <c r="P1898" s="6"/>
      <c r="Q1898" s="16"/>
    </row>
    <row r="1899" spans="2:17">
      <c r="B1899" s="4"/>
      <c r="D1899" s="2"/>
      <c r="E1899" s="6"/>
      <c r="F1899" s="6"/>
      <c r="G1899" s="6"/>
      <c r="H1899" s="6"/>
      <c r="I1899" s="6"/>
      <c r="J1899" s="6"/>
      <c r="K1899" s="6"/>
      <c r="L1899" s="6"/>
      <c r="M1899" s="6"/>
      <c r="N1899" s="6"/>
      <c r="O1899" s="6"/>
      <c r="P1899" s="6"/>
      <c r="Q1899" s="16"/>
    </row>
    <row r="1900" spans="2:17">
      <c r="B1900" s="4"/>
      <c r="D1900" s="2"/>
      <c r="E1900" s="6"/>
      <c r="F1900" s="6"/>
      <c r="G1900" s="6"/>
      <c r="H1900" s="6"/>
      <c r="I1900" s="6"/>
      <c r="J1900" s="6"/>
      <c r="K1900" s="6"/>
      <c r="L1900" s="6"/>
      <c r="M1900" s="6"/>
      <c r="N1900" s="6"/>
      <c r="O1900" s="6"/>
      <c r="P1900" s="6"/>
      <c r="Q1900" s="16"/>
    </row>
    <row r="1901" spans="2:17">
      <c r="B1901" s="4"/>
      <c r="D1901" s="2"/>
      <c r="E1901" s="6"/>
      <c r="F1901" s="6"/>
      <c r="G1901" s="6"/>
      <c r="H1901" s="6"/>
      <c r="I1901" s="6"/>
      <c r="J1901" s="6"/>
      <c r="K1901" s="6"/>
      <c r="L1901" s="6"/>
      <c r="M1901" s="6"/>
      <c r="N1901" s="6"/>
      <c r="O1901" s="6"/>
      <c r="P1901" s="6"/>
      <c r="Q1901" s="16"/>
    </row>
    <row r="1902" spans="2:17">
      <c r="B1902" s="4"/>
      <c r="D1902" s="2"/>
      <c r="E1902" s="6"/>
      <c r="F1902" s="6"/>
      <c r="G1902" s="6"/>
      <c r="H1902" s="6"/>
      <c r="I1902" s="6"/>
      <c r="J1902" s="6"/>
      <c r="K1902" s="6"/>
      <c r="L1902" s="6"/>
      <c r="M1902" s="6"/>
      <c r="N1902" s="6"/>
      <c r="O1902" s="6"/>
      <c r="P1902" s="6"/>
      <c r="Q1902" s="16"/>
    </row>
    <row r="1903" spans="2:17">
      <c r="B1903" s="4"/>
      <c r="D1903" s="2"/>
      <c r="E1903" s="6"/>
      <c r="F1903" s="6"/>
      <c r="G1903" s="6"/>
      <c r="H1903" s="6"/>
      <c r="I1903" s="6"/>
      <c r="J1903" s="6"/>
      <c r="K1903" s="6"/>
      <c r="L1903" s="6"/>
      <c r="M1903" s="6"/>
      <c r="N1903" s="6"/>
      <c r="O1903" s="6"/>
      <c r="P1903" s="6"/>
      <c r="Q1903" s="16"/>
    </row>
    <row r="1904" spans="2:17">
      <c r="B1904" s="4"/>
      <c r="D1904" s="2"/>
      <c r="E1904" s="6"/>
      <c r="F1904" s="6"/>
      <c r="G1904" s="6"/>
      <c r="H1904" s="6"/>
      <c r="I1904" s="6"/>
      <c r="J1904" s="6"/>
      <c r="K1904" s="6"/>
      <c r="L1904" s="6"/>
      <c r="M1904" s="6"/>
      <c r="N1904" s="6"/>
      <c r="O1904" s="6"/>
      <c r="P1904" s="6"/>
      <c r="Q1904" s="16"/>
    </row>
    <row r="1905" spans="2:17">
      <c r="B1905" s="4"/>
      <c r="D1905" s="2"/>
      <c r="E1905" s="6"/>
      <c r="F1905" s="6"/>
      <c r="G1905" s="6"/>
      <c r="H1905" s="6"/>
      <c r="I1905" s="6"/>
      <c r="J1905" s="6"/>
      <c r="K1905" s="6"/>
      <c r="L1905" s="6"/>
      <c r="M1905" s="6"/>
      <c r="N1905" s="6"/>
      <c r="O1905" s="6"/>
      <c r="P1905" s="6"/>
      <c r="Q1905" s="16"/>
    </row>
    <row r="1906" spans="2:17">
      <c r="B1906" s="4"/>
      <c r="D1906" s="2"/>
      <c r="E1906" s="6"/>
      <c r="F1906" s="6"/>
      <c r="G1906" s="6"/>
      <c r="H1906" s="6"/>
      <c r="I1906" s="6"/>
      <c r="J1906" s="6"/>
      <c r="K1906" s="6"/>
      <c r="L1906" s="6"/>
      <c r="M1906" s="6"/>
      <c r="N1906" s="6"/>
      <c r="O1906" s="6"/>
      <c r="P1906" s="6"/>
      <c r="Q1906" s="16"/>
    </row>
    <row r="1907" spans="2:17">
      <c r="B1907" s="4"/>
      <c r="D1907" s="2"/>
      <c r="E1907" s="6"/>
      <c r="F1907" s="6"/>
      <c r="G1907" s="6"/>
      <c r="H1907" s="6"/>
      <c r="I1907" s="6"/>
      <c r="J1907" s="6"/>
      <c r="K1907" s="6"/>
      <c r="L1907" s="6"/>
      <c r="M1907" s="6"/>
      <c r="N1907" s="6"/>
      <c r="O1907" s="6"/>
      <c r="P1907" s="6"/>
      <c r="Q1907" s="16"/>
    </row>
    <row r="1908" spans="2:17">
      <c r="B1908" s="4"/>
      <c r="D1908" s="2"/>
      <c r="E1908" s="6"/>
      <c r="F1908" s="6"/>
      <c r="G1908" s="6"/>
      <c r="H1908" s="6"/>
      <c r="I1908" s="6"/>
      <c r="J1908" s="6"/>
      <c r="K1908" s="6"/>
      <c r="L1908" s="6"/>
      <c r="M1908" s="6"/>
      <c r="N1908" s="6"/>
      <c r="O1908" s="6"/>
      <c r="P1908" s="6"/>
      <c r="Q1908" s="16"/>
    </row>
    <row r="1909" spans="2:17">
      <c r="B1909" s="4"/>
      <c r="D1909" s="2"/>
      <c r="E1909" s="6"/>
      <c r="F1909" s="6"/>
      <c r="G1909" s="6"/>
      <c r="H1909" s="6"/>
      <c r="I1909" s="6"/>
      <c r="J1909" s="6"/>
      <c r="K1909" s="6"/>
      <c r="L1909" s="6"/>
      <c r="M1909" s="6"/>
      <c r="N1909" s="6"/>
      <c r="O1909" s="6"/>
      <c r="P1909" s="6"/>
      <c r="Q1909" s="16"/>
    </row>
    <row r="1910" spans="2:17">
      <c r="B1910" s="4"/>
      <c r="D1910" s="2"/>
      <c r="E1910" s="6"/>
      <c r="F1910" s="6"/>
      <c r="G1910" s="6"/>
      <c r="H1910" s="6"/>
      <c r="I1910" s="6"/>
      <c r="J1910" s="6"/>
      <c r="K1910" s="6"/>
      <c r="L1910" s="6"/>
      <c r="M1910" s="6"/>
      <c r="N1910" s="6"/>
      <c r="O1910" s="6"/>
      <c r="P1910" s="6"/>
      <c r="Q1910" s="16"/>
    </row>
    <row r="1911" spans="2:17">
      <c r="B1911" s="4"/>
      <c r="D1911" s="2"/>
      <c r="E1911" s="6"/>
      <c r="F1911" s="6"/>
      <c r="G1911" s="6"/>
      <c r="H1911" s="6"/>
      <c r="I1911" s="6"/>
      <c r="J1911" s="6"/>
      <c r="K1911" s="6"/>
      <c r="L1911" s="6"/>
      <c r="M1911" s="6"/>
      <c r="N1911" s="6"/>
      <c r="O1911" s="6"/>
      <c r="P1911" s="6"/>
      <c r="Q1911" s="16"/>
    </row>
    <row r="1912" spans="2:17">
      <c r="B1912" s="4"/>
      <c r="D1912" s="2"/>
      <c r="E1912" s="6"/>
      <c r="F1912" s="6"/>
      <c r="G1912" s="6"/>
      <c r="H1912" s="6"/>
      <c r="I1912" s="6"/>
      <c r="J1912" s="6"/>
      <c r="K1912" s="6"/>
      <c r="L1912" s="6"/>
      <c r="M1912" s="6"/>
      <c r="N1912" s="6"/>
      <c r="O1912" s="6"/>
      <c r="P1912" s="6"/>
      <c r="Q1912" s="16"/>
    </row>
    <row r="1913" spans="2:17">
      <c r="B1913" s="4"/>
      <c r="D1913" s="2"/>
      <c r="E1913" s="6"/>
      <c r="F1913" s="6"/>
      <c r="G1913" s="6"/>
      <c r="H1913" s="6"/>
      <c r="I1913" s="6"/>
      <c r="J1913" s="6"/>
      <c r="K1913" s="6"/>
      <c r="L1913" s="6"/>
      <c r="M1913" s="6"/>
      <c r="N1913" s="6"/>
      <c r="O1913" s="6"/>
      <c r="P1913" s="6"/>
      <c r="Q1913" s="16"/>
    </row>
    <row r="1914" spans="2:17">
      <c r="B1914" s="4"/>
      <c r="D1914" s="2"/>
      <c r="E1914" s="6"/>
      <c r="F1914" s="6"/>
      <c r="G1914" s="6"/>
      <c r="H1914" s="6"/>
      <c r="I1914" s="6"/>
      <c r="J1914" s="6"/>
      <c r="K1914" s="6"/>
      <c r="L1914" s="6"/>
      <c r="M1914" s="6"/>
      <c r="N1914" s="6"/>
      <c r="O1914" s="6"/>
      <c r="P1914" s="6"/>
      <c r="Q1914" s="16"/>
    </row>
    <row r="1915" spans="2:17">
      <c r="B1915" s="4"/>
      <c r="D1915" s="2"/>
      <c r="E1915" s="6"/>
      <c r="F1915" s="6"/>
      <c r="G1915" s="6"/>
      <c r="H1915" s="6"/>
      <c r="I1915" s="6"/>
      <c r="J1915" s="6"/>
      <c r="K1915" s="6"/>
      <c r="L1915" s="6"/>
      <c r="M1915" s="6"/>
      <c r="N1915" s="6"/>
      <c r="O1915" s="6"/>
      <c r="P1915" s="6"/>
      <c r="Q1915" s="16"/>
    </row>
    <row r="1916" spans="2:17">
      <c r="B1916" s="4"/>
      <c r="D1916" s="2"/>
      <c r="E1916" s="6"/>
      <c r="F1916" s="6"/>
      <c r="G1916" s="6"/>
      <c r="H1916" s="6"/>
      <c r="I1916" s="6"/>
      <c r="J1916" s="6"/>
      <c r="K1916" s="6"/>
      <c r="L1916" s="6"/>
      <c r="M1916" s="6"/>
      <c r="N1916" s="6"/>
      <c r="O1916" s="6"/>
      <c r="P1916" s="6"/>
      <c r="Q1916" s="16"/>
    </row>
    <row r="1917" spans="2:17">
      <c r="B1917" s="4"/>
      <c r="D1917" s="2"/>
      <c r="E1917" s="6"/>
      <c r="F1917" s="6"/>
      <c r="G1917" s="6"/>
      <c r="H1917" s="6"/>
      <c r="I1917" s="6"/>
      <c r="J1917" s="6"/>
      <c r="K1917" s="6"/>
      <c r="L1917" s="6"/>
      <c r="M1917" s="6"/>
      <c r="N1917" s="6"/>
      <c r="O1917" s="6"/>
      <c r="P1917" s="6"/>
      <c r="Q1917" s="16"/>
    </row>
    <row r="1918" spans="2:17">
      <c r="B1918" s="4"/>
      <c r="D1918" s="2"/>
      <c r="E1918" s="6"/>
      <c r="F1918" s="6"/>
      <c r="G1918" s="6"/>
      <c r="H1918" s="6"/>
      <c r="I1918" s="6"/>
      <c r="J1918" s="6"/>
      <c r="K1918" s="6"/>
      <c r="L1918" s="6"/>
      <c r="M1918" s="6"/>
      <c r="N1918" s="6"/>
      <c r="O1918" s="6"/>
      <c r="P1918" s="6"/>
      <c r="Q1918" s="16"/>
    </row>
    <row r="1919" spans="2:17">
      <c r="B1919" s="4"/>
      <c r="D1919" s="2"/>
      <c r="E1919" s="6"/>
      <c r="F1919" s="6"/>
      <c r="G1919" s="6"/>
      <c r="H1919" s="6"/>
      <c r="I1919" s="6"/>
      <c r="J1919" s="6"/>
      <c r="K1919" s="6"/>
      <c r="L1919" s="6"/>
      <c r="M1919" s="6"/>
      <c r="N1919" s="6"/>
      <c r="O1919" s="6"/>
      <c r="P1919" s="6"/>
      <c r="Q1919" s="16"/>
    </row>
    <row r="1920" spans="2:17">
      <c r="B1920" s="4"/>
      <c r="D1920" s="2"/>
      <c r="E1920" s="6"/>
      <c r="F1920" s="6"/>
      <c r="G1920" s="6"/>
      <c r="H1920" s="6"/>
      <c r="I1920" s="6"/>
      <c r="J1920" s="6"/>
      <c r="K1920" s="6"/>
      <c r="L1920" s="6"/>
      <c r="M1920" s="6"/>
      <c r="N1920" s="6"/>
      <c r="O1920" s="6"/>
      <c r="P1920" s="6"/>
      <c r="Q1920" s="16"/>
    </row>
    <row r="1921" spans="2:17">
      <c r="B1921" s="4"/>
      <c r="D1921" s="2"/>
      <c r="E1921" s="6"/>
      <c r="F1921" s="6"/>
      <c r="G1921" s="6"/>
      <c r="H1921" s="6"/>
      <c r="I1921" s="6"/>
      <c r="J1921" s="6"/>
      <c r="K1921" s="6"/>
      <c r="L1921" s="6"/>
      <c r="M1921" s="6"/>
      <c r="N1921" s="6"/>
      <c r="O1921" s="6"/>
      <c r="P1921" s="6"/>
      <c r="Q1921" s="16"/>
    </row>
    <row r="1922" spans="2:17">
      <c r="B1922" s="4"/>
      <c r="D1922" s="2"/>
      <c r="E1922" s="6"/>
      <c r="F1922" s="6"/>
      <c r="G1922" s="6"/>
      <c r="H1922" s="6"/>
      <c r="I1922" s="6"/>
      <c r="J1922" s="6"/>
      <c r="K1922" s="6"/>
      <c r="L1922" s="6"/>
      <c r="M1922" s="6"/>
      <c r="N1922" s="6"/>
      <c r="O1922" s="6"/>
      <c r="P1922" s="6"/>
      <c r="Q1922" s="16"/>
    </row>
    <row r="1923" spans="2:17">
      <c r="B1923" s="4"/>
      <c r="D1923" s="2"/>
      <c r="E1923" s="6"/>
      <c r="F1923" s="6"/>
      <c r="G1923" s="6"/>
      <c r="H1923" s="6"/>
      <c r="I1923" s="6"/>
      <c r="J1923" s="6"/>
      <c r="K1923" s="6"/>
      <c r="L1923" s="6"/>
      <c r="M1923" s="6"/>
      <c r="N1923" s="6"/>
      <c r="O1923" s="6"/>
      <c r="P1923" s="6"/>
      <c r="Q1923" s="16"/>
    </row>
    <row r="1924" spans="2:17">
      <c r="B1924" s="4"/>
      <c r="D1924" s="2"/>
      <c r="E1924" s="6"/>
      <c r="F1924" s="6"/>
      <c r="G1924" s="6"/>
      <c r="H1924" s="6"/>
      <c r="I1924" s="6"/>
      <c r="J1924" s="6"/>
      <c r="K1924" s="6"/>
      <c r="L1924" s="6"/>
      <c r="M1924" s="6"/>
      <c r="N1924" s="6"/>
      <c r="O1924" s="6"/>
      <c r="P1924" s="6"/>
      <c r="Q1924" s="16"/>
    </row>
    <row r="1925" spans="2:17">
      <c r="B1925" s="4"/>
      <c r="D1925" s="2"/>
      <c r="E1925" s="6"/>
      <c r="F1925" s="6"/>
      <c r="G1925" s="6"/>
      <c r="H1925" s="6"/>
      <c r="I1925" s="6"/>
      <c r="J1925" s="6"/>
      <c r="K1925" s="6"/>
      <c r="L1925" s="6"/>
      <c r="M1925" s="6"/>
      <c r="N1925" s="6"/>
      <c r="O1925" s="6"/>
      <c r="P1925" s="6"/>
      <c r="Q1925" s="16"/>
    </row>
    <row r="1926" spans="2:17">
      <c r="B1926" s="4"/>
      <c r="D1926" s="2"/>
      <c r="E1926" s="6"/>
      <c r="F1926" s="6"/>
      <c r="G1926" s="6"/>
      <c r="H1926" s="6"/>
      <c r="I1926" s="6"/>
      <c r="J1926" s="6"/>
      <c r="K1926" s="6"/>
      <c r="L1926" s="6"/>
      <c r="M1926" s="6"/>
      <c r="N1926" s="6"/>
      <c r="O1926" s="6"/>
      <c r="P1926" s="6"/>
      <c r="Q1926" s="16"/>
    </row>
    <row r="1927" spans="2:17">
      <c r="B1927" s="4"/>
      <c r="D1927" s="2"/>
      <c r="E1927" s="6"/>
      <c r="F1927" s="6"/>
      <c r="G1927" s="6"/>
      <c r="H1927" s="6"/>
      <c r="I1927" s="6"/>
      <c r="J1927" s="6"/>
      <c r="K1927" s="6"/>
      <c r="L1927" s="6"/>
      <c r="M1927" s="6"/>
      <c r="N1927" s="6"/>
      <c r="O1927" s="6"/>
      <c r="P1927" s="6"/>
      <c r="Q1927" s="16"/>
    </row>
    <row r="1928" spans="2:17">
      <c r="B1928" s="4"/>
      <c r="D1928" s="2"/>
      <c r="E1928" s="6"/>
      <c r="F1928" s="6"/>
      <c r="G1928" s="6"/>
      <c r="H1928" s="6"/>
      <c r="I1928" s="6"/>
      <c r="J1928" s="6"/>
      <c r="K1928" s="6"/>
      <c r="L1928" s="6"/>
      <c r="M1928" s="6"/>
      <c r="N1928" s="6"/>
      <c r="O1928" s="6"/>
      <c r="P1928" s="6"/>
      <c r="Q1928" s="16"/>
    </row>
    <row r="1929" spans="2:17">
      <c r="B1929" s="4"/>
      <c r="D1929" s="2"/>
      <c r="E1929" s="6"/>
      <c r="F1929" s="6"/>
      <c r="G1929" s="6"/>
      <c r="H1929" s="6"/>
      <c r="I1929" s="6"/>
      <c r="J1929" s="6"/>
      <c r="K1929" s="6"/>
      <c r="L1929" s="6"/>
      <c r="M1929" s="6"/>
      <c r="N1929" s="6"/>
      <c r="O1929" s="6"/>
      <c r="P1929" s="6"/>
      <c r="Q1929" s="16"/>
    </row>
    <row r="1930" spans="2:17">
      <c r="B1930" s="4"/>
      <c r="D1930" s="2"/>
      <c r="E1930" s="6"/>
      <c r="F1930" s="6"/>
      <c r="G1930" s="6"/>
      <c r="H1930" s="6"/>
      <c r="I1930" s="6"/>
      <c r="J1930" s="6"/>
      <c r="K1930" s="6"/>
      <c r="L1930" s="6"/>
      <c r="M1930" s="6"/>
      <c r="N1930" s="6"/>
      <c r="O1930" s="6"/>
      <c r="P1930" s="6"/>
      <c r="Q1930" s="16"/>
    </row>
    <row r="1931" spans="2:17">
      <c r="B1931" s="4"/>
      <c r="D1931" s="2"/>
      <c r="E1931" s="6"/>
      <c r="F1931" s="6"/>
      <c r="G1931" s="6"/>
      <c r="H1931" s="6"/>
      <c r="I1931" s="6"/>
      <c r="J1931" s="6"/>
      <c r="K1931" s="6"/>
      <c r="L1931" s="6"/>
      <c r="M1931" s="6"/>
      <c r="N1931" s="6"/>
      <c r="O1931" s="6"/>
      <c r="P1931" s="6"/>
      <c r="Q1931" s="16"/>
    </row>
    <row r="1932" spans="2:17">
      <c r="B1932" s="4"/>
      <c r="D1932" s="2"/>
      <c r="E1932" s="6"/>
      <c r="F1932" s="6"/>
      <c r="G1932" s="6"/>
      <c r="H1932" s="6"/>
      <c r="I1932" s="6"/>
      <c r="J1932" s="6"/>
      <c r="K1932" s="6"/>
      <c r="L1932" s="6"/>
      <c r="M1932" s="6"/>
      <c r="N1932" s="6"/>
      <c r="O1932" s="6"/>
      <c r="P1932" s="6"/>
      <c r="Q1932" s="16"/>
    </row>
    <row r="1933" spans="2:17">
      <c r="B1933" s="4"/>
      <c r="D1933" s="2"/>
      <c r="E1933" s="6"/>
      <c r="F1933" s="6"/>
      <c r="G1933" s="6"/>
      <c r="H1933" s="6"/>
      <c r="I1933" s="6"/>
      <c r="J1933" s="6"/>
      <c r="K1933" s="6"/>
      <c r="L1933" s="6"/>
      <c r="M1933" s="6"/>
      <c r="N1933" s="6"/>
      <c r="O1933" s="6"/>
      <c r="P1933" s="6"/>
      <c r="Q1933" s="16"/>
    </row>
    <row r="1934" spans="2:17">
      <c r="B1934" s="4"/>
      <c r="D1934" s="2"/>
      <c r="E1934" s="6"/>
      <c r="F1934" s="6"/>
      <c r="G1934" s="6"/>
      <c r="H1934" s="6"/>
      <c r="I1934" s="6"/>
      <c r="J1934" s="6"/>
      <c r="K1934" s="6"/>
      <c r="L1934" s="6"/>
      <c r="M1934" s="6"/>
      <c r="N1934" s="6"/>
      <c r="O1934" s="6"/>
      <c r="P1934" s="6"/>
      <c r="Q1934" s="16"/>
    </row>
    <row r="1935" spans="2:17">
      <c r="B1935" s="4"/>
      <c r="D1935" s="2"/>
      <c r="E1935" s="6"/>
      <c r="F1935" s="6"/>
      <c r="G1935" s="6"/>
      <c r="H1935" s="6"/>
      <c r="I1935" s="6"/>
      <c r="J1935" s="6"/>
      <c r="K1935" s="6"/>
      <c r="L1935" s="6"/>
      <c r="M1935" s="6"/>
      <c r="N1935" s="6"/>
      <c r="O1935" s="6"/>
      <c r="P1935" s="6"/>
      <c r="Q1935" s="16"/>
    </row>
    <row r="1936" spans="2:17">
      <c r="B1936" s="4"/>
      <c r="D1936" s="2"/>
      <c r="E1936" s="6"/>
      <c r="F1936" s="6"/>
      <c r="G1936" s="6"/>
      <c r="H1936" s="6"/>
      <c r="I1936" s="6"/>
      <c r="J1936" s="6"/>
      <c r="K1936" s="6"/>
      <c r="L1936" s="6"/>
      <c r="M1936" s="6"/>
      <c r="N1936" s="6"/>
      <c r="O1936" s="6"/>
      <c r="P1936" s="6"/>
      <c r="Q1936" s="16"/>
    </row>
    <row r="1937" spans="2:17">
      <c r="B1937" s="4"/>
      <c r="D1937" s="2"/>
      <c r="E1937" s="6"/>
      <c r="F1937" s="6"/>
      <c r="G1937" s="6"/>
      <c r="H1937" s="6"/>
      <c r="I1937" s="6"/>
      <c r="J1937" s="6"/>
      <c r="K1937" s="6"/>
      <c r="L1937" s="6"/>
      <c r="M1937" s="6"/>
      <c r="N1937" s="6"/>
      <c r="O1937" s="6"/>
      <c r="P1937" s="6"/>
      <c r="Q1937" s="16"/>
    </row>
    <row r="1938" spans="2:17">
      <c r="B1938" s="4"/>
      <c r="D1938" s="2"/>
      <c r="E1938" s="6"/>
      <c r="F1938" s="6"/>
      <c r="G1938" s="6"/>
      <c r="H1938" s="6"/>
      <c r="I1938" s="6"/>
      <c r="J1938" s="6"/>
      <c r="K1938" s="6"/>
      <c r="L1938" s="6"/>
      <c r="M1938" s="6"/>
      <c r="N1938" s="6"/>
      <c r="O1938" s="6"/>
      <c r="P1938" s="6"/>
      <c r="Q1938" s="16"/>
    </row>
    <row r="1939" spans="2:17">
      <c r="B1939" s="4"/>
      <c r="D1939" s="2"/>
      <c r="E1939" s="6"/>
      <c r="F1939" s="6"/>
      <c r="G1939" s="6"/>
      <c r="H1939" s="6"/>
      <c r="I1939" s="6"/>
      <c r="J1939" s="6"/>
      <c r="K1939" s="6"/>
      <c r="L1939" s="6"/>
      <c r="M1939" s="6"/>
      <c r="N1939" s="6"/>
      <c r="O1939" s="6"/>
      <c r="P1939" s="6"/>
      <c r="Q1939" s="16"/>
    </row>
    <row r="1940" spans="2:17">
      <c r="B1940" s="4"/>
      <c r="D1940" s="2"/>
      <c r="E1940" s="6"/>
      <c r="F1940" s="6"/>
      <c r="G1940" s="6"/>
      <c r="H1940" s="6"/>
      <c r="I1940" s="6"/>
      <c r="J1940" s="6"/>
      <c r="K1940" s="6"/>
      <c r="L1940" s="6"/>
      <c r="M1940" s="6"/>
      <c r="N1940" s="6"/>
      <c r="O1940" s="6"/>
      <c r="P1940" s="6"/>
      <c r="Q1940" s="16"/>
    </row>
    <row r="1941" spans="2:17">
      <c r="B1941" s="4"/>
      <c r="D1941" s="2"/>
      <c r="E1941" s="6"/>
      <c r="F1941" s="6"/>
      <c r="G1941" s="6"/>
      <c r="H1941" s="6"/>
      <c r="I1941" s="6"/>
      <c r="J1941" s="6"/>
      <c r="K1941" s="6"/>
      <c r="L1941" s="6"/>
      <c r="M1941" s="6"/>
      <c r="N1941" s="6"/>
      <c r="O1941" s="6"/>
      <c r="P1941" s="6"/>
      <c r="Q1941" s="16"/>
    </row>
    <row r="1942" spans="2:17">
      <c r="B1942" s="4"/>
      <c r="D1942" s="2"/>
      <c r="E1942" s="6"/>
      <c r="F1942" s="6"/>
      <c r="G1942" s="6"/>
      <c r="H1942" s="6"/>
      <c r="I1942" s="6"/>
      <c r="J1942" s="6"/>
      <c r="K1942" s="6"/>
      <c r="L1942" s="6"/>
      <c r="M1942" s="6"/>
      <c r="N1942" s="6"/>
      <c r="O1942" s="6"/>
      <c r="P1942" s="6"/>
      <c r="Q1942" s="16"/>
    </row>
    <row r="1943" spans="2:17">
      <c r="B1943" s="4"/>
      <c r="D1943" s="2"/>
      <c r="E1943" s="6"/>
      <c r="F1943" s="6"/>
      <c r="G1943" s="6"/>
      <c r="H1943" s="6"/>
      <c r="I1943" s="6"/>
      <c r="J1943" s="6"/>
      <c r="K1943" s="6"/>
      <c r="L1943" s="6"/>
      <c r="M1943" s="6"/>
      <c r="N1943" s="6"/>
      <c r="O1943" s="6"/>
      <c r="P1943" s="6"/>
      <c r="Q1943" s="16"/>
    </row>
    <row r="1944" spans="2:17">
      <c r="B1944" s="4"/>
      <c r="D1944" s="2"/>
      <c r="E1944" s="6"/>
      <c r="F1944" s="6"/>
      <c r="G1944" s="6"/>
      <c r="H1944" s="6"/>
      <c r="I1944" s="6"/>
      <c r="J1944" s="6"/>
      <c r="K1944" s="6"/>
      <c r="L1944" s="6"/>
      <c r="M1944" s="6"/>
      <c r="N1944" s="6"/>
      <c r="O1944" s="6"/>
      <c r="P1944" s="6"/>
      <c r="Q1944" s="16"/>
    </row>
    <row r="1945" spans="2:17">
      <c r="B1945" s="4"/>
      <c r="D1945" s="2"/>
      <c r="E1945" s="6"/>
      <c r="F1945" s="6"/>
      <c r="G1945" s="6"/>
      <c r="H1945" s="6"/>
      <c r="I1945" s="6"/>
      <c r="J1945" s="6"/>
      <c r="K1945" s="6"/>
      <c r="L1945" s="6"/>
      <c r="M1945" s="6"/>
      <c r="N1945" s="6"/>
      <c r="O1945" s="6"/>
      <c r="P1945" s="6"/>
      <c r="Q1945" s="16"/>
    </row>
    <row r="1946" spans="2:17">
      <c r="B1946" s="4"/>
      <c r="D1946" s="2"/>
      <c r="E1946" s="6"/>
      <c r="F1946" s="6"/>
      <c r="G1946" s="6"/>
      <c r="H1946" s="6"/>
      <c r="I1946" s="6"/>
      <c r="J1946" s="6"/>
      <c r="K1946" s="6"/>
      <c r="L1946" s="6"/>
      <c r="M1946" s="6"/>
      <c r="N1946" s="6"/>
      <c r="O1946" s="6"/>
      <c r="P1946" s="6"/>
      <c r="Q1946" s="16"/>
    </row>
    <row r="1947" spans="2:17">
      <c r="B1947" s="4"/>
      <c r="D1947" s="2"/>
      <c r="E1947" s="6"/>
      <c r="F1947" s="6"/>
      <c r="G1947" s="6"/>
      <c r="H1947" s="6"/>
      <c r="I1947" s="6"/>
      <c r="J1947" s="6"/>
      <c r="K1947" s="6"/>
      <c r="L1947" s="6"/>
      <c r="M1947" s="6"/>
      <c r="N1947" s="6"/>
      <c r="O1947" s="6"/>
      <c r="P1947" s="6"/>
      <c r="Q1947" s="16"/>
    </row>
    <row r="1948" spans="2:17">
      <c r="B1948" s="4"/>
      <c r="D1948" s="2"/>
      <c r="E1948" s="6"/>
      <c r="F1948" s="6"/>
      <c r="G1948" s="6"/>
      <c r="H1948" s="6"/>
      <c r="I1948" s="6"/>
      <c r="J1948" s="6"/>
      <c r="K1948" s="6"/>
      <c r="L1948" s="6"/>
      <c r="M1948" s="6"/>
      <c r="N1948" s="6"/>
      <c r="O1948" s="6"/>
      <c r="P1948" s="6"/>
      <c r="Q1948" s="16"/>
    </row>
    <row r="1949" spans="2:17">
      <c r="B1949" s="4"/>
      <c r="D1949" s="2"/>
      <c r="E1949" s="6"/>
      <c r="F1949" s="6"/>
      <c r="G1949" s="6"/>
      <c r="H1949" s="6"/>
      <c r="I1949" s="6"/>
      <c r="J1949" s="6"/>
      <c r="K1949" s="6"/>
      <c r="L1949" s="6"/>
      <c r="M1949" s="6"/>
      <c r="N1949" s="6"/>
      <c r="O1949" s="6"/>
      <c r="P1949" s="6"/>
      <c r="Q1949" s="16"/>
    </row>
    <row r="1950" spans="2:17">
      <c r="B1950" s="4"/>
      <c r="D1950" s="2"/>
      <c r="E1950" s="6"/>
      <c r="F1950" s="6"/>
      <c r="G1950" s="6"/>
      <c r="H1950" s="6"/>
      <c r="I1950" s="6"/>
      <c r="J1950" s="6"/>
      <c r="K1950" s="6"/>
      <c r="L1950" s="6"/>
      <c r="M1950" s="6"/>
      <c r="N1950" s="6"/>
      <c r="O1950" s="6"/>
      <c r="P1950" s="6"/>
      <c r="Q1950" s="16"/>
    </row>
    <row r="1951" spans="2:17">
      <c r="B1951" s="4"/>
      <c r="D1951" s="2"/>
      <c r="E1951" s="6"/>
      <c r="F1951" s="6"/>
      <c r="G1951" s="6"/>
      <c r="H1951" s="6"/>
      <c r="I1951" s="6"/>
      <c r="J1951" s="6"/>
      <c r="K1951" s="6"/>
      <c r="L1951" s="6"/>
      <c r="M1951" s="6"/>
      <c r="N1951" s="6"/>
      <c r="O1951" s="6"/>
      <c r="P1951" s="6"/>
      <c r="Q1951" s="16"/>
    </row>
    <row r="1952" spans="2:17">
      <c r="B1952" s="4"/>
      <c r="D1952" s="2"/>
      <c r="E1952" s="6"/>
      <c r="F1952" s="6"/>
      <c r="G1952" s="6"/>
      <c r="H1952" s="6"/>
      <c r="I1952" s="6"/>
      <c r="J1952" s="6"/>
      <c r="K1952" s="6"/>
      <c r="L1952" s="6"/>
      <c r="M1952" s="6"/>
      <c r="N1952" s="6"/>
      <c r="O1952" s="6"/>
      <c r="P1952" s="6"/>
      <c r="Q1952" s="16"/>
    </row>
    <row r="1953" spans="2:17">
      <c r="B1953" s="4"/>
      <c r="D1953" s="2"/>
      <c r="E1953" s="6"/>
      <c r="F1953" s="6"/>
      <c r="G1953" s="6"/>
      <c r="H1953" s="6"/>
      <c r="I1953" s="6"/>
      <c r="J1953" s="6"/>
      <c r="K1953" s="6"/>
      <c r="L1953" s="6"/>
      <c r="M1953" s="6"/>
      <c r="N1953" s="6"/>
      <c r="O1953" s="6"/>
      <c r="P1953" s="6"/>
      <c r="Q1953" s="16"/>
    </row>
    <row r="1954" spans="2:17">
      <c r="B1954" s="4"/>
      <c r="D1954" s="2"/>
      <c r="E1954" s="6"/>
      <c r="F1954" s="6"/>
      <c r="G1954" s="6"/>
      <c r="H1954" s="6"/>
      <c r="I1954" s="6"/>
      <c r="J1954" s="6"/>
      <c r="K1954" s="6"/>
      <c r="L1954" s="6"/>
      <c r="M1954" s="6"/>
      <c r="N1954" s="6"/>
      <c r="O1954" s="6"/>
      <c r="P1954" s="6"/>
      <c r="Q1954" s="16"/>
    </row>
    <row r="1955" spans="2:17">
      <c r="B1955" s="4"/>
      <c r="D1955" s="2"/>
      <c r="E1955" s="6"/>
      <c r="F1955" s="6"/>
      <c r="G1955" s="6"/>
      <c r="H1955" s="6"/>
      <c r="I1955" s="6"/>
      <c r="J1955" s="6"/>
      <c r="K1955" s="6"/>
      <c r="L1955" s="6"/>
      <c r="M1955" s="6"/>
      <c r="N1955" s="6"/>
      <c r="O1955" s="6"/>
      <c r="P1955" s="6"/>
      <c r="Q1955" s="16"/>
    </row>
    <row r="1956" spans="2:17">
      <c r="B1956" s="4"/>
      <c r="D1956" s="2"/>
      <c r="E1956" s="6"/>
      <c r="F1956" s="6"/>
      <c r="G1956" s="6"/>
      <c r="H1956" s="6"/>
      <c r="I1956" s="6"/>
      <c r="J1956" s="6"/>
      <c r="K1956" s="6"/>
      <c r="L1956" s="6"/>
      <c r="M1956" s="6"/>
      <c r="N1956" s="6"/>
      <c r="O1956" s="6"/>
      <c r="P1956" s="6"/>
      <c r="Q1956" s="16"/>
    </row>
    <row r="1957" spans="2:17">
      <c r="B1957" s="4"/>
      <c r="D1957" s="2"/>
      <c r="E1957" s="6"/>
      <c r="F1957" s="6"/>
      <c r="G1957" s="6"/>
      <c r="H1957" s="6"/>
      <c r="I1957" s="6"/>
      <c r="J1957" s="6"/>
      <c r="K1957" s="6"/>
      <c r="L1957" s="6"/>
      <c r="M1957" s="6"/>
      <c r="N1957" s="6"/>
      <c r="O1957" s="6"/>
      <c r="P1957" s="6"/>
      <c r="Q1957" s="16"/>
    </row>
    <row r="1958" spans="2:17">
      <c r="B1958" s="4"/>
      <c r="D1958" s="2"/>
      <c r="E1958" s="6"/>
      <c r="F1958" s="6"/>
      <c r="G1958" s="6"/>
      <c r="H1958" s="6"/>
      <c r="I1958" s="6"/>
      <c r="J1958" s="6"/>
      <c r="K1958" s="6"/>
      <c r="L1958" s="6"/>
      <c r="M1958" s="6"/>
      <c r="N1958" s="6"/>
      <c r="O1958" s="6"/>
      <c r="P1958" s="6"/>
      <c r="Q1958" s="16"/>
    </row>
    <row r="1959" spans="2:17">
      <c r="B1959" s="4"/>
      <c r="D1959" s="2"/>
      <c r="E1959" s="6"/>
      <c r="F1959" s="6"/>
      <c r="G1959" s="6"/>
      <c r="H1959" s="6"/>
      <c r="I1959" s="6"/>
      <c r="J1959" s="6"/>
      <c r="K1959" s="6"/>
      <c r="L1959" s="6"/>
      <c r="M1959" s="6"/>
      <c r="N1959" s="6"/>
      <c r="O1959" s="6"/>
      <c r="P1959" s="6"/>
      <c r="Q1959" s="16"/>
    </row>
    <row r="1960" spans="2:17">
      <c r="B1960" s="4"/>
      <c r="D1960" s="2"/>
      <c r="E1960" s="6"/>
      <c r="F1960" s="6"/>
      <c r="G1960" s="6"/>
      <c r="H1960" s="6"/>
      <c r="I1960" s="6"/>
      <c r="J1960" s="6"/>
      <c r="K1960" s="6"/>
      <c r="L1960" s="6"/>
      <c r="M1960" s="6"/>
      <c r="N1960" s="6"/>
      <c r="O1960" s="6"/>
      <c r="P1960" s="6"/>
      <c r="Q1960" s="16"/>
    </row>
    <row r="1961" spans="2:17">
      <c r="B1961" s="4"/>
      <c r="D1961" s="2"/>
      <c r="E1961" s="6"/>
      <c r="F1961" s="6"/>
      <c r="G1961" s="6"/>
      <c r="H1961" s="6"/>
      <c r="I1961" s="6"/>
      <c r="J1961" s="6"/>
      <c r="K1961" s="6"/>
      <c r="L1961" s="6"/>
      <c r="M1961" s="6"/>
      <c r="N1961" s="6"/>
      <c r="O1961" s="6"/>
      <c r="P1961" s="6"/>
      <c r="Q1961" s="16"/>
    </row>
    <row r="1962" spans="2:17">
      <c r="B1962" s="4"/>
      <c r="D1962" s="2"/>
      <c r="E1962" s="6"/>
      <c r="F1962" s="6"/>
      <c r="G1962" s="6"/>
      <c r="H1962" s="6"/>
      <c r="I1962" s="6"/>
      <c r="J1962" s="6"/>
      <c r="K1962" s="6"/>
      <c r="L1962" s="6"/>
      <c r="M1962" s="6"/>
      <c r="N1962" s="6"/>
      <c r="O1962" s="6"/>
      <c r="P1962" s="6"/>
      <c r="Q1962" s="16"/>
    </row>
    <row r="1963" spans="2:17">
      <c r="B1963" s="4"/>
      <c r="D1963" s="2"/>
      <c r="E1963" s="6"/>
      <c r="F1963" s="6"/>
      <c r="G1963" s="6"/>
      <c r="H1963" s="6"/>
      <c r="I1963" s="6"/>
      <c r="J1963" s="6"/>
      <c r="K1963" s="6"/>
      <c r="L1963" s="6"/>
      <c r="M1963" s="6"/>
      <c r="N1963" s="6"/>
      <c r="O1963" s="6"/>
      <c r="P1963" s="6"/>
      <c r="Q1963" s="16"/>
    </row>
    <row r="1964" spans="2:17">
      <c r="B1964" s="4"/>
      <c r="D1964" s="2"/>
      <c r="E1964" s="6"/>
      <c r="F1964" s="6"/>
      <c r="G1964" s="6"/>
      <c r="H1964" s="6"/>
      <c r="I1964" s="6"/>
      <c r="J1964" s="6"/>
      <c r="K1964" s="6"/>
      <c r="L1964" s="6"/>
      <c r="M1964" s="6"/>
      <c r="N1964" s="6"/>
      <c r="O1964" s="6"/>
      <c r="P1964" s="6"/>
      <c r="Q1964" s="16"/>
    </row>
    <row r="1965" spans="2:17">
      <c r="B1965" s="4"/>
      <c r="D1965" s="2"/>
      <c r="E1965" s="6"/>
      <c r="F1965" s="6"/>
      <c r="G1965" s="6"/>
      <c r="H1965" s="6"/>
      <c r="I1965" s="6"/>
      <c r="J1965" s="6"/>
      <c r="K1965" s="6"/>
      <c r="L1965" s="6"/>
      <c r="M1965" s="6"/>
      <c r="N1965" s="6"/>
      <c r="O1965" s="6"/>
      <c r="P1965" s="6"/>
      <c r="Q1965" s="16"/>
    </row>
    <row r="1966" spans="2:17">
      <c r="B1966" s="4"/>
      <c r="D1966" s="2"/>
      <c r="E1966" s="6"/>
      <c r="F1966" s="6"/>
      <c r="G1966" s="6"/>
      <c r="H1966" s="6"/>
      <c r="I1966" s="6"/>
      <c r="J1966" s="6"/>
      <c r="K1966" s="6"/>
      <c r="L1966" s="6"/>
      <c r="M1966" s="6"/>
      <c r="N1966" s="6"/>
      <c r="O1966" s="6"/>
      <c r="P1966" s="6"/>
      <c r="Q1966" s="16"/>
    </row>
    <row r="1967" spans="2:17">
      <c r="B1967" s="4"/>
      <c r="D1967" s="2"/>
      <c r="E1967" s="6"/>
      <c r="F1967" s="6"/>
      <c r="G1967" s="6"/>
      <c r="H1967" s="6"/>
      <c r="I1967" s="6"/>
      <c r="J1967" s="6"/>
      <c r="K1967" s="6"/>
      <c r="L1967" s="6"/>
      <c r="M1967" s="6"/>
      <c r="N1967" s="6"/>
      <c r="O1967" s="6"/>
      <c r="P1967" s="6"/>
      <c r="Q1967" s="16"/>
    </row>
    <row r="1968" spans="2:17">
      <c r="B1968" s="4"/>
      <c r="D1968" s="2"/>
      <c r="E1968" s="6"/>
      <c r="F1968" s="6"/>
      <c r="G1968" s="6"/>
      <c r="H1968" s="6"/>
      <c r="I1968" s="6"/>
      <c r="J1968" s="6"/>
      <c r="K1968" s="6"/>
      <c r="L1968" s="6"/>
      <c r="M1968" s="6"/>
      <c r="N1968" s="6"/>
      <c r="O1968" s="6"/>
      <c r="P1968" s="6"/>
      <c r="Q1968" s="16"/>
    </row>
    <row r="1969" spans="2:17">
      <c r="B1969" s="4"/>
      <c r="D1969" s="2"/>
      <c r="E1969" s="6"/>
      <c r="F1969" s="6"/>
      <c r="G1969" s="6"/>
      <c r="H1969" s="6"/>
      <c r="I1969" s="6"/>
      <c r="J1969" s="6"/>
      <c r="K1969" s="6"/>
      <c r="L1969" s="6"/>
      <c r="M1969" s="6"/>
      <c r="N1969" s="6"/>
      <c r="O1969" s="6"/>
      <c r="P1969" s="6"/>
      <c r="Q1969" s="16"/>
    </row>
    <row r="1970" spans="2:17">
      <c r="B1970" s="4"/>
      <c r="D1970" s="2"/>
      <c r="E1970" s="6"/>
      <c r="F1970" s="6"/>
      <c r="G1970" s="6"/>
      <c r="H1970" s="6"/>
      <c r="I1970" s="6"/>
      <c r="J1970" s="6"/>
      <c r="K1970" s="6"/>
      <c r="L1970" s="6"/>
      <c r="M1970" s="6"/>
      <c r="N1970" s="6"/>
      <c r="O1970" s="6"/>
      <c r="P1970" s="6"/>
      <c r="Q1970" s="16"/>
    </row>
    <row r="1971" spans="2:17">
      <c r="B1971" s="4"/>
      <c r="D1971" s="2"/>
      <c r="E1971" s="6"/>
      <c r="F1971" s="6"/>
      <c r="G1971" s="6"/>
      <c r="H1971" s="6"/>
      <c r="I1971" s="6"/>
      <c r="J1971" s="6"/>
      <c r="K1971" s="6"/>
      <c r="L1971" s="6"/>
      <c r="M1971" s="6"/>
      <c r="N1971" s="6"/>
      <c r="O1971" s="6"/>
      <c r="P1971" s="6"/>
      <c r="Q1971" s="16"/>
    </row>
    <row r="1972" spans="2:17">
      <c r="B1972" s="4"/>
      <c r="D1972" s="2"/>
      <c r="E1972" s="6"/>
      <c r="F1972" s="6"/>
      <c r="G1972" s="6"/>
      <c r="H1972" s="6"/>
      <c r="I1972" s="6"/>
      <c r="J1972" s="6"/>
      <c r="K1972" s="6"/>
      <c r="L1972" s="6"/>
      <c r="M1972" s="6"/>
      <c r="N1972" s="6"/>
      <c r="O1972" s="6"/>
      <c r="P1972" s="6"/>
      <c r="Q1972" s="16"/>
    </row>
    <row r="1973" spans="2:17">
      <c r="B1973" s="4"/>
      <c r="D1973" s="2"/>
      <c r="E1973" s="6"/>
      <c r="F1973" s="6"/>
      <c r="G1973" s="6"/>
      <c r="H1973" s="6"/>
      <c r="I1973" s="6"/>
      <c r="J1973" s="6"/>
      <c r="K1973" s="6"/>
      <c r="L1973" s="6"/>
      <c r="M1973" s="6"/>
      <c r="N1973" s="6"/>
      <c r="O1973" s="6"/>
      <c r="P1973" s="6"/>
      <c r="Q1973" s="16"/>
    </row>
    <row r="1974" spans="2:17">
      <c r="B1974" s="4"/>
      <c r="D1974" s="2"/>
      <c r="E1974" s="6"/>
      <c r="F1974" s="6"/>
      <c r="G1974" s="6"/>
      <c r="H1974" s="6"/>
      <c r="I1974" s="6"/>
      <c r="J1974" s="6"/>
      <c r="K1974" s="6"/>
      <c r="L1974" s="6"/>
      <c r="M1974" s="6"/>
      <c r="N1974" s="6"/>
      <c r="O1974" s="6"/>
      <c r="P1974" s="6"/>
      <c r="Q1974" s="16"/>
    </row>
    <row r="1975" spans="2:17">
      <c r="B1975" s="4"/>
      <c r="D1975" s="2"/>
      <c r="E1975" s="6"/>
      <c r="F1975" s="6"/>
      <c r="G1975" s="6"/>
      <c r="H1975" s="6"/>
      <c r="I1975" s="6"/>
      <c r="J1975" s="6"/>
      <c r="K1975" s="6"/>
      <c r="L1975" s="6"/>
      <c r="M1975" s="6"/>
      <c r="N1975" s="6"/>
      <c r="O1975" s="6"/>
      <c r="P1975" s="6"/>
      <c r="Q1975" s="16"/>
    </row>
    <row r="1976" spans="2:17">
      <c r="B1976" s="4"/>
      <c r="D1976" s="2"/>
      <c r="E1976" s="6"/>
      <c r="F1976" s="6"/>
      <c r="G1976" s="6"/>
      <c r="H1976" s="6"/>
      <c r="I1976" s="6"/>
      <c r="J1976" s="6"/>
      <c r="K1976" s="6"/>
      <c r="L1976" s="6"/>
      <c r="M1976" s="6"/>
      <c r="N1976" s="6"/>
      <c r="O1976" s="6"/>
      <c r="P1976" s="6"/>
      <c r="Q1976" s="16"/>
    </row>
    <row r="1977" spans="2:17">
      <c r="B1977" s="4"/>
      <c r="D1977" s="2"/>
      <c r="E1977" s="6"/>
      <c r="F1977" s="6"/>
      <c r="G1977" s="6"/>
      <c r="H1977" s="6"/>
      <c r="I1977" s="6"/>
      <c r="J1977" s="6"/>
      <c r="K1977" s="6"/>
      <c r="L1977" s="6"/>
      <c r="M1977" s="6"/>
      <c r="N1977" s="6"/>
      <c r="O1977" s="6"/>
      <c r="P1977" s="6"/>
      <c r="Q1977" s="16"/>
    </row>
    <row r="1978" spans="2:17">
      <c r="B1978" s="4"/>
      <c r="D1978" s="2"/>
      <c r="E1978" s="6"/>
      <c r="F1978" s="6"/>
      <c r="G1978" s="6"/>
      <c r="H1978" s="6"/>
      <c r="I1978" s="6"/>
      <c r="J1978" s="6"/>
      <c r="K1978" s="6"/>
      <c r="L1978" s="6"/>
      <c r="M1978" s="6"/>
      <c r="N1978" s="6"/>
      <c r="O1978" s="6"/>
      <c r="P1978" s="6"/>
      <c r="Q1978" s="16"/>
    </row>
    <row r="1979" spans="2:17">
      <c r="B1979" s="4"/>
      <c r="D1979" s="2"/>
      <c r="E1979" s="6"/>
      <c r="F1979" s="6"/>
      <c r="G1979" s="6"/>
      <c r="H1979" s="6"/>
      <c r="I1979" s="6"/>
      <c r="J1979" s="6"/>
      <c r="K1979" s="6"/>
      <c r="L1979" s="6"/>
      <c r="M1979" s="6"/>
      <c r="N1979" s="6"/>
      <c r="O1979" s="6"/>
      <c r="P1979" s="6"/>
      <c r="Q1979" s="16"/>
    </row>
    <row r="1980" spans="2:17">
      <c r="B1980" s="4"/>
      <c r="D1980" s="2"/>
      <c r="E1980" s="6"/>
      <c r="F1980" s="6"/>
      <c r="G1980" s="6"/>
      <c r="H1980" s="6"/>
      <c r="I1980" s="6"/>
      <c r="J1980" s="6"/>
      <c r="K1980" s="6"/>
      <c r="L1980" s="6"/>
      <c r="M1980" s="6"/>
      <c r="N1980" s="6"/>
      <c r="O1980" s="6"/>
      <c r="P1980" s="6"/>
      <c r="Q1980" s="16"/>
    </row>
    <row r="1981" spans="2:17">
      <c r="B1981" s="4"/>
      <c r="D1981" s="2"/>
      <c r="E1981" s="6"/>
      <c r="F1981" s="6"/>
      <c r="G1981" s="6"/>
      <c r="H1981" s="6"/>
      <c r="I1981" s="6"/>
      <c r="J1981" s="6"/>
      <c r="K1981" s="6"/>
      <c r="L1981" s="6"/>
      <c r="M1981" s="6"/>
      <c r="N1981" s="6"/>
      <c r="O1981" s="6"/>
      <c r="P1981" s="6"/>
      <c r="Q1981" s="16"/>
    </row>
    <row r="1982" spans="2:17">
      <c r="B1982" s="4"/>
      <c r="D1982" s="2"/>
      <c r="E1982" s="6"/>
      <c r="F1982" s="6"/>
      <c r="G1982" s="6"/>
      <c r="H1982" s="6"/>
      <c r="I1982" s="6"/>
      <c r="J1982" s="6"/>
      <c r="K1982" s="6"/>
      <c r="L1982" s="6"/>
      <c r="M1982" s="6"/>
      <c r="N1982" s="6"/>
      <c r="O1982" s="6"/>
      <c r="P1982" s="6"/>
      <c r="Q1982" s="16"/>
    </row>
    <row r="1983" spans="2:17">
      <c r="B1983" s="4"/>
      <c r="D1983" s="2"/>
      <c r="E1983" s="6"/>
      <c r="F1983" s="6"/>
      <c r="G1983" s="6"/>
      <c r="H1983" s="6"/>
      <c r="I1983" s="6"/>
      <c r="J1983" s="6"/>
      <c r="K1983" s="6"/>
      <c r="L1983" s="6"/>
      <c r="M1983" s="6"/>
      <c r="N1983" s="6"/>
      <c r="O1983" s="6"/>
      <c r="P1983" s="6"/>
      <c r="Q1983" s="16"/>
    </row>
    <row r="1984" spans="2:17">
      <c r="B1984" s="4"/>
      <c r="D1984" s="2"/>
      <c r="E1984" s="6"/>
      <c r="F1984" s="6"/>
      <c r="G1984" s="6"/>
      <c r="H1984" s="6"/>
      <c r="I1984" s="6"/>
      <c r="J1984" s="6"/>
      <c r="K1984" s="6"/>
      <c r="L1984" s="6"/>
      <c r="M1984" s="6"/>
      <c r="N1984" s="6"/>
      <c r="O1984" s="6"/>
      <c r="P1984" s="6"/>
      <c r="Q1984" s="16"/>
    </row>
    <row r="1985" spans="2:17">
      <c r="B1985" s="4"/>
      <c r="D1985" s="2"/>
      <c r="E1985" s="6"/>
      <c r="F1985" s="6"/>
      <c r="G1985" s="6"/>
      <c r="H1985" s="6"/>
      <c r="I1985" s="6"/>
      <c r="J1985" s="6"/>
      <c r="K1985" s="6"/>
      <c r="L1985" s="6"/>
      <c r="M1985" s="6"/>
      <c r="N1985" s="6"/>
      <c r="O1985" s="6"/>
      <c r="P1985" s="6"/>
      <c r="Q1985" s="16"/>
    </row>
    <row r="1986" spans="2:17">
      <c r="B1986" s="4"/>
      <c r="D1986" s="2"/>
      <c r="E1986" s="6"/>
      <c r="F1986" s="6"/>
      <c r="G1986" s="6"/>
      <c r="H1986" s="6"/>
      <c r="I1986" s="6"/>
      <c r="J1986" s="6"/>
      <c r="K1986" s="6"/>
      <c r="L1986" s="6"/>
      <c r="M1986" s="6"/>
      <c r="N1986" s="6"/>
      <c r="O1986" s="6"/>
      <c r="P1986" s="6"/>
      <c r="Q1986" s="16"/>
    </row>
    <row r="1987" spans="2:17">
      <c r="B1987" s="4"/>
      <c r="D1987" s="2"/>
      <c r="E1987" s="6"/>
      <c r="F1987" s="6"/>
      <c r="G1987" s="6"/>
      <c r="H1987" s="6"/>
      <c r="I1987" s="6"/>
      <c r="J1987" s="6"/>
      <c r="K1987" s="6"/>
      <c r="L1987" s="6"/>
      <c r="M1987" s="6"/>
      <c r="N1987" s="6"/>
      <c r="O1987" s="6"/>
      <c r="P1987" s="6"/>
      <c r="Q1987" s="16"/>
    </row>
    <row r="1988" spans="2:17">
      <c r="B1988" s="4"/>
      <c r="D1988" s="2"/>
      <c r="E1988" s="6"/>
      <c r="F1988" s="6"/>
      <c r="G1988" s="6"/>
      <c r="H1988" s="6"/>
      <c r="I1988" s="6"/>
      <c r="J1988" s="6"/>
      <c r="K1988" s="6"/>
      <c r="L1988" s="6"/>
      <c r="M1988" s="6"/>
      <c r="N1988" s="6"/>
      <c r="O1988" s="6"/>
      <c r="P1988" s="6"/>
      <c r="Q1988" s="16"/>
    </row>
    <row r="1989" spans="2:17">
      <c r="B1989" s="4"/>
      <c r="D1989" s="2"/>
      <c r="E1989" s="6"/>
      <c r="F1989" s="6"/>
      <c r="G1989" s="6"/>
      <c r="H1989" s="6"/>
      <c r="I1989" s="6"/>
      <c r="J1989" s="6"/>
      <c r="K1989" s="6"/>
      <c r="L1989" s="6"/>
      <c r="M1989" s="6"/>
      <c r="N1989" s="6"/>
      <c r="O1989" s="6"/>
      <c r="P1989" s="6"/>
      <c r="Q1989" s="16"/>
    </row>
    <row r="1990" spans="2:17">
      <c r="B1990" s="4"/>
      <c r="D1990" s="2"/>
      <c r="E1990" s="6"/>
      <c r="F1990" s="6"/>
      <c r="G1990" s="6"/>
      <c r="H1990" s="6"/>
      <c r="I1990" s="6"/>
      <c r="J1990" s="6"/>
      <c r="K1990" s="6"/>
      <c r="L1990" s="6"/>
      <c r="M1990" s="6"/>
      <c r="N1990" s="6"/>
      <c r="O1990" s="6"/>
      <c r="P1990" s="6"/>
      <c r="Q1990" s="16"/>
    </row>
    <row r="1991" spans="2:17">
      <c r="B1991" s="4"/>
      <c r="D1991" s="2"/>
      <c r="E1991" s="6"/>
      <c r="F1991" s="6"/>
      <c r="G1991" s="6"/>
      <c r="H1991" s="6"/>
      <c r="I1991" s="6"/>
      <c r="J1991" s="6"/>
      <c r="K1991" s="6"/>
      <c r="L1991" s="6"/>
      <c r="M1991" s="6"/>
      <c r="N1991" s="6"/>
      <c r="O1991" s="6"/>
      <c r="P1991" s="6"/>
      <c r="Q1991" s="16"/>
    </row>
    <row r="1992" spans="2:17">
      <c r="B1992" s="4"/>
      <c r="D1992" s="2"/>
      <c r="E1992" s="6"/>
      <c r="F1992" s="6"/>
      <c r="G1992" s="6"/>
      <c r="H1992" s="6"/>
      <c r="I1992" s="6"/>
      <c r="J1992" s="6"/>
      <c r="K1992" s="6"/>
      <c r="L1992" s="6"/>
      <c r="M1992" s="6"/>
      <c r="N1992" s="6"/>
      <c r="O1992" s="6"/>
      <c r="P1992" s="6"/>
      <c r="Q1992" s="16"/>
    </row>
    <row r="1993" spans="2:17">
      <c r="B1993" s="4"/>
      <c r="D1993" s="2"/>
      <c r="E1993" s="6"/>
      <c r="F1993" s="6"/>
      <c r="G1993" s="6"/>
      <c r="H1993" s="6"/>
      <c r="I1993" s="6"/>
      <c r="J1993" s="6"/>
      <c r="K1993" s="6"/>
      <c r="L1993" s="6"/>
      <c r="M1993" s="6"/>
      <c r="N1993" s="6"/>
      <c r="O1993" s="6"/>
      <c r="P1993" s="6"/>
      <c r="Q1993" s="16"/>
    </row>
    <row r="1994" spans="2:17">
      <c r="B1994" s="4"/>
      <c r="D1994" s="2"/>
      <c r="E1994" s="6"/>
      <c r="F1994" s="6"/>
      <c r="G1994" s="6"/>
      <c r="H1994" s="6"/>
      <c r="I1994" s="6"/>
      <c r="J1994" s="6"/>
      <c r="K1994" s="6"/>
      <c r="L1994" s="6"/>
      <c r="M1994" s="6"/>
      <c r="N1994" s="6"/>
      <c r="O1994" s="6"/>
      <c r="P1994" s="6"/>
      <c r="Q1994" s="16"/>
    </row>
    <row r="1995" spans="2:17">
      <c r="B1995" s="4"/>
      <c r="D1995" s="2"/>
      <c r="E1995" s="6"/>
      <c r="F1995" s="6"/>
      <c r="G1995" s="6"/>
      <c r="H1995" s="6"/>
      <c r="I1995" s="6"/>
      <c r="J1995" s="6"/>
      <c r="K1995" s="6"/>
      <c r="L1995" s="6"/>
      <c r="M1995" s="6"/>
      <c r="N1995" s="6"/>
      <c r="O1995" s="6"/>
      <c r="P1995" s="6"/>
      <c r="Q1995" s="16"/>
    </row>
    <row r="1996" spans="2:17">
      <c r="B1996" s="4"/>
      <c r="D1996" s="2"/>
      <c r="E1996" s="6"/>
      <c r="F1996" s="6"/>
      <c r="G1996" s="6"/>
      <c r="H1996" s="6"/>
      <c r="I1996" s="6"/>
      <c r="J1996" s="6"/>
      <c r="K1996" s="6"/>
      <c r="L1996" s="6"/>
      <c r="M1996" s="6"/>
      <c r="N1996" s="6"/>
      <c r="O1996" s="6"/>
      <c r="P1996" s="6"/>
      <c r="Q1996" s="16"/>
    </row>
    <row r="1997" spans="2:17">
      <c r="B1997" s="4"/>
      <c r="D1997" s="2"/>
      <c r="E1997" s="6"/>
      <c r="F1997" s="6"/>
      <c r="G1997" s="6"/>
      <c r="H1997" s="6"/>
      <c r="I1997" s="6"/>
      <c r="J1997" s="6"/>
      <c r="K1997" s="6"/>
      <c r="L1997" s="6"/>
      <c r="M1997" s="6"/>
      <c r="N1997" s="6"/>
      <c r="O1997" s="6"/>
      <c r="P1997" s="6"/>
      <c r="Q1997" s="16"/>
    </row>
    <row r="1998" spans="2:17">
      <c r="B1998" s="4"/>
      <c r="D1998" s="2"/>
      <c r="E1998" s="6"/>
      <c r="F1998" s="6"/>
      <c r="G1998" s="6"/>
      <c r="H1998" s="6"/>
      <c r="I1998" s="6"/>
      <c r="J1998" s="6"/>
      <c r="K1998" s="6"/>
      <c r="L1998" s="6"/>
      <c r="M1998" s="6"/>
      <c r="N1998" s="6"/>
      <c r="O1998" s="6"/>
      <c r="P1998" s="6"/>
      <c r="Q1998" s="16"/>
    </row>
    <row r="1999" spans="2:17">
      <c r="B1999" s="4"/>
      <c r="D1999" s="2"/>
      <c r="E1999" s="6"/>
      <c r="F1999" s="6"/>
      <c r="G1999" s="6"/>
      <c r="H1999" s="6"/>
      <c r="I1999" s="6"/>
      <c r="J1999" s="6"/>
      <c r="K1999" s="6"/>
      <c r="L1999" s="6"/>
      <c r="M1999" s="6"/>
      <c r="N1999" s="6"/>
      <c r="O1999" s="6"/>
      <c r="P1999" s="6"/>
      <c r="Q1999" s="16"/>
    </row>
    <row r="2000" spans="2:17">
      <c r="B2000" s="4"/>
      <c r="D2000" s="2"/>
      <c r="E2000" s="6"/>
      <c r="F2000" s="6"/>
      <c r="G2000" s="6"/>
      <c r="H2000" s="6"/>
      <c r="I2000" s="6"/>
      <c r="J2000" s="6"/>
      <c r="K2000" s="6"/>
      <c r="L2000" s="6"/>
      <c r="M2000" s="6"/>
      <c r="N2000" s="6"/>
      <c r="O2000" s="6"/>
      <c r="P2000" s="6"/>
      <c r="Q2000" s="16"/>
    </row>
    <row r="2001" spans="2:17">
      <c r="B2001" s="4"/>
      <c r="D2001" s="2"/>
      <c r="E2001" s="6"/>
      <c r="F2001" s="6"/>
      <c r="G2001" s="6"/>
      <c r="H2001" s="6"/>
      <c r="I2001" s="6"/>
      <c r="J2001" s="6"/>
      <c r="K2001" s="6"/>
      <c r="L2001" s="6"/>
      <c r="M2001" s="6"/>
      <c r="N2001" s="6"/>
      <c r="O2001" s="6"/>
      <c r="P2001" s="6"/>
      <c r="Q2001" s="16"/>
    </row>
    <row r="2002" spans="2:17">
      <c r="B2002" s="4"/>
      <c r="D2002" s="2"/>
      <c r="E2002" s="6"/>
      <c r="F2002" s="6"/>
      <c r="G2002" s="6"/>
      <c r="H2002" s="6"/>
      <c r="I2002" s="6"/>
      <c r="J2002" s="6"/>
      <c r="K2002" s="6"/>
      <c r="L2002" s="6"/>
      <c r="M2002" s="6"/>
      <c r="N2002" s="6"/>
      <c r="O2002" s="6"/>
      <c r="P2002" s="6"/>
      <c r="Q2002" s="16"/>
    </row>
    <row r="2003" spans="2:17">
      <c r="B2003" s="4"/>
      <c r="D2003" s="2"/>
      <c r="E2003" s="6"/>
      <c r="F2003" s="6"/>
      <c r="G2003" s="6"/>
      <c r="H2003" s="6"/>
      <c r="I2003" s="6"/>
      <c r="J2003" s="6"/>
      <c r="K2003" s="6"/>
      <c r="L2003" s="6"/>
      <c r="M2003" s="6"/>
      <c r="N2003" s="6"/>
      <c r="O2003" s="6"/>
      <c r="P2003" s="6"/>
      <c r="Q2003" s="16"/>
    </row>
    <row r="2004" spans="2:17">
      <c r="B2004" s="4"/>
      <c r="D2004" s="2"/>
      <c r="E2004" s="6"/>
      <c r="F2004" s="6"/>
      <c r="G2004" s="6"/>
      <c r="H2004" s="6"/>
      <c r="I2004" s="6"/>
      <c r="J2004" s="6"/>
      <c r="K2004" s="6"/>
      <c r="L2004" s="6"/>
      <c r="M2004" s="6"/>
      <c r="N2004" s="6"/>
      <c r="O2004" s="6"/>
      <c r="P2004" s="6"/>
      <c r="Q2004" s="16"/>
    </row>
    <row r="2005" spans="2:17">
      <c r="B2005" s="4"/>
      <c r="D2005" s="2"/>
      <c r="E2005" s="6"/>
      <c r="F2005" s="6"/>
      <c r="G2005" s="6"/>
      <c r="H2005" s="6"/>
      <c r="I2005" s="6"/>
      <c r="J2005" s="6"/>
      <c r="K2005" s="6"/>
      <c r="L2005" s="6"/>
      <c r="M2005" s="6"/>
      <c r="N2005" s="6"/>
      <c r="O2005" s="6"/>
      <c r="P2005" s="6"/>
      <c r="Q2005" s="16"/>
    </row>
    <row r="2006" spans="2:17">
      <c r="B2006" s="4"/>
      <c r="D2006" s="2"/>
      <c r="E2006" s="6"/>
      <c r="F2006" s="6"/>
      <c r="G2006" s="6"/>
      <c r="H2006" s="6"/>
      <c r="I2006" s="6"/>
      <c r="J2006" s="6"/>
      <c r="K2006" s="6"/>
      <c r="L2006" s="6"/>
      <c r="M2006" s="6"/>
      <c r="N2006" s="6"/>
      <c r="O2006" s="6"/>
      <c r="P2006" s="6"/>
      <c r="Q2006" s="16"/>
    </row>
    <row r="2007" spans="2:17">
      <c r="B2007" s="4"/>
      <c r="D2007" s="2"/>
      <c r="E2007" s="6"/>
      <c r="F2007" s="6"/>
      <c r="G2007" s="6"/>
      <c r="H2007" s="6"/>
      <c r="I2007" s="6"/>
      <c r="J2007" s="6"/>
      <c r="K2007" s="6"/>
      <c r="L2007" s="6"/>
      <c r="M2007" s="6"/>
      <c r="N2007" s="6"/>
      <c r="O2007" s="6"/>
      <c r="P2007" s="6"/>
      <c r="Q2007" s="16"/>
    </row>
    <row r="2008" spans="2:17">
      <c r="B2008" s="4"/>
      <c r="D2008" s="2"/>
      <c r="E2008" s="6"/>
      <c r="F2008" s="6"/>
      <c r="G2008" s="6"/>
      <c r="H2008" s="6"/>
      <c r="I2008" s="6"/>
      <c r="J2008" s="6"/>
      <c r="K2008" s="6"/>
      <c r="L2008" s="6"/>
      <c r="M2008" s="6"/>
      <c r="N2008" s="6"/>
      <c r="O2008" s="6"/>
      <c r="P2008" s="6"/>
      <c r="Q2008" s="16"/>
    </row>
    <row r="2009" spans="2:17">
      <c r="B2009" s="4"/>
      <c r="D2009" s="2"/>
      <c r="E2009" s="6"/>
      <c r="F2009" s="6"/>
      <c r="G2009" s="6"/>
      <c r="H2009" s="6"/>
      <c r="I2009" s="6"/>
      <c r="J2009" s="6"/>
      <c r="K2009" s="6"/>
      <c r="L2009" s="6"/>
      <c r="M2009" s="6"/>
      <c r="N2009" s="6"/>
      <c r="O2009" s="6"/>
      <c r="P2009" s="6"/>
      <c r="Q2009" s="16"/>
    </row>
    <row r="2010" spans="2:17">
      <c r="B2010" s="4"/>
      <c r="D2010" s="2"/>
      <c r="E2010" s="6"/>
      <c r="F2010" s="6"/>
      <c r="G2010" s="6"/>
      <c r="H2010" s="6"/>
      <c r="I2010" s="6"/>
      <c r="J2010" s="6"/>
      <c r="K2010" s="6"/>
      <c r="L2010" s="6"/>
      <c r="M2010" s="6"/>
      <c r="N2010" s="6"/>
      <c r="O2010" s="6"/>
      <c r="P2010" s="6"/>
      <c r="Q2010" s="16"/>
    </row>
    <row r="2011" spans="2:17">
      <c r="B2011" s="4"/>
      <c r="D2011" s="2"/>
      <c r="E2011" s="6"/>
      <c r="F2011" s="6"/>
      <c r="G2011" s="6"/>
      <c r="H2011" s="6"/>
      <c r="I2011" s="6"/>
      <c r="J2011" s="6"/>
      <c r="K2011" s="6"/>
      <c r="L2011" s="6"/>
      <c r="M2011" s="6"/>
      <c r="N2011" s="6"/>
      <c r="O2011" s="6"/>
      <c r="P2011" s="6"/>
      <c r="Q2011" s="16"/>
    </row>
    <row r="2012" spans="2:17">
      <c r="B2012" s="4"/>
      <c r="D2012" s="2"/>
      <c r="E2012" s="6"/>
      <c r="F2012" s="6"/>
      <c r="G2012" s="6"/>
      <c r="H2012" s="6"/>
      <c r="I2012" s="6"/>
      <c r="J2012" s="6"/>
      <c r="K2012" s="6"/>
      <c r="L2012" s="6"/>
      <c r="M2012" s="6"/>
      <c r="N2012" s="6"/>
      <c r="O2012" s="6"/>
      <c r="P2012" s="6"/>
      <c r="Q2012" s="16"/>
    </row>
    <row r="2013" spans="2:17">
      <c r="B2013" s="4"/>
      <c r="D2013" s="2"/>
      <c r="E2013" s="6"/>
      <c r="F2013" s="6"/>
      <c r="G2013" s="6"/>
      <c r="H2013" s="6"/>
      <c r="I2013" s="6"/>
      <c r="J2013" s="6"/>
      <c r="K2013" s="6"/>
      <c r="L2013" s="6"/>
      <c r="M2013" s="6"/>
      <c r="N2013" s="6"/>
      <c r="O2013" s="6"/>
      <c r="P2013" s="6"/>
      <c r="Q2013" s="16"/>
    </row>
    <row r="2014" spans="2:17">
      <c r="B2014" s="4"/>
      <c r="D2014" s="2"/>
      <c r="E2014" s="6"/>
      <c r="F2014" s="6"/>
      <c r="G2014" s="6"/>
      <c r="H2014" s="6"/>
      <c r="I2014" s="6"/>
      <c r="J2014" s="6"/>
      <c r="K2014" s="6"/>
      <c r="L2014" s="6"/>
      <c r="M2014" s="6"/>
      <c r="N2014" s="6"/>
      <c r="O2014" s="6"/>
      <c r="P2014" s="6"/>
      <c r="Q2014" s="16"/>
    </row>
    <row r="2015" spans="2:17">
      <c r="B2015" s="4"/>
      <c r="D2015" s="2"/>
      <c r="E2015" s="6"/>
      <c r="F2015" s="6"/>
      <c r="G2015" s="6"/>
      <c r="H2015" s="6"/>
      <c r="I2015" s="6"/>
      <c r="J2015" s="6"/>
      <c r="K2015" s="6"/>
      <c r="L2015" s="6"/>
      <c r="M2015" s="6"/>
      <c r="N2015" s="6"/>
      <c r="O2015" s="6"/>
      <c r="P2015" s="6"/>
      <c r="Q2015" s="16"/>
    </row>
    <row r="2016" spans="2:17">
      <c r="B2016" s="4"/>
      <c r="D2016" s="2"/>
      <c r="E2016" s="6"/>
      <c r="F2016" s="6"/>
      <c r="G2016" s="6"/>
      <c r="H2016" s="6"/>
      <c r="I2016" s="6"/>
      <c r="J2016" s="6"/>
      <c r="K2016" s="6"/>
      <c r="L2016" s="6"/>
      <c r="M2016" s="6"/>
      <c r="N2016" s="6"/>
      <c r="O2016" s="6"/>
      <c r="P2016" s="6"/>
      <c r="Q2016" s="16"/>
    </row>
    <row r="2017" spans="2:17">
      <c r="B2017" s="4"/>
      <c r="D2017" s="2"/>
      <c r="E2017" s="6"/>
      <c r="F2017" s="6"/>
      <c r="G2017" s="6"/>
      <c r="H2017" s="6"/>
      <c r="I2017" s="6"/>
      <c r="J2017" s="6"/>
      <c r="K2017" s="6"/>
      <c r="L2017" s="6"/>
      <c r="M2017" s="6"/>
      <c r="N2017" s="6"/>
      <c r="O2017" s="6"/>
      <c r="P2017" s="6"/>
      <c r="Q2017" s="16"/>
    </row>
    <row r="2018" spans="2:17">
      <c r="B2018" s="4"/>
      <c r="D2018" s="2"/>
      <c r="E2018" s="6"/>
      <c r="F2018" s="6"/>
      <c r="G2018" s="6"/>
      <c r="H2018" s="6"/>
      <c r="I2018" s="6"/>
      <c r="J2018" s="6"/>
      <c r="K2018" s="6"/>
      <c r="L2018" s="6"/>
      <c r="M2018" s="6"/>
      <c r="N2018" s="6"/>
      <c r="O2018" s="6"/>
      <c r="P2018" s="6"/>
      <c r="Q2018" s="16"/>
    </row>
    <row r="2019" spans="2:17">
      <c r="B2019" s="4"/>
      <c r="D2019" s="2"/>
      <c r="E2019" s="6"/>
      <c r="F2019" s="6"/>
      <c r="G2019" s="6"/>
      <c r="H2019" s="6"/>
      <c r="I2019" s="6"/>
      <c r="J2019" s="6"/>
      <c r="K2019" s="6"/>
      <c r="L2019" s="6"/>
      <c r="M2019" s="6"/>
      <c r="N2019" s="6"/>
      <c r="O2019" s="6"/>
      <c r="P2019" s="6"/>
      <c r="Q2019" s="16"/>
    </row>
    <row r="2020" spans="2:17">
      <c r="B2020" s="4"/>
      <c r="D2020" s="2"/>
      <c r="E2020" s="6"/>
      <c r="F2020" s="6"/>
      <c r="G2020" s="6"/>
      <c r="H2020" s="6"/>
      <c r="I2020" s="6"/>
      <c r="J2020" s="6"/>
      <c r="K2020" s="6"/>
      <c r="L2020" s="6"/>
      <c r="M2020" s="6"/>
      <c r="N2020" s="6"/>
      <c r="O2020" s="6"/>
      <c r="P2020" s="6"/>
      <c r="Q2020" s="16"/>
    </row>
    <row r="2021" spans="2:17">
      <c r="B2021" s="4"/>
      <c r="D2021" s="2"/>
      <c r="E2021" s="6"/>
      <c r="F2021" s="6"/>
      <c r="G2021" s="6"/>
      <c r="H2021" s="6"/>
      <c r="I2021" s="6"/>
      <c r="J2021" s="6"/>
      <c r="K2021" s="6"/>
      <c r="L2021" s="6"/>
      <c r="M2021" s="6"/>
      <c r="N2021" s="6"/>
      <c r="O2021" s="6"/>
      <c r="P2021" s="6"/>
      <c r="Q2021" s="16"/>
    </row>
    <row r="2022" spans="2:17">
      <c r="B2022" s="4"/>
      <c r="D2022" s="2"/>
      <c r="E2022" s="6"/>
      <c r="F2022" s="6"/>
      <c r="G2022" s="6"/>
      <c r="H2022" s="6"/>
      <c r="I2022" s="6"/>
      <c r="J2022" s="6"/>
      <c r="K2022" s="6"/>
      <c r="L2022" s="6"/>
      <c r="M2022" s="6"/>
      <c r="N2022" s="6"/>
      <c r="O2022" s="6"/>
      <c r="P2022" s="6"/>
      <c r="Q2022" s="16"/>
    </row>
    <row r="2023" spans="2:17">
      <c r="B2023" s="4"/>
      <c r="D2023" s="2"/>
      <c r="E2023" s="6"/>
      <c r="F2023" s="6"/>
      <c r="G2023" s="6"/>
      <c r="H2023" s="6"/>
      <c r="I2023" s="6"/>
      <c r="J2023" s="6"/>
      <c r="K2023" s="6"/>
      <c r="L2023" s="6"/>
      <c r="M2023" s="6"/>
      <c r="N2023" s="6"/>
      <c r="O2023" s="6"/>
      <c r="P2023" s="6"/>
      <c r="Q2023" s="16"/>
    </row>
    <row r="2024" spans="2:17">
      <c r="B2024" s="4"/>
      <c r="D2024" s="2"/>
      <c r="E2024" s="6"/>
      <c r="F2024" s="6"/>
      <c r="G2024" s="6"/>
      <c r="H2024" s="6"/>
      <c r="I2024" s="6"/>
      <c r="J2024" s="6"/>
      <c r="K2024" s="6"/>
      <c r="L2024" s="6"/>
      <c r="M2024" s="6"/>
      <c r="N2024" s="6"/>
      <c r="O2024" s="6"/>
      <c r="P2024" s="6"/>
      <c r="Q2024" s="16"/>
    </row>
    <row r="2025" spans="2:17">
      <c r="B2025" s="4"/>
      <c r="D2025" s="2"/>
      <c r="E2025" s="6"/>
      <c r="F2025" s="6"/>
      <c r="G2025" s="6"/>
      <c r="H2025" s="6"/>
      <c r="I2025" s="6"/>
      <c r="J2025" s="6"/>
      <c r="K2025" s="6"/>
      <c r="L2025" s="6"/>
      <c r="M2025" s="6"/>
      <c r="N2025" s="6"/>
      <c r="O2025" s="6"/>
      <c r="P2025" s="6"/>
      <c r="Q2025" s="16"/>
    </row>
    <row r="2026" spans="2:17">
      <c r="B2026" s="4"/>
      <c r="D2026" s="2"/>
      <c r="E2026" s="6"/>
      <c r="F2026" s="6"/>
      <c r="G2026" s="6"/>
      <c r="H2026" s="6"/>
      <c r="I2026" s="6"/>
      <c r="J2026" s="6"/>
      <c r="K2026" s="6"/>
      <c r="L2026" s="6"/>
      <c r="M2026" s="6"/>
      <c r="N2026" s="6"/>
      <c r="O2026" s="6"/>
      <c r="P2026" s="6"/>
      <c r="Q2026" s="16"/>
    </row>
    <row r="2027" spans="2:17">
      <c r="B2027" s="4"/>
      <c r="D2027" s="2"/>
      <c r="E2027" s="6"/>
      <c r="F2027" s="6"/>
      <c r="G2027" s="6"/>
      <c r="H2027" s="6"/>
      <c r="I2027" s="6"/>
      <c r="J2027" s="6"/>
      <c r="K2027" s="6"/>
      <c r="L2027" s="6"/>
      <c r="M2027" s="6"/>
      <c r="N2027" s="6"/>
      <c r="O2027" s="6"/>
      <c r="P2027" s="6"/>
      <c r="Q2027" s="16"/>
    </row>
    <row r="2028" spans="2:17">
      <c r="B2028" s="4"/>
      <c r="D2028" s="2"/>
      <c r="E2028" s="6"/>
      <c r="F2028" s="6"/>
      <c r="G2028" s="6"/>
      <c r="H2028" s="6"/>
      <c r="I2028" s="6"/>
      <c r="J2028" s="6"/>
      <c r="K2028" s="6"/>
      <c r="L2028" s="6"/>
      <c r="M2028" s="6"/>
      <c r="N2028" s="6"/>
      <c r="O2028" s="6"/>
      <c r="P2028" s="6"/>
      <c r="Q2028" s="16"/>
    </row>
    <row r="2029" spans="2:17">
      <c r="B2029" s="4"/>
      <c r="D2029" s="2"/>
      <c r="E2029" s="6"/>
      <c r="F2029" s="6"/>
      <c r="G2029" s="6"/>
      <c r="H2029" s="6"/>
      <c r="I2029" s="6"/>
      <c r="J2029" s="6"/>
      <c r="K2029" s="6"/>
      <c r="L2029" s="6"/>
      <c r="M2029" s="6"/>
      <c r="N2029" s="6"/>
      <c r="O2029" s="6"/>
      <c r="P2029" s="6"/>
      <c r="Q2029" s="16"/>
    </row>
    <row r="2030" spans="2:17">
      <c r="B2030" s="4"/>
      <c r="D2030" s="2"/>
      <c r="E2030" s="6"/>
      <c r="F2030" s="6"/>
      <c r="G2030" s="6"/>
      <c r="H2030" s="6"/>
      <c r="I2030" s="6"/>
      <c r="J2030" s="6"/>
      <c r="K2030" s="6"/>
      <c r="L2030" s="6"/>
      <c r="M2030" s="6"/>
      <c r="N2030" s="6"/>
      <c r="O2030" s="6"/>
      <c r="P2030" s="6"/>
      <c r="Q2030" s="16"/>
    </row>
    <row r="2031" spans="2:17">
      <c r="B2031" s="4"/>
      <c r="D2031" s="2"/>
      <c r="E2031" s="6"/>
      <c r="F2031" s="6"/>
      <c r="G2031" s="6"/>
      <c r="H2031" s="6"/>
      <c r="I2031" s="6"/>
      <c r="J2031" s="6"/>
      <c r="K2031" s="6"/>
      <c r="L2031" s="6"/>
      <c r="M2031" s="6"/>
      <c r="N2031" s="6"/>
      <c r="O2031" s="6"/>
      <c r="P2031" s="6"/>
      <c r="Q2031" s="16"/>
    </row>
    <row r="2032" spans="2:17">
      <c r="B2032" s="4"/>
      <c r="D2032" s="2"/>
      <c r="E2032" s="6"/>
      <c r="F2032" s="6"/>
      <c r="G2032" s="6"/>
      <c r="H2032" s="6"/>
      <c r="I2032" s="6"/>
      <c r="J2032" s="6"/>
      <c r="K2032" s="6"/>
      <c r="L2032" s="6"/>
      <c r="M2032" s="6"/>
      <c r="N2032" s="6"/>
      <c r="O2032" s="6"/>
      <c r="P2032" s="6"/>
      <c r="Q2032" s="16"/>
    </row>
    <row r="2033" spans="2:17">
      <c r="B2033" s="4"/>
      <c r="D2033" s="2"/>
      <c r="E2033" s="6"/>
      <c r="F2033" s="6"/>
      <c r="G2033" s="6"/>
      <c r="H2033" s="6"/>
      <c r="I2033" s="6"/>
      <c r="J2033" s="6"/>
      <c r="K2033" s="6"/>
      <c r="L2033" s="6"/>
      <c r="M2033" s="6"/>
      <c r="N2033" s="6"/>
      <c r="O2033" s="6"/>
      <c r="P2033" s="6"/>
      <c r="Q2033" s="16"/>
    </row>
    <row r="2034" spans="2:17">
      <c r="B2034" s="4"/>
      <c r="D2034" s="2"/>
      <c r="E2034" s="6"/>
      <c r="F2034" s="6"/>
      <c r="G2034" s="6"/>
      <c r="H2034" s="6"/>
      <c r="I2034" s="6"/>
      <c r="J2034" s="6"/>
      <c r="K2034" s="6"/>
      <c r="L2034" s="6"/>
      <c r="M2034" s="6"/>
      <c r="N2034" s="6"/>
      <c r="O2034" s="6"/>
      <c r="P2034" s="6"/>
      <c r="Q2034" s="16"/>
    </row>
    <row r="2035" spans="2:17">
      <c r="B2035" s="4"/>
      <c r="D2035" s="2"/>
      <c r="E2035" s="6"/>
      <c r="F2035" s="6"/>
      <c r="G2035" s="6"/>
      <c r="H2035" s="6"/>
      <c r="I2035" s="6"/>
      <c r="J2035" s="6"/>
      <c r="K2035" s="6"/>
      <c r="L2035" s="6"/>
      <c r="M2035" s="6"/>
      <c r="N2035" s="6"/>
      <c r="O2035" s="6"/>
      <c r="P2035" s="6"/>
      <c r="Q2035" s="16"/>
    </row>
    <row r="2036" spans="2:17">
      <c r="B2036" s="4"/>
      <c r="D2036" s="2"/>
      <c r="E2036" s="6"/>
      <c r="F2036" s="6"/>
      <c r="G2036" s="6"/>
      <c r="H2036" s="6"/>
      <c r="I2036" s="6"/>
      <c r="J2036" s="6"/>
      <c r="K2036" s="6"/>
      <c r="L2036" s="6"/>
      <c r="M2036" s="6"/>
      <c r="N2036" s="6"/>
      <c r="O2036" s="6"/>
      <c r="P2036" s="6"/>
      <c r="Q2036" s="16"/>
    </row>
    <row r="2037" spans="2:17">
      <c r="B2037" s="4"/>
      <c r="D2037" s="2"/>
      <c r="E2037" s="6"/>
      <c r="F2037" s="6"/>
      <c r="G2037" s="6"/>
      <c r="H2037" s="6"/>
      <c r="I2037" s="6"/>
      <c r="J2037" s="6"/>
      <c r="K2037" s="6"/>
      <c r="L2037" s="6"/>
      <c r="M2037" s="6"/>
      <c r="N2037" s="6"/>
      <c r="O2037" s="6"/>
      <c r="P2037" s="6"/>
      <c r="Q2037" s="16"/>
    </row>
    <row r="2038" spans="2:17">
      <c r="B2038" s="4"/>
      <c r="D2038" s="2"/>
      <c r="E2038" s="6"/>
      <c r="F2038" s="6"/>
      <c r="G2038" s="6"/>
      <c r="H2038" s="6"/>
      <c r="I2038" s="6"/>
      <c r="J2038" s="6"/>
      <c r="K2038" s="6"/>
      <c r="L2038" s="6"/>
      <c r="M2038" s="6"/>
      <c r="N2038" s="6"/>
      <c r="O2038" s="6"/>
      <c r="P2038" s="6"/>
      <c r="Q2038" s="16"/>
    </row>
    <row r="2039" spans="2:17">
      <c r="B2039" s="4"/>
      <c r="D2039" s="2"/>
      <c r="E2039" s="6"/>
      <c r="F2039" s="6"/>
      <c r="G2039" s="6"/>
      <c r="H2039" s="6"/>
      <c r="I2039" s="6"/>
      <c r="J2039" s="6"/>
      <c r="K2039" s="6"/>
      <c r="L2039" s="6"/>
      <c r="M2039" s="6"/>
      <c r="N2039" s="6"/>
      <c r="O2039" s="6"/>
      <c r="P2039" s="6"/>
      <c r="Q2039" s="16"/>
    </row>
    <row r="2040" spans="2:17">
      <c r="B2040" s="4"/>
      <c r="D2040" s="2"/>
      <c r="E2040" s="6"/>
      <c r="F2040" s="6"/>
      <c r="G2040" s="6"/>
      <c r="H2040" s="6"/>
      <c r="I2040" s="6"/>
      <c r="J2040" s="6"/>
      <c r="K2040" s="6"/>
      <c r="L2040" s="6"/>
      <c r="M2040" s="6"/>
      <c r="N2040" s="6"/>
      <c r="O2040" s="6"/>
      <c r="P2040" s="6"/>
      <c r="Q2040" s="16"/>
    </row>
    <row r="2041" spans="2:17">
      <c r="B2041" s="4"/>
      <c r="D2041" s="2"/>
      <c r="E2041" s="6"/>
      <c r="F2041" s="6"/>
      <c r="G2041" s="6"/>
      <c r="H2041" s="6"/>
      <c r="I2041" s="6"/>
      <c r="J2041" s="6"/>
      <c r="K2041" s="6"/>
      <c r="L2041" s="6"/>
      <c r="M2041" s="6"/>
      <c r="N2041" s="6"/>
      <c r="O2041" s="6"/>
      <c r="P2041" s="6"/>
      <c r="Q2041" s="16"/>
    </row>
    <row r="2042" spans="2:17">
      <c r="B2042" s="4"/>
      <c r="D2042" s="2"/>
      <c r="E2042" s="6"/>
      <c r="F2042" s="6"/>
      <c r="G2042" s="6"/>
      <c r="H2042" s="6"/>
      <c r="I2042" s="6"/>
      <c r="J2042" s="6"/>
      <c r="K2042" s="6"/>
      <c r="L2042" s="6"/>
      <c r="M2042" s="6"/>
      <c r="N2042" s="6"/>
      <c r="O2042" s="6"/>
      <c r="P2042" s="6"/>
      <c r="Q2042" s="16"/>
    </row>
    <row r="2043" spans="2:17">
      <c r="B2043" s="4"/>
      <c r="D2043" s="2"/>
      <c r="E2043" s="6"/>
      <c r="F2043" s="6"/>
      <c r="G2043" s="6"/>
      <c r="H2043" s="6"/>
      <c r="I2043" s="6"/>
      <c r="J2043" s="6"/>
      <c r="K2043" s="6"/>
      <c r="L2043" s="6"/>
      <c r="M2043" s="6"/>
      <c r="N2043" s="6"/>
      <c r="O2043" s="6"/>
      <c r="P2043" s="6"/>
      <c r="Q2043" s="16"/>
    </row>
    <row r="2044" spans="2:17">
      <c r="B2044" s="4"/>
      <c r="D2044" s="2"/>
      <c r="E2044" s="6"/>
      <c r="F2044" s="6"/>
      <c r="G2044" s="6"/>
      <c r="H2044" s="6"/>
      <c r="I2044" s="6"/>
      <c r="J2044" s="6"/>
      <c r="K2044" s="6"/>
      <c r="L2044" s="6"/>
      <c r="M2044" s="6"/>
      <c r="N2044" s="6"/>
      <c r="O2044" s="6"/>
      <c r="P2044" s="6"/>
      <c r="Q2044" s="16"/>
    </row>
    <row r="2045" spans="2:17">
      <c r="B2045" s="4"/>
      <c r="D2045" s="2"/>
      <c r="E2045" s="6"/>
      <c r="F2045" s="6"/>
      <c r="G2045" s="6"/>
      <c r="H2045" s="6"/>
      <c r="I2045" s="6"/>
      <c r="J2045" s="6"/>
      <c r="K2045" s="6"/>
      <c r="L2045" s="6"/>
      <c r="M2045" s="6"/>
      <c r="N2045" s="6"/>
      <c r="O2045" s="6"/>
      <c r="P2045" s="6"/>
      <c r="Q2045" s="16"/>
    </row>
    <row r="2046" spans="2:17">
      <c r="B2046" s="4"/>
      <c r="D2046" s="2"/>
      <c r="E2046" s="6"/>
      <c r="F2046" s="6"/>
      <c r="G2046" s="6"/>
      <c r="H2046" s="6"/>
      <c r="I2046" s="6"/>
      <c r="J2046" s="6"/>
      <c r="K2046" s="6"/>
      <c r="L2046" s="6"/>
      <c r="M2046" s="6"/>
      <c r="N2046" s="6"/>
      <c r="O2046" s="6"/>
      <c r="P2046" s="6"/>
      <c r="Q2046" s="16"/>
    </row>
    <row r="2047" spans="2:17">
      <c r="B2047" s="4"/>
      <c r="D2047" s="2"/>
      <c r="E2047" s="6"/>
      <c r="F2047" s="6"/>
      <c r="G2047" s="6"/>
      <c r="H2047" s="6"/>
      <c r="I2047" s="6"/>
      <c r="J2047" s="6"/>
      <c r="K2047" s="6"/>
      <c r="L2047" s="6"/>
      <c r="M2047" s="6"/>
      <c r="N2047" s="6"/>
      <c r="O2047" s="6"/>
      <c r="P2047" s="6"/>
      <c r="Q2047" s="16"/>
    </row>
    <row r="2048" spans="2:17">
      <c r="B2048" s="4"/>
      <c r="D2048" s="2"/>
      <c r="E2048" s="6"/>
      <c r="F2048" s="6"/>
      <c r="G2048" s="6"/>
      <c r="H2048" s="6"/>
      <c r="I2048" s="6"/>
      <c r="J2048" s="6"/>
      <c r="K2048" s="6"/>
      <c r="L2048" s="6"/>
      <c r="M2048" s="6"/>
      <c r="N2048" s="6"/>
      <c r="O2048" s="6"/>
      <c r="P2048" s="6"/>
      <c r="Q2048" s="16"/>
    </row>
    <row r="2049" spans="2:17">
      <c r="B2049" s="4"/>
      <c r="D2049" s="2"/>
      <c r="E2049" s="6"/>
      <c r="F2049" s="6"/>
      <c r="G2049" s="6"/>
      <c r="H2049" s="6"/>
      <c r="I2049" s="6"/>
      <c r="J2049" s="6"/>
      <c r="K2049" s="6"/>
      <c r="L2049" s="6"/>
      <c r="M2049" s="6"/>
      <c r="N2049" s="6"/>
      <c r="O2049" s="6"/>
      <c r="P2049" s="6"/>
      <c r="Q2049" s="16"/>
    </row>
    <row r="2050" spans="2:17">
      <c r="B2050" s="4"/>
      <c r="D2050" s="2"/>
      <c r="E2050" s="6"/>
      <c r="F2050" s="6"/>
      <c r="G2050" s="6"/>
      <c r="H2050" s="6"/>
      <c r="I2050" s="6"/>
      <c r="J2050" s="6"/>
      <c r="K2050" s="6"/>
      <c r="L2050" s="6"/>
      <c r="M2050" s="6"/>
      <c r="N2050" s="6"/>
      <c r="O2050" s="6"/>
      <c r="P2050" s="6"/>
      <c r="Q2050" s="16"/>
    </row>
    <row r="2051" spans="2:17">
      <c r="B2051" s="4"/>
      <c r="D2051" s="2"/>
      <c r="E2051" s="6"/>
      <c r="F2051" s="6"/>
      <c r="G2051" s="6"/>
      <c r="H2051" s="6"/>
      <c r="I2051" s="6"/>
      <c r="J2051" s="6"/>
      <c r="K2051" s="6"/>
      <c r="L2051" s="6"/>
      <c r="M2051" s="6"/>
      <c r="N2051" s="6"/>
      <c r="O2051" s="6"/>
      <c r="P2051" s="6"/>
      <c r="Q2051" s="16"/>
    </row>
    <row r="2052" spans="2:17">
      <c r="B2052" s="4"/>
      <c r="D2052" s="2"/>
      <c r="E2052" s="6"/>
      <c r="F2052" s="6"/>
      <c r="G2052" s="6"/>
      <c r="H2052" s="6"/>
      <c r="I2052" s="6"/>
      <c r="J2052" s="6"/>
      <c r="K2052" s="6"/>
      <c r="L2052" s="6"/>
      <c r="M2052" s="6"/>
      <c r="N2052" s="6"/>
      <c r="O2052" s="6"/>
      <c r="P2052" s="6"/>
      <c r="Q2052" s="16"/>
    </row>
    <row r="2053" spans="2:17">
      <c r="B2053" s="4"/>
      <c r="D2053" s="2"/>
      <c r="E2053" s="6"/>
      <c r="F2053" s="6"/>
      <c r="G2053" s="6"/>
      <c r="H2053" s="6"/>
      <c r="I2053" s="6"/>
      <c r="J2053" s="6"/>
      <c r="K2053" s="6"/>
      <c r="L2053" s="6"/>
      <c r="M2053" s="6"/>
      <c r="N2053" s="6"/>
      <c r="O2053" s="6"/>
      <c r="P2053" s="6"/>
      <c r="Q2053" s="16"/>
    </row>
    <row r="2054" spans="2:17">
      <c r="B2054" s="4"/>
      <c r="D2054" s="2"/>
      <c r="E2054" s="6"/>
      <c r="F2054" s="6"/>
      <c r="G2054" s="6"/>
      <c r="H2054" s="6"/>
      <c r="I2054" s="6"/>
      <c r="J2054" s="6"/>
      <c r="K2054" s="6"/>
      <c r="L2054" s="6"/>
      <c r="M2054" s="6"/>
      <c r="N2054" s="6"/>
      <c r="O2054" s="6"/>
      <c r="P2054" s="6"/>
      <c r="Q2054" s="16"/>
    </row>
    <row r="2055" spans="2:17">
      <c r="B2055" s="4"/>
      <c r="D2055" s="2"/>
      <c r="E2055" s="6"/>
      <c r="F2055" s="6"/>
      <c r="G2055" s="6"/>
      <c r="H2055" s="6"/>
      <c r="I2055" s="6"/>
      <c r="J2055" s="6"/>
      <c r="K2055" s="6"/>
      <c r="L2055" s="6"/>
      <c r="M2055" s="6"/>
      <c r="N2055" s="6"/>
      <c r="O2055" s="6"/>
      <c r="P2055" s="6"/>
      <c r="Q2055" s="16"/>
    </row>
    <row r="2056" spans="2:17">
      <c r="B2056" s="4"/>
      <c r="D2056" s="2"/>
      <c r="E2056" s="6"/>
      <c r="F2056" s="6"/>
      <c r="G2056" s="6"/>
      <c r="H2056" s="6"/>
      <c r="I2056" s="6"/>
      <c r="J2056" s="6"/>
      <c r="K2056" s="6"/>
      <c r="L2056" s="6"/>
      <c r="M2056" s="6"/>
      <c r="N2056" s="6"/>
      <c r="O2056" s="6"/>
      <c r="P2056" s="6"/>
      <c r="Q2056" s="16"/>
    </row>
    <row r="2057" spans="2:17">
      <c r="B2057" s="4"/>
      <c r="D2057" s="2"/>
      <c r="E2057" s="6"/>
      <c r="F2057" s="6"/>
      <c r="G2057" s="6"/>
      <c r="H2057" s="6"/>
      <c r="I2057" s="6"/>
      <c r="J2057" s="6"/>
      <c r="K2057" s="6"/>
      <c r="L2057" s="6"/>
      <c r="M2057" s="6"/>
      <c r="N2057" s="6"/>
      <c r="O2057" s="6"/>
      <c r="P2057" s="6"/>
      <c r="Q2057" s="16"/>
    </row>
    <row r="2058" spans="2:17">
      <c r="B2058" s="4"/>
      <c r="D2058" s="2"/>
      <c r="E2058" s="6"/>
      <c r="F2058" s="6"/>
      <c r="G2058" s="6"/>
      <c r="H2058" s="6"/>
      <c r="I2058" s="6"/>
      <c r="J2058" s="6"/>
      <c r="K2058" s="6"/>
      <c r="L2058" s="6"/>
      <c r="M2058" s="6"/>
      <c r="N2058" s="6"/>
      <c r="O2058" s="6"/>
      <c r="P2058" s="6"/>
      <c r="Q2058" s="16"/>
    </row>
    <row r="2059" spans="2:17">
      <c r="B2059" s="4"/>
      <c r="D2059" s="2"/>
      <c r="E2059" s="6"/>
      <c r="F2059" s="6"/>
      <c r="G2059" s="6"/>
      <c r="H2059" s="6"/>
      <c r="I2059" s="6"/>
      <c r="J2059" s="6"/>
      <c r="K2059" s="6"/>
      <c r="L2059" s="6"/>
      <c r="M2059" s="6"/>
      <c r="N2059" s="6"/>
      <c r="O2059" s="6"/>
      <c r="P2059" s="6"/>
      <c r="Q2059" s="16"/>
    </row>
    <row r="2060" spans="2:17">
      <c r="B2060" s="4"/>
      <c r="D2060" s="2"/>
      <c r="E2060" s="6"/>
      <c r="F2060" s="6"/>
      <c r="G2060" s="6"/>
      <c r="H2060" s="6"/>
      <c r="I2060" s="6"/>
      <c r="J2060" s="6"/>
      <c r="K2060" s="6"/>
      <c r="L2060" s="6"/>
      <c r="M2060" s="6"/>
      <c r="N2060" s="6"/>
      <c r="O2060" s="6"/>
      <c r="P2060" s="6"/>
      <c r="Q2060" s="16"/>
    </row>
    <row r="2061" spans="2:17">
      <c r="B2061" s="4"/>
      <c r="D2061" s="2"/>
      <c r="E2061" s="6"/>
      <c r="F2061" s="6"/>
      <c r="G2061" s="6"/>
      <c r="H2061" s="6"/>
      <c r="I2061" s="6"/>
      <c r="J2061" s="6"/>
      <c r="K2061" s="6"/>
      <c r="L2061" s="6"/>
      <c r="M2061" s="6"/>
      <c r="N2061" s="6"/>
      <c r="O2061" s="6"/>
      <c r="P2061" s="6"/>
      <c r="Q2061" s="16"/>
    </row>
    <row r="2062" spans="2:17">
      <c r="B2062" s="4"/>
      <c r="D2062" s="2"/>
      <c r="E2062" s="6"/>
      <c r="F2062" s="6"/>
      <c r="G2062" s="6"/>
      <c r="H2062" s="6"/>
      <c r="I2062" s="6"/>
      <c r="J2062" s="6"/>
      <c r="K2062" s="6"/>
      <c r="L2062" s="6"/>
      <c r="M2062" s="6"/>
      <c r="N2062" s="6"/>
      <c r="O2062" s="6"/>
      <c r="P2062" s="6"/>
      <c r="Q2062" s="16"/>
    </row>
    <row r="2063" spans="2:17">
      <c r="B2063" s="4"/>
      <c r="D2063" s="2"/>
      <c r="E2063" s="6"/>
      <c r="F2063" s="6"/>
      <c r="G2063" s="6"/>
      <c r="H2063" s="6"/>
      <c r="I2063" s="6"/>
      <c r="J2063" s="6"/>
      <c r="K2063" s="6"/>
      <c r="L2063" s="6"/>
      <c r="M2063" s="6"/>
      <c r="N2063" s="6"/>
      <c r="O2063" s="6"/>
      <c r="P2063" s="6"/>
      <c r="Q2063" s="16"/>
    </row>
    <row r="2064" spans="2:17">
      <c r="B2064" s="4"/>
      <c r="D2064" s="2"/>
      <c r="E2064" s="6"/>
      <c r="F2064" s="6"/>
      <c r="G2064" s="6"/>
      <c r="H2064" s="6"/>
      <c r="I2064" s="6"/>
      <c r="J2064" s="6"/>
      <c r="K2064" s="6"/>
      <c r="L2064" s="6"/>
      <c r="M2064" s="6"/>
      <c r="N2064" s="6"/>
      <c r="O2064" s="6"/>
      <c r="P2064" s="6"/>
      <c r="Q2064" s="16"/>
    </row>
    <row r="2065" spans="2:17">
      <c r="B2065" s="4"/>
      <c r="D2065" s="2"/>
      <c r="E2065" s="6"/>
      <c r="F2065" s="6"/>
      <c r="G2065" s="6"/>
      <c r="H2065" s="6"/>
      <c r="I2065" s="6"/>
      <c r="J2065" s="6"/>
      <c r="K2065" s="6"/>
      <c r="L2065" s="6"/>
      <c r="M2065" s="6"/>
      <c r="N2065" s="6"/>
      <c r="O2065" s="6"/>
      <c r="P2065" s="6"/>
      <c r="Q2065" s="16"/>
    </row>
    <row r="2066" spans="2:17">
      <c r="B2066" s="4"/>
      <c r="D2066" s="2"/>
      <c r="E2066" s="6"/>
      <c r="F2066" s="6"/>
      <c r="G2066" s="6"/>
      <c r="H2066" s="6"/>
      <c r="I2066" s="6"/>
      <c r="J2066" s="6"/>
      <c r="K2066" s="6"/>
      <c r="L2066" s="6"/>
      <c r="M2066" s="6"/>
      <c r="N2066" s="6"/>
      <c r="O2066" s="6"/>
      <c r="P2066" s="6"/>
      <c r="Q2066" s="16"/>
    </row>
    <row r="2067" spans="2:17">
      <c r="B2067" s="4"/>
      <c r="D2067" s="2"/>
      <c r="E2067" s="6"/>
      <c r="F2067" s="6"/>
      <c r="G2067" s="6"/>
      <c r="H2067" s="6"/>
      <c r="I2067" s="6"/>
      <c r="J2067" s="6"/>
      <c r="K2067" s="6"/>
      <c r="L2067" s="6"/>
      <c r="M2067" s="6"/>
      <c r="N2067" s="6"/>
      <c r="O2067" s="6"/>
      <c r="P2067" s="6"/>
      <c r="Q2067" s="16"/>
    </row>
    <row r="2068" spans="2:17">
      <c r="B2068" s="4"/>
      <c r="D2068" s="2"/>
      <c r="E2068" s="6"/>
      <c r="F2068" s="6"/>
      <c r="G2068" s="6"/>
      <c r="H2068" s="6"/>
      <c r="I2068" s="6"/>
      <c r="J2068" s="6"/>
      <c r="K2068" s="6"/>
      <c r="L2068" s="6"/>
      <c r="M2068" s="6"/>
      <c r="N2068" s="6"/>
      <c r="O2068" s="6"/>
      <c r="P2068" s="6"/>
      <c r="Q2068" s="16"/>
    </row>
    <row r="2069" spans="2:17">
      <c r="B2069" s="4"/>
      <c r="D2069" s="2"/>
      <c r="E2069" s="6"/>
      <c r="F2069" s="6"/>
      <c r="G2069" s="6"/>
      <c r="H2069" s="6"/>
      <c r="I2069" s="6"/>
      <c r="J2069" s="6"/>
      <c r="K2069" s="6"/>
      <c r="L2069" s="6"/>
      <c r="M2069" s="6"/>
      <c r="N2069" s="6"/>
      <c r="O2069" s="6"/>
      <c r="P2069" s="6"/>
      <c r="Q2069" s="16"/>
    </row>
    <row r="2070" spans="2:17">
      <c r="B2070" s="4"/>
      <c r="D2070" s="2"/>
      <c r="E2070" s="6"/>
      <c r="F2070" s="6"/>
      <c r="G2070" s="6"/>
      <c r="H2070" s="6"/>
      <c r="I2070" s="6"/>
      <c r="J2070" s="6"/>
      <c r="K2070" s="6"/>
      <c r="L2070" s="6"/>
      <c r="M2070" s="6"/>
      <c r="N2070" s="6"/>
      <c r="O2070" s="6"/>
      <c r="P2070" s="6"/>
      <c r="Q2070" s="16"/>
    </row>
    <row r="2071" spans="2:17">
      <c r="B2071" s="4"/>
      <c r="D2071" s="2"/>
      <c r="E2071" s="6"/>
      <c r="F2071" s="6"/>
      <c r="G2071" s="6"/>
      <c r="H2071" s="6"/>
      <c r="I2071" s="6"/>
      <c r="J2071" s="6"/>
      <c r="K2071" s="6"/>
      <c r="L2071" s="6"/>
      <c r="M2071" s="6"/>
      <c r="N2071" s="6"/>
      <c r="O2071" s="6"/>
      <c r="P2071" s="6"/>
      <c r="Q2071" s="16"/>
    </row>
    <row r="2072" spans="2:17">
      <c r="B2072" s="4"/>
      <c r="D2072" s="2"/>
      <c r="E2072" s="6"/>
      <c r="F2072" s="6"/>
      <c r="G2072" s="6"/>
      <c r="H2072" s="6"/>
      <c r="I2072" s="6"/>
      <c r="J2072" s="6"/>
      <c r="K2072" s="6"/>
      <c r="L2072" s="6"/>
      <c r="M2072" s="6"/>
      <c r="N2072" s="6"/>
      <c r="O2072" s="6"/>
      <c r="P2072" s="6"/>
      <c r="Q2072" s="16"/>
    </row>
    <row r="2073" spans="2:17">
      <c r="B2073" s="4"/>
      <c r="D2073" s="2"/>
      <c r="E2073" s="6"/>
      <c r="F2073" s="6"/>
      <c r="G2073" s="6"/>
      <c r="H2073" s="6"/>
      <c r="I2073" s="6"/>
      <c r="J2073" s="6"/>
      <c r="K2073" s="6"/>
      <c r="L2073" s="6"/>
      <c r="M2073" s="6"/>
      <c r="N2073" s="6"/>
      <c r="O2073" s="6"/>
      <c r="P2073" s="6"/>
      <c r="Q2073" s="16"/>
    </row>
    <row r="2074" spans="2:17">
      <c r="B2074" s="4"/>
      <c r="D2074" s="2"/>
      <c r="E2074" s="6"/>
      <c r="F2074" s="6"/>
      <c r="G2074" s="6"/>
      <c r="H2074" s="6"/>
      <c r="I2074" s="6"/>
      <c r="J2074" s="6"/>
      <c r="K2074" s="6"/>
      <c r="L2074" s="6"/>
      <c r="M2074" s="6"/>
      <c r="N2074" s="6"/>
      <c r="O2074" s="6"/>
      <c r="P2074" s="6"/>
      <c r="Q2074" s="16"/>
    </row>
    <row r="2075" spans="2:17">
      <c r="B2075" s="4"/>
      <c r="D2075" s="2"/>
      <c r="E2075" s="6"/>
      <c r="F2075" s="6"/>
      <c r="G2075" s="6"/>
      <c r="H2075" s="6"/>
      <c r="I2075" s="6"/>
      <c r="J2075" s="6"/>
      <c r="K2075" s="6"/>
      <c r="L2075" s="6"/>
      <c r="M2075" s="6"/>
      <c r="N2075" s="6"/>
      <c r="O2075" s="6"/>
      <c r="P2075" s="6"/>
      <c r="Q2075" s="16"/>
    </row>
    <row r="2076" spans="2:17">
      <c r="B2076" s="4"/>
      <c r="D2076" s="2"/>
      <c r="E2076" s="6"/>
      <c r="F2076" s="6"/>
      <c r="G2076" s="6"/>
      <c r="H2076" s="6"/>
      <c r="I2076" s="6"/>
      <c r="J2076" s="6"/>
      <c r="K2076" s="6"/>
      <c r="L2076" s="6"/>
      <c r="M2076" s="6"/>
      <c r="N2076" s="6"/>
      <c r="O2076" s="6"/>
      <c r="P2076" s="6"/>
      <c r="Q2076" s="16"/>
    </row>
    <row r="2077" spans="2:17">
      <c r="B2077" s="4"/>
      <c r="D2077" s="2"/>
      <c r="E2077" s="6"/>
      <c r="F2077" s="6"/>
      <c r="G2077" s="6"/>
      <c r="H2077" s="6"/>
      <c r="I2077" s="6"/>
      <c r="J2077" s="6"/>
      <c r="K2077" s="6"/>
      <c r="L2077" s="6"/>
      <c r="M2077" s="6"/>
      <c r="N2077" s="6"/>
      <c r="O2077" s="6"/>
      <c r="P2077" s="6"/>
      <c r="Q2077" s="16"/>
    </row>
    <row r="2078" spans="2:17">
      <c r="B2078" s="4"/>
      <c r="D2078" s="2"/>
      <c r="E2078" s="6"/>
      <c r="F2078" s="6"/>
      <c r="G2078" s="6"/>
      <c r="H2078" s="6"/>
      <c r="I2078" s="6"/>
      <c r="J2078" s="6"/>
      <c r="K2078" s="6"/>
      <c r="L2078" s="6"/>
      <c r="M2078" s="6"/>
      <c r="N2078" s="6"/>
      <c r="O2078" s="6"/>
      <c r="P2078" s="6"/>
      <c r="Q2078" s="16"/>
    </row>
    <row r="2079" spans="2:17">
      <c r="B2079" s="4"/>
      <c r="D2079" s="2"/>
      <c r="E2079" s="6"/>
      <c r="F2079" s="6"/>
      <c r="G2079" s="6"/>
      <c r="H2079" s="6"/>
      <c r="I2079" s="6"/>
      <c r="J2079" s="6"/>
      <c r="K2079" s="6"/>
      <c r="L2079" s="6"/>
      <c r="M2079" s="6"/>
      <c r="N2079" s="6"/>
      <c r="O2079" s="6"/>
      <c r="P2079" s="6"/>
      <c r="Q2079" s="16"/>
    </row>
    <row r="2080" spans="2:17">
      <c r="B2080" s="4"/>
      <c r="D2080" s="2"/>
      <c r="E2080" s="6"/>
      <c r="F2080" s="6"/>
      <c r="G2080" s="6"/>
      <c r="H2080" s="6"/>
      <c r="I2080" s="6"/>
      <c r="J2080" s="6"/>
      <c r="K2080" s="6"/>
      <c r="L2080" s="6"/>
      <c r="M2080" s="6"/>
      <c r="N2080" s="6"/>
      <c r="O2080" s="6"/>
      <c r="P2080" s="6"/>
      <c r="Q2080" s="16"/>
    </row>
    <row r="2081" spans="2:17">
      <c r="B2081" s="4"/>
      <c r="D2081" s="2"/>
      <c r="E2081" s="6"/>
      <c r="F2081" s="6"/>
      <c r="G2081" s="6"/>
      <c r="H2081" s="6"/>
      <c r="I2081" s="6"/>
      <c r="J2081" s="6"/>
      <c r="K2081" s="6"/>
      <c r="L2081" s="6"/>
      <c r="M2081" s="6"/>
      <c r="N2081" s="6"/>
      <c r="O2081" s="6"/>
      <c r="P2081" s="6"/>
      <c r="Q2081" s="16"/>
    </row>
    <row r="2082" spans="2:17">
      <c r="B2082" s="4"/>
      <c r="D2082" s="2"/>
      <c r="E2082" s="6"/>
      <c r="F2082" s="6"/>
      <c r="G2082" s="6"/>
      <c r="H2082" s="6"/>
      <c r="I2082" s="6"/>
      <c r="J2082" s="6"/>
      <c r="K2082" s="6"/>
      <c r="L2082" s="6"/>
      <c r="M2082" s="6"/>
      <c r="N2082" s="6"/>
      <c r="O2082" s="6"/>
      <c r="P2082" s="6"/>
      <c r="Q2082" s="16"/>
    </row>
    <row r="2083" spans="2:17">
      <c r="B2083" s="4"/>
      <c r="D2083" s="2"/>
      <c r="E2083" s="6"/>
      <c r="F2083" s="6"/>
      <c r="G2083" s="6"/>
      <c r="H2083" s="6"/>
      <c r="I2083" s="6"/>
      <c r="J2083" s="6"/>
      <c r="K2083" s="6"/>
      <c r="L2083" s="6"/>
      <c r="M2083" s="6"/>
      <c r="N2083" s="6"/>
      <c r="O2083" s="6"/>
      <c r="P2083" s="6"/>
      <c r="Q2083" s="16"/>
    </row>
    <row r="2084" spans="2:17">
      <c r="B2084" s="4"/>
      <c r="D2084" s="2"/>
      <c r="E2084" s="6"/>
      <c r="F2084" s="6"/>
      <c r="G2084" s="6"/>
      <c r="H2084" s="6"/>
      <c r="I2084" s="6"/>
      <c r="J2084" s="6"/>
      <c r="K2084" s="6"/>
      <c r="L2084" s="6"/>
      <c r="M2084" s="6"/>
      <c r="N2084" s="6"/>
      <c r="O2084" s="6"/>
      <c r="P2084" s="6"/>
      <c r="Q2084" s="16"/>
    </row>
    <row r="2085" spans="2:17">
      <c r="B2085" s="4"/>
      <c r="D2085" s="2"/>
      <c r="E2085" s="6"/>
      <c r="F2085" s="6"/>
      <c r="G2085" s="6"/>
      <c r="H2085" s="6"/>
      <c r="I2085" s="6"/>
      <c r="J2085" s="6"/>
      <c r="K2085" s="6"/>
      <c r="L2085" s="6"/>
      <c r="M2085" s="6"/>
      <c r="N2085" s="6"/>
      <c r="O2085" s="6"/>
      <c r="P2085" s="6"/>
      <c r="Q2085" s="16"/>
    </row>
    <row r="2086" spans="2:17">
      <c r="B2086" s="4"/>
      <c r="D2086" s="2"/>
      <c r="E2086" s="6"/>
      <c r="F2086" s="6"/>
      <c r="G2086" s="6"/>
      <c r="H2086" s="6"/>
      <c r="I2086" s="6"/>
      <c r="J2086" s="6"/>
      <c r="K2086" s="6"/>
      <c r="L2086" s="6"/>
      <c r="M2086" s="6"/>
      <c r="N2086" s="6"/>
      <c r="O2086" s="6"/>
      <c r="P2086" s="6"/>
      <c r="Q2086" s="16"/>
    </row>
    <row r="2087" spans="2:17">
      <c r="B2087" s="4"/>
      <c r="D2087" s="2"/>
      <c r="E2087" s="6"/>
      <c r="F2087" s="6"/>
      <c r="G2087" s="6"/>
      <c r="H2087" s="6"/>
      <c r="I2087" s="6"/>
      <c r="J2087" s="6"/>
      <c r="K2087" s="6"/>
      <c r="L2087" s="6"/>
      <c r="M2087" s="6"/>
      <c r="N2087" s="6"/>
      <c r="O2087" s="6"/>
      <c r="P2087" s="6"/>
      <c r="Q2087" s="16"/>
    </row>
    <row r="2088" spans="2:17">
      <c r="B2088" s="4"/>
      <c r="D2088" s="2"/>
      <c r="E2088" s="6"/>
      <c r="F2088" s="6"/>
      <c r="G2088" s="6"/>
      <c r="H2088" s="6"/>
      <c r="I2088" s="6"/>
      <c r="J2088" s="6"/>
      <c r="K2088" s="6"/>
      <c r="L2088" s="6"/>
      <c r="M2088" s="6"/>
      <c r="N2088" s="6"/>
      <c r="O2088" s="6"/>
      <c r="P2088" s="6"/>
      <c r="Q2088" s="16"/>
    </row>
    <row r="2089" spans="2:17">
      <c r="B2089" s="4"/>
      <c r="D2089" s="2"/>
      <c r="E2089" s="6"/>
      <c r="F2089" s="6"/>
      <c r="G2089" s="6"/>
      <c r="H2089" s="6"/>
      <c r="I2089" s="6"/>
      <c r="J2089" s="6"/>
      <c r="K2089" s="6"/>
      <c r="L2089" s="6"/>
      <c r="M2089" s="6"/>
      <c r="N2089" s="6"/>
      <c r="O2089" s="6"/>
      <c r="P2089" s="6"/>
      <c r="Q2089" s="16"/>
    </row>
    <row r="2090" spans="2:17">
      <c r="B2090" s="4"/>
      <c r="D2090" s="2"/>
      <c r="E2090" s="6"/>
      <c r="F2090" s="6"/>
      <c r="G2090" s="6"/>
      <c r="H2090" s="6"/>
      <c r="I2090" s="6"/>
      <c r="J2090" s="6"/>
      <c r="K2090" s="6"/>
      <c r="L2090" s="6"/>
      <c r="M2090" s="6"/>
      <c r="N2090" s="6"/>
      <c r="O2090" s="6"/>
      <c r="P2090" s="6"/>
      <c r="Q2090" s="16"/>
    </row>
    <row r="2091" spans="2:17">
      <c r="B2091" s="4"/>
      <c r="D2091" s="2"/>
      <c r="E2091" s="6"/>
      <c r="F2091" s="6"/>
      <c r="G2091" s="6"/>
      <c r="H2091" s="6"/>
      <c r="I2091" s="6"/>
      <c r="J2091" s="6"/>
      <c r="K2091" s="6"/>
      <c r="L2091" s="6"/>
      <c r="M2091" s="6"/>
      <c r="N2091" s="6"/>
      <c r="O2091" s="6"/>
      <c r="P2091" s="6"/>
      <c r="Q2091" s="16"/>
    </row>
    <row r="2092" spans="2:17">
      <c r="B2092" s="4"/>
      <c r="D2092" s="2"/>
      <c r="E2092" s="6"/>
      <c r="F2092" s="6"/>
      <c r="G2092" s="6"/>
      <c r="H2092" s="6"/>
      <c r="I2092" s="6"/>
      <c r="J2092" s="6"/>
      <c r="K2092" s="6"/>
      <c r="L2092" s="6"/>
      <c r="M2092" s="6"/>
      <c r="N2092" s="6"/>
      <c r="O2092" s="6"/>
      <c r="P2092" s="6"/>
      <c r="Q2092" s="16"/>
    </row>
    <row r="2093" spans="2:17">
      <c r="B2093" s="4"/>
      <c r="D2093" s="2"/>
      <c r="E2093" s="6"/>
      <c r="F2093" s="6"/>
      <c r="G2093" s="6"/>
      <c r="H2093" s="6"/>
      <c r="I2093" s="6"/>
      <c r="J2093" s="6"/>
      <c r="K2093" s="6"/>
      <c r="L2093" s="6"/>
      <c r="M2093" s="6"/>
      <c r="N2093" s="6"/>
      <c r="O2093" s="6"/>
      <c r="P2093" s="6"/>
      <c r="Q2093" s="16"/>
    </row>
    <row r="2094" spans="2:17">
      <c r="B2094" s="4"/>
      <c r="D2094" s="2"/>
      <c r="E2094" s="6"/>
      <c r="F2094" s="6"/>
      <c r="G2094" s="6"/>
      <c r="H2094" s="6"/>
      <c r="I2094" s="6"/>
      <c r="J2094" s="6"/>
      <c r="K2094" s="6"/>
      <c r="L2094" s="6"/>
      <c r="M2094" s="6"/>
      <c r="N2094" s="6"/>
      <c r="O2094" s="6"/>
      <c r="P2094" s="6"/>
      <c r="Q2094" s="16"/>
    </row>
    <row r="2095" spans="2:17">
      <c r="B2095" s="4"/>
      <c r="D2095" s="2"/>
      <c r="E2095" s="6"/>
      <c r="F2095" s="6"/>
      <c r="G2095" s="6"/>
      <c r="H2095" s="6"/>
      <c r="I2095" s="6"/>
      <c r="J2095" s="6"/>
      <c r="K2095" s="6"/>
      <c r="L2095" s="6"/>
      <c r="M2095" s="6"/>
      <c r="N2095" s="6"/>
      <c r="O2095" s="6"/>
      <c r="P2095" s="6"/>
      <c r="Q2095" s="16"/>
    </row>
    <row r="2096" spans="2:17">
      <c r="B2096" s="4"/>
      <c r="D2096" s="2"/>
      <c r="E2096" s="6"/>
      <c r="F2096" s="6"/>
      <c r="G2096" s="6"/>
      <c r="H2096" s="6"/>
      <c r="I2096" s="6"/>
      <c r="J2096" s="6"/>
      <c r="K2096" s="6"/>
      <c r="L2096" s="6"/>
      <c r="M2096" s="6"/>
      <c r="N2096" s="6"/>
      <c r="O2096" s="6"/>
      <c r="P2096" s="6"/>
      <c r="Q2096" s="16"/>
    </row>
    <row r="2097" spans="2:17">
      <c r="B2097" s="4"/>
      <c r="D2097" s="2"/>
      <c r="E2097" s="6"/>
      <c r="F2097" s="6"/>
      <c r="G2097" s="6"/>
      <c r="H2097" s="6"/>
      <c r="I2097" s="6"/>
      <c r="J2097" s="6"/>
      <c r="K2097" s="6"/>
      <c r="L2097" s="6"/>
      <c r="M2097" s="6"/>
      <c r="N2097" s="6"/>
      <c r="O2097" s="6"/>
      <c r="P2097" s="6"/>
      <c r="Q2097" s="16"/>
    </row>
    <row r="2098" spans="2:17">
      <c r="B2098" s="4"/>
      <c r="D2098" s="2"/>
      <c r="E2098" s="6"/>
      <c r="F2098" s="6"/>
      <c r="G2098" s="6"/>
      <c r="H2098" s="6"/>
      <c r="I2098" s="6"/>
      <c r="J2098" s="6"/>
      <c r="K2098" s="6"/>
      <c r="L2098" s="6"/>
      <c r="M2098" s="6"/>
      <c r="N2098" s="6"/>
      <c r="O2098" s="6"/>
      <c r="P2098" s="6"/>
      <c r="Q2098" s="16"/>
    </row>
    <row r="2099" spans="2:17">
      <c r="B2099" s="4"/>
      <c r="D2099" s="2"/>
      <c r="E2099" s="6"/>
      <c r="F2099" s="6"/>
      <c r="G2099" s="6"/>
      <c r="H2099" s="6"/>
      <c r="I2099" s="6"/>
      <c r="J2099" s="6"/>
      <c r="K2099" s="6"/>
      <c r="L2099" s="6"/>
      <c r="M2099" s="6"/>
      <c r="N2099" s="6"/>
      <c r="O2099" s="6"/>
      <c r="P2099" s="6"/>
      <c r="Q2099" s="16"/>
    </row>
    <row r="2100" spans="2:17">
      <c r="B2100" s="4"/>
      <c r="D2100" s="2"/>
      <c r="E2100" s="6"/>
      <c r="F2100" s="6"/>
      <c r="G2100" s="6"/>
      <c r="H2100" s="6"/>
      <c r="I2100" s="6"/>
      <c r="J2100" s="6"/>
      <c r="K2100" s="6"/>
      <c r="L2100" s="6"/>
      <c r="M2100" s="6"/>
      <c r="N2100" s="6"/>
      <c r="O2100" s="6"/>
      <c r="P2100" s="6"/>
      <c r="Q2100" s="16"/>
    </row>
    <row r="2101" spans="2:17">
      <c r="B2101" s="4"/>
      <c r="D2101" s="2"/>
      <c r="E2101" s="6"/>
      <c r="F2101" s="6"/>
      <c r="G2101" s="6"/>
      <c r="H2101" s="6"/>
      <c r="I2101" s="6"/>
      <c r="J2101" s="6"/>
      <c r="K2101" s="6"/>
      <c r="L2101" s="6"/>
      <c r="M2101" s="6"/>
      <c r="N2101" s="6"/>
      <c r="O2101" s="6"/>
      <c r="P2101" s="6"/>
      <c r="Q2101" s="16"/>
    </row>
    <row r="2102" spans="2:17">
      <c r="B2102" s="4"/>
      <c r="D2102" s="2"/>
      <c r="E2102" s="6"/>
      <c r="F2102" s="6"/>
      <c r="G2102" s="6"/>
      <c r="H2102" s="6"/>
      <c r="I2102" s="6"/>
      <c r="J2102" s="6"/>
      <c r="K2102" s="6"/>
      <c r="L2102" s="6"/>
      <c r="M2102" s="6"/>
      <c r="N2102" s="6"/>
      <c r="O2102" s="6"/>
      <c r="P2102" s="6"/>
      <c r="Q2102" s="16"/>
    </row>
    <row r="2103" spans="2:17">
      <c r="B2103" s="4"/>
      <c r="D2103" s="2"/>
      <c r="E2103" s="6"/>
      <c r="F2103" s="6"/>
      <c r="G2103" s="6"/>
      <c r="H2103" s="6"/>
      <c r="I2103" s="6"/>
      <c r="J2103" s="6"/>
      <c r="K2103" s="6"/>
      <c r="L2103" s="6"/>
      <c r="M2103" s="6"/>
      <c r="N2103" s="6"/>
      <c r="O2103" s="6"/>
      <c r="P2103" s="6"/>
      <c r="Q2103" s="16"/>
    </row>
    <row r="2104" spans="2:17">
      <c r="B2104" s="4"/>
      <c r="D2104" s="2"/>
      <c r="E2104" s="6"/>
      <c r="F2104" s="6"/>
      <c r="G2104" s="6"/>
      <c r="H2104" s="6"/>
      <c r="I2104" s="6"/>
      <c r="J2104" s="6"/>
      <c r="K2104" s="6"/>
      <c r="L2104" s="6"/>
      <c r="M2104" s="6"/>
      <c r="N2104" s="6"/>
      <c r="O2104" s="6"/>
      <c r="P2104" s="6"/>
      <c r="Q2104" s="16"/>
    </row>
    <row r="2105" spans="2:17">
      <c r="B2105" s="4"/>
      <c r="D2105" s="2"/>
      <c r="E2105" s="6"/>
      <c r="F2105" s="6"/>
      <c r="G2105" s="6"/>
      <c r="H2105" s="6"/>
      <c r="I2105" s="6"/>
      <c r="J2105" s="6"/>
      <c r="K2105" s="6"/>
      <c r="L2105" s="6"/>
      <c r="M2105" s="6"/>
      <c r="N2105" s="6"/>
      <c r="O2105" s="6"/>
      <c r="P2105" s="6"/>
      <c r="Q2105" s="16"/>
    </row>
    <row r="2106" spans="2:17">
      <c r="B2106" s="4"/>
      <c r="D2106" s="2"/>
      <c r="E2106" s="6"/>
      <c r="F2106" s="6"/>
      <c r="G2106" s="6"/>
      <c r="H2106" s="6"/>
      <c r="I2106" s="6"/>
      <c r="J2106" s="6"/>
      <c r="K2106" s="6"/>
      <c r="L2106" s="6"/>
      <c r="M2106" s="6"/>
      <c r="N2106" s="6"/>
      <c r="O2106" s="6"/>
      <c r="P2106" s="6"/>
      <c r="Q2106" s="16"/>
    </row>
    <row r="2107" spans="2:17">
      <c r="B2107" s="4"/>
      <c r="D2107" s="2"/>
      <c r="E2107" s="6"/>
      <c r="F2107" s="6"/>
      <c r="G2107" s="6"/>
      <c r="H2107" s="6"/>
      <c r="I2107" s="6"/>
      <c r="J2107" s="6"/>
      <c r="K2107" s="6"/>
      <c r="L2107" s="6"/>
      <c r="M2107" s="6"/>
      <c r="N2107" s="6"/>
      <c r="O2107" s="6"/>
      <c r="P2107" s="6"/>
      <c r="Q2107" s="16"/>
    </row>
    <row r="2108" spans="2:17">
      <c r="B2108" s="4"/>
      <c r="D2108" s="2"/>
      <c r="E2108" s="6"/>
      <c r="F2108" s="6"/>
      <c r="G2108" s="6"/>
      <c r="H2108" s="6"/>
      <c r="I2108" s="6"/>
      <c r="J2108" s="6"/>
      <c r="K2108" s="6"/>
      <c r="L2108" s="6"/>
      <c r="M2108" s="6"/>
      <c r="N2108" s="6"/>
      <c r="O2108" s="6"/>
      <c r="P2108" s="6"/>
      <c r="Q2108" s="16"/>
    </row>
    <row r="2109" spans="2:17">
      <c r="B2109" s="4"/>
      <c r="D2109" s="2"/>
      <c r="E2109" s="6"/>
      <c r="F2109" s="6"/>
      <c r="G2109" s="6"/>
      <c r="H2109" s="6"/>
      <c r="I2109" s="6"/>
      <c r="J2109" s="6"/>
      <c r="K2109" s="6"/>
      <c r="L2109" s="6"/>
      <c r="M2109" s="6"/>
      <c r="N2109" s="6"/>
      <c r="O2109" s="6"/>
      <c r="P2109" s="6"/>
      <c r="Q2109" s="16"/>
    </row>
    <row r="2110" spans="2:17">
      <c r="B2110" s="4"/>
      <c r="D2110" s="2"/>
      <c r="E2110" s="6"/>
      <c r="F2110" s="6"/>
      <c r="G2110" s="6"/>
      <c r="H2110" s="6"/>
      <c r="I2110" s="6"/>
      <c r="J2110" s="6"/>
      <c r="K2110" s="6"/>
      <c r="L2110" s="6"/>
      <c r="M2110" s="6"/>
      <c r="N2110" s="6"/>
      <c r="O2110" s="6"/>
      <c r="P2110" s="6"/>
      <c r="Q2110" s="16"/>
    </row>
    <row r="2111" spans="2:17">
      <c r="B2111" s="4"/>
      <c r="D2111" s="2"/>
      <c r="E2111" s="6"/>
      <c r="F2111" s="6"/>
      <c r="G2111" s="6"/>
      <c r="H2111" s="6"/>
      <c r="I2111" s="6"/>
      <c r="J2111" s="6"/>
      <c r="K2111" s="6"/>
      <c r="L2111" s="6"/>
      <c r="M2111" s="6"/>
      <c r="N2111" s="6"/>
      <c r="O2111" s="6"/>
      <c r="P2111" s="6"/>
      <c r="Q2111" s="16"/>
    </row>
    <row r="2112" spans="2:17">
      <c r="B2112" s="4"/>
      <c r="D2112" s="2"/>
      <c r="E2112" s="6"/>
      <c r="F2112" s="6"/>
      <c r="G2112" s="6"/>
      <c r="H2112" s="6"/>
      <c r="I2112" s="6"/>
      <c r="J2112" s="6"/>
      <c r="K2112" s="6"/>
      <c r="L2112" s="6"/>
      <c r="M2112" s="6"/>
      <c r="N2112" s="6"/>
      <c r="O2112" s="6"/>
      <c r="P2112" s="6"/>
      <c r="Q2112" s="16"/>
    </row>
    <row r="2113" spans="2:17">
      <c r="B2113" s="4"/>
      <c r="D2113" s="2"/>
      <c r="E2113" s="6"/>
      <c r="F2113" s="6"/>
      <c r="G2113" s="6"/>
      <c r="H2113" s="6"/>
      <c r="I2113" s="6"/>
      <c r="J2113" s="6"/>
      <c r="K2113" s="6"/>
      <c r="L2113" s="6"/>
      <c r="M2113" s="6"/>
      <c r="N2113" s="6"/>
      <c r="O2113" s="6"/>
      <c r="P2113" s="6"/>
      <c r="Q2113" s="16"/>
    </row>
    <row r="2114" spans="2:17">
      <c r="B2114" s="4"/>
      <c r="D2114" s="2"/>
      <c r="E2114" s="6"/>
      <c r="F2114" s="6"/>
      <c r="G2114" s="6"/>
      <c r="H2114" s="6"/>
      <c r="I2114" s="6"/>
      <c r="J2114" s="6"/>
      <c r="K2114" s="6"/>
      <c r="L2114" s="6"/>
      <c r="M2114" s="6"/>
      <c r="N2114" s="6"/>
      <c r="O2114" s="6"/>
      <c r="P2114" s="6"/>
      <c r="Q2114" s="16"/>
    </row>
    <row r="2115" spans="2:17">
      <c r="B2115" s="4"/>
      <c r="D2115" s="2"/>
      <c r="E2115" s="6"/>
      <c r="F2115" s="6"/>
      <c r="G2115" s="6"/>
      <c r="H2115" s="6"/>
      <c r="I2115" s="6"/>
      <c r="J2115" s="6"/>
      <c r="K2115" s="6"/>
      <c r="L2115" s="6"/>
      <c r="M2115" s="6"/>
      <c r="N2115" s="6"/>
      <c r="O2115" s="6"/>
      <c r="P2115" s="6"/>
      <c r="Q2115" s="16"/>
    </row>
    <row r="2116" spans="2:17">
      <c r="B2116" s="4"/>
      <c r="D2116" s="2"/>
      <c r="E2116" s="6"/>
      <c r="F2116" s="6"/>
      <c r="G2116" s="6"/>
      <c r="H2116" s="6"/>
      <c r="I2116" s="6"/>
      <c r="J2116" s="6"/>
      <c r="K2116" s="6"/>
      <c r="L2116" s="6"/>
      <c r="M2116" s="6"/>
      <c r="N2116" s="6"/>
      <c r="O2116" s="6"/>
      <c r="P2116" s="6"/>
      <c r="Q2116" s="16"/>
    </row>
    <row r="2117" spans="2:17">
      <c r="B2117" s="4"/>
      <c r="D2117" s="2"/>
      <c r="E2117" s="6"/>
      <c r="F2117" s="6"/>
      <c r="G2117" s="6"/>
      <c r="H2117" s="6"/>
      <c r="I2117" s="6"/>
      <c r="J2117" s="6"/>
      <c r="K2117" s="6"/>
      <c r="L2117" s="6"/>
      <c r="M2117" s="6"/>
      <c r="N2117" s="6"/>
      <c r="O2117" s="6"/>
      <c r="P2117" s="6"/>
      <c r="Q2117" s="16"/>
    </row>
    <row r="2118" spans="2:17">
      <c r="B2118" s="4"/>
      <c r="D2118" s="2"/>
      <c r="E2118" s="6"/>
      <c r="F2118" s="6"/>
      <c r="G2118" s="6"/>
      <c r="H2118" s="6"/>
      <c r="I2118" s="6"/>
      <c r="J2118" s="6"/>
      <c r="K2118" s="6"/>
      <c r="L2118" s="6"/>
      <c r="M2118" s="6"/>
      <c r="N2118" s="6"/>
      <c r="O2118" s="6"/>
      <c r="P2118" s="6"/>
      <c r="Q2118" s="16"/>
    </row>
    <row r="2119" spans="2:17">
      <c r="B2119" s="4"/>
      <c r="D2119" s="2"/>
      <c r="E2119" s="6"/>
      <c r="F2119" s="6"/>
      <c r="G2119" s="6"/>
      <c r="H2119" s="6"/>
      <c r="I2119" s="6"/>
      <c r="J2119" s="6"/>
      <c r="K2119" s="6"/>
      <c r="L2119" s="6"/>
      <c r="M2119" s="6"/>
      <c r="N2119" s="6"/>
      <c r="O2119" s="6"/>
      <c r="P2119" s="6"/>
      <c r="Q2119" s="16"/>
    </row>
    <row r="2120" spans="2:17">
      <c r="B2120" s="4"/>
      <c r="D2120" s="2"/>
      <c r="E2120" s="6"/>
      <c r="F2120" s="6"/>
      <c r="G2120" s="6"/>
      <c r="H2120" s="6"/>
      <c r="I2120" s="6"/>
      <c r="J2120" s="6"/>
      <c r="K2120" s="6"/>
      <c r="L2120" s="6"/>
      <c r="M2120" s="6"/>
      <c r="N2120" s="6"/>
      <c r="O2120" s="6"/>
      <c r="P2120" s="6"/>
      <c r="Q2120" s="16"/>
    </row>
    <row r="2121" spans="2:17">
      <c r="B2121" s="4"/>
      <c r="D2121" s="2"/>
      <c r="E2121" s="6"/>
      <c r="F2121" s="6"/>
      <c r="G2121" s="6"/>
      <c r="H2121" s="6"/>
      <c r="I2121" s="6"/>
      <c r="J2121" s="6"/>
      <c r="K2121" s="6"/>
      <c r="L2121" s="6"/>
      <c r="M2121" s="6"/>
      <c r="N2121" s="6"/>
      <c r="O2121" s="6"/>
      <c r="P2121" s="6"/>
      <c r="Q2121" s="16"/>
    </row>
    <row r="2122" spans="2:17">
      <c r="B2122" s="4"/>
      <c r="D2122" s="2"/>
      <c r="E2122" s="6"/>
      <c r="F2122" s="6"/>
      <c r="G2122" s="6"/>
      <c r="H2122" s="6"/>
      <c r="I2122" s="6"/>
      <c r="J2122" s="6"/>
      <c r="K2122" s="6"/>
      <c r="L2122" s="6"/>
      <c r="M2122" s="6"/>
      <c r="N2122" s="6"/>
      <c r="O2122" s="6"/>
      <c r="P2122" s="6"/>
      <c r="Q2122" s="16"/>
    </row>
    <row r="2123" spans="2:17">
      <c r="B2123" s="4"/>
      <c r="D2123" s="2"/>
      <c r="E2123" s="6"/>
      <c r="F2123" s="6"/>
      <c r="G2123" s="6"/>
      <c r="H2123" s="6"/>
      <c r="I2123" s="6"/>
      <c r="J2123" s="6"/>
      <c r="K2123" s="6"/>
      <c r="L2123" s="6"/>
      <c r="M2123" s="6"/>
      <c r="N2123" s="6"/>
      <c r="O2123" s="6"/>
      <c r="P2123" s="6"/>
      <c r="Q2123" s="16"/>
    </row>
    <row r="2124" spans="2:17">
      <c r="B2124" s="4"/>
      <c r="D2124" s="2"/>
      <c r="E2124" s="6"/>
      <c r="F2124" s="6"/>
      <c r="G2124" s="6"/>
      <c r="H2124" s="6"/>
      <c r="I2124" s="6"/>
      <c r="J2124" s="6"/>
      <c r="K2124" s="6"/>
      <c r="L2124" s="6"/>
      <c r="M2124" s="6"/>
      <c r="N2124" s="6"/>
      <c r="O2124" s="6"/>
      <c r="P2124" s="6"/>
      <c r="Q2124" s="16"/>
    </row>
    <row r="2125" spans="2:17">
      <c r="B2125" s="4"/>
      <c r="D2125" s="2"/>
      <c r="E2125" s="6"/>
      <c r="F2125" s="6"/>
      <c r="G2125" s="6"/>
      <c r="H2125" s="6"/>
      <c r="I2125" s="6"/>
      <c r="J2125" s="6"/>
      <c r="K2125" s="6"/>
      <c r="L2125" s="6"/>
      <c r="M2125" s="6"/>
      <c r="N2125" s="6"/>
      <c r="O2125" s="6"/>
      <c r="P2125" s="6"/>
      <c r="Q2125" s="16"/>
    </row>
    <row r="2126" spans="2:17">
      <c r="B2126" s="4"/>
      <c r="D2126" s="2"/>
      <c r="E2126" s="6"/>
      <c r="F2126" s="6"/>
      <c r="G2126" s="6"/>
      <c r="H2126" s="6"/>
      <c r="I2126" s="6"/>
      <c r="J2126" s="6"/>
      <c r="K2126" s="6"/>
      <c r="L2126" s="6"/>
      <c r="M2126" s="6"/>
      <c r="N2126" s="6"/>
      <c r="O2126" s="6"/>
      <c r="P2126" s="6"/>
      <c r="Q2126" s="16"/>
    </row>
    <row r="2127" spans="2:17">
      <c r="B2127" s="4"/>
      <c r="D2127" s="2"/>
      <c r="E2127" s="6"/>
      <c r="F2127" s="6"/>
      <c r="G2127" s="6"/>
      <c r="H2127" s="6"/>
      <c r="I2127" s="6"/>
      <c r="J2127" s="6"/>
      <c r="K2127" s="6"/>
      <c r="L2127" s="6"/>
      <c r="M2127" s="6"/>
      <c r="N2127" s="6"/>
      <c r="O2127" s="6"/>
      <c r="P2127" s="6"/>
      <c r="Q2127" s="16"/>
    </row>
    <row r="2128" spans="2:17">
      <c r="B2128" s="4"/>
      <c r="D2128" s="2"/>
      <c r="E2128" s="6"/>
      <c r="F2128" s="6"/>
      <c r="G2128" s="6"/>
      <c r="H2128" s="6"/>
      <c r="I2128" s="6"/>
      <c r="J2128" s="6"/>
      <c r="K2128" s="6"/>
      <c r="L2128" s="6"/>
      <c r="M2128" s="6"/>
      <c r="N2128" s="6"/>
      <c r="O2128" s="6"/>
      <c r="P2128" s="6"/>
      <c r="Q2128" s="16"/>
    </row>
    <row r="2129" spans="2:17">
      <c r="B2129" s="4"/>
      <c r="D2129" s="2"/>
      <c r="E2129" s="6"/>
      <c r="F2129" s="6"/>
      <c r="G2129" s="6"/>
      <c r="H2129" s="6"/>
      <c r="I2129" s="6"/>
      <c r="J2129" s="6"/>
      <c r="K2129" s="6"/>
      <c r="L2129" s="6"/>
      <c r="M2129" s="6"/>
      <c r="N2129" s="6"/>
      <c r="O2129" s="6"/>
      <c r="P2129" s="6"/>
      <c r="Q2129" s="16"/>
    </row>
    <row r="2130" spans="2:17">
      <c r="B2130" s="4"/>
      <c r="D2130" s="2"/>
      <c r="E2130" s="6"/>
      <c r="F2130" s="6"/>
      <c r="G2130" s="6"/>
      <c r="H2130" s="6"/>
      <c r="I2130" s="6"/>
      <c r="J2130" s="6"/>
      <c r="K2130" s="6"/>
      <c r="L2130" s="6"/>
      <c r="M2130" s="6"/>
      <c r="N2130" s="6"/>
      <c r="O2130" s="6"/>
      <c r="P2130" s="6"/>
      <c r="Q2130" s="16"/>
    </row>
    <row r="2131" spans="2:17">
      <c r="B2131" s="4"/>
      <c r="D2131" s="2"/>
      <c r="E2131" s="6"/>
      <c r="F2131" s="6"/>
      <c r="G2131" s="6"/>
      <c r="H2131" s="6"/>
      <c r="I2131" s="6"/>
      <c r="J2131" s="6"/>
      <c r="K2131" s="6"/>
      <c r="L2131" s="6"/>
      <c r="M2131" s="6"/>
      <c r="N2131" s="6"/>
      <c r="O2131" s="6"/>
      <c r="P2131" s="6"/>
      <c r="Q2131" s="16"/>
    </row>
    <row r="2132" spans="2:17">
      <c r="B2132" s="4"/>
      <c r="D2132" s="2"/>
      <c r="E2132" s="6"/>
      <c r="F2132" s="6"/>
      <c r="G2132" s="6"/>
      <c r="H2132" s="6"/>
      <c r="I2132" s="6"/>
      <c r="J2132" s="6"/>
      <c r="K2132" s="6"/>
      <c r="L2132" s="6"/>
      <c r="M2132" s="6"/>
      <c r="N2132" s="6"/>
      <c r="O2132" s="6"/>
      <c r="P2132" s="6"/>
      <c r="Q2132" s="16"/>
    </row>
    <row r="2133" spans="2:17">
      <c r="B2133" s="4"/>
      <c r="D2133" s="2"/>
      <c r="E2133" s="6"/>
      <c r="F2133" s="6"/>
      <c r="G2133" s="6"/>
      <c r="H2133" s="6"/>
      <c r="I2133" s="6"/>
      <c r="J2133" s="6"/>
      <c r="K2133" s="6"/>
      <c r="L2133" s="6"/>
      <c r="M2133" s="6"/>
      <c r="N2133" s="6"/>
      <c r="O2133" s="6"/>
      <c r="P2133" s="6"/>
      <c r="Q2133" s="16"/>
    </row>
    <row r="2134" spans="2:17">
      <c r="B2134" s="4"/>
      <c r="D2134" s="2"/>
      <c r="E2134" s="6"/>
      <c r="F2134" s="6"/>
      <c r="G2134" s="6"/>
      <c r="H2134" s="6"/>
      <c r="I2134" s="6"/>
      <c r="J2134" s="6"/>
      <c r="K2134" s="6"/>
      <c r="L2134" s="6"/>
      <c r="M2134" s="6"/>
      <c r="N2134" s="6"/>
      <c r="O2134" s="6"/>
      <c r="P2134" s="6"/>
      <c r="Q2134" s="16"/>
    </row>
    <row r="2135" spans="2:17">
      <c r="B2135" s="4"/>
      <c r="D2135" s="2"/>
      <c r="E2135" s="6"/>
      <c r="F2135" s="6"/>
      <c r="G2135" s="6"/>
      <c r="H2135" s="6"/>
      <c r="I2135" s="6"/>
      <c r="J2135" s="6"/>
      <c r="K2135" s="6"/>
      <c r="L2135" s="6"/>
      <c r="M2135" s="6"/>
      <c r="N2135" s="6"/>
      <c r="O2135" s="6"/>
      <c r="P2135" s="6"/>
      <c r="Q2135" s="16"/>
    </row>
    <row r="2136" spans="2:17">
      <c r="B2136" s="4"/>
      <c r="D2136" s="2"/>
      <c r="E2136" s="6"/>
      <c r="F2136" s="6"/>
      <c r="G2136" s="6"/>
      <c r="H2136" s="6"/>
      <c r="I2136" s="6"/>
      <c r="J2136" s="6"/>
      <c r="K2136" s="6"/>
      <c r="L2136" s="6"/>
      <c r="M2136" s="6"/>
      <c r="N2136" s="6"/>
      <c r="O2136" s="6"/>
      <c r="P2136" s="6"/>
      <c r="Q2136" s="16"/>
    </row>
    <row r="2137" spans="2:17">
      <c r="B2137" s="4"/>
      <c r="D2137" s="2"/>
      <c r="E2137" s="6"/>
      <c r="F2137" s="6"/>
      <c r="G2137" s="6"/>
      <c r="H2137" s="6"/>
      <c r="I2137" s="6"/>
      <c r="J2137" s="6"/>
      <c r="K2137" s="6"/>
      <c r="L2137" s="6"/>
      <c r="M2137" s="6"/>
      <c r="N2137" s="6"/>
      <c r="O2137" s="6"/>
      <c r="P2137" s="6"/>
      <c r="Q2137" s="16"/>
    </row>
    <row r="2138" spans="2:17">
      <c r="B2138" s="4"/>
      <c r="D2138" s="2"/>
      <c r="E2138" s="6"/>
      <c r="F2138" s="6"/>
      <c r="G2138" s="6"/>
      <c r="H2138" s="6"/>
      <c r="I2138" s="6"/>
      <c r="J2138" s="6"/>
      <c r="K2138" s="6"/>
      <c r="L2138" s="6"/>
      <c r="M2138" s="6"/>
      <c r="N2138" s="6"/>
      <c r="O2138" s="6"/>
      <c r="P2138" s="6"/>
      <c r="Q2138" s="16"/>
    </row>
    <row r="2139" spans="2:17">
      <c r="B2139" s="4"/>
      <c r="D2139" s="2"/>
      <c r="E2139" s="6"/>
      <c r="F2139" s="6"/>
      <c r="G2139" s="6"/>
      <c r="H2139" s="6"/>
      <c r="I2139" s="6"/>
      <c r="J2139" s="6"/>
      <c r="K2139" s="6"/>
      <c r="L2139" s="6"/>
      <c r="M2139" s="6"/>
      <c r="N2139" s="6"/>
      <c r="O2139" s="6"/>
      <c r="P2139" s="6"/>
      <c r="Q2139" s="16"/>
    </row>
    <row r="2140" spans="2:17">
      <c r="B2140" s="4"/>
      <c r="D2140" s="2"/>
      <c r="E2140" s="6"/>
      <c r="F2140" s="6"/>
      <c r="G2140" s="6"/>
      <c r="H2140" s="6"/>
      <c r="I2140" s="6"/>
      <c r="J2140" s="6"/>
      <c r="K2140" s="6"/>
      <c r="L2140" s="6"/>
      <c r="M2140" s="6"/>
      <c r="N2140" s="6"/>
      <c r="O2140" s="6"/>
      <c r="P2140" s="6"/>
      <c r="Q2140" s="16"/>
    </row>
    <row r="2141" spans="2:17">
      <c r="B2141" s="4"/>
      <c r="D2141" s="2"/>
      <c r="E2141" s="6"/>
      <c r="F2141" s="6"/>
      <c r="G2141" s="6"/>
      <c r="H2141" s="6"/>
      <c r="I2141" s="6"/>
      <c r="J2141" s="6"/>
      <c r="K2141" s="6"/>
      <c r="L2141" s="6"/>
      <c r="M2141" s="6"/>
      <c r="N2141" s="6"/>
      <c r="O2141" s="6"/>
      <c r="P2141" s="6"/>
      <c r="Q2141" s="16"/>
    </row>
    <row r="2142" spans="2:17">
      <c r="B2142" s="4"/>
      <c r="D2142" s="2"/>
      <c r="E2142" s="6"/>
      <c r="F2142" s="6"/>
      <c r="G2142" s="6"/>
      <c r="H2142" s="6"/>
      <c r="I2142" s="6"/>
      <c r="J2142" s="6"/>
      <c r="K2142" s="6"/>
      <c r="L2142" s="6"/>
      <c r="M2142" s="6"/>
      <c r="N2142" s="6"/>
      <c r="O2142" s="6"/>
      <c r="P2142" s="6"/>
      <c r="Q2142" s="16"/>
    </row>
    <row r="2143" spans="2:17">
      <c r="B2143" s="4"/>
      <c r="D2143" s="2"/>
      <c r="E2143" s="6"/>
      <c r="F2143" s="6"/>
      <c r="G2143" s="6"/>
      <c r="H2143" s="6"/>
      <c r="I2143" s="6"/>
      <c r="J2143" s="6"/>
      <c r="K2143" s="6"/>
      <c r="L2143" s="6"/>
      <c r="M2143" s="6"/>
      <c r="N2143" s="6"/>
      <c r="O2143" s="6"/>
      <c r="P2143" s="6"/>
      <c r="Q2143" s="16"/>
    </row>
    <row r="2144" spans="2:17">
      <c r="B2144" s="4"/>
      <c r="D2144" s="2"/>
      <c r="E2144" s="6"/>
      <c r="F2144" s="6"/>
      <c r="G2144" s="6"/>
      <c r="H2144" s="6"/>
      <c r="I2144" s="6"/>
      <c r="J2144" s="6"/>
      <c r="K2144" s="6"/>
      <c r="L2144" s="6"/>
      <c r="M2144" s="6"/>
      <c r="N2144" s="6"/>
      <c r="O2144" s="6"/>
      <c r="P2144" s="6"/>
      <c r="Q2144" s="16"/>
    </row>
    <row r="2145" spans="2:17">
      <c r="B2145" s="4"/>
      <c r="D2145" s="2"/>
      <c r="E2145" s="6"/>
      <c r="F2145" s="6"/>
      <c r="G2145" s="6"/>
      <c r="H2145" s="6"/>
      <c r="I2145" s="6"/>
      <c r="J2145" s="6"/>
      <c r="K2145" s="6"/>
      <c r="L2145" s="6"/>
      <c r="M2145" s="6"/>
      <c r="N2145" s="6"/>
      <c r="O2145" s="6"/>
      <c r="P2145" s="6"/>
      <c r="Q2145" s="16"/>
    </row>
    <row r="2146" spans="2:17">
      <c r="B2146" s="4"/>
      <c r="D2146" s="2"/>
      <c r="E2146" s="6"/>
      <c r="F2146" s="6"/>
      <c r="G2146" s="6"/>
      <c r="H2146" s="6"/>
      <c r="I2146" s="6"/>
      <c r="J2146" s="6"/>
      <c r="K2146" s="6"/>
      <c r="L2146" s="6"/>
      <c r="M2146" s="6"/>
      <c r="N2146" s="6"/>
      <c r="O2146" s="6"/>
      <c r="P2146" s="6"/>
      <c r="Q2146" s="16"/>
    </row>
    <row r="2147" spans="2:17">
      <c r="B2147" s="4"/>
      <c r="D2147" s="2"/>
      <c r="E2147" s="6"/>
      <c r="F2147" s="6"/>
      <c r="G2147" s="6"/>
      <c r="H2147" s="6"/>
      <c r="I2147" s="6"/>
      <c r="J2147" s="6"/>
      <c r="K2147" s="6"/>
      <c r="L2147" s="6"/>
      <c r="M2147" s="6"/>
      <c r="N2147" s="6"/>
      <c r="O2147" s="6"/>
      <c r="P2147" s="6"/>
      <c r="Q2147" s="16"/>
    </row>
    <row r="2148" spans="2:17">
      <c r="B2148" s="4"/>
      <c r="D2148" s="2"/>
      <c r="E2148" s="6"/>
      <c r="F2148" s="6"/>
      <c r="G2148" s="6"/>
      <c r="H2148" s="6"/>
      <c r="I2148" s="6"/>
      <c r="J2148" s="6"/>
      <c r="K2148" s="6"/>
      <c r="L2148" s="6"/>
      <c r="M2148" s="6"/>
      <c r="N2148" s="6"/>
      <c r="O2148" s="6"/>
      <c r="P2148" s="6"/>
      <c r="Q2148" s="16"/>
    </row>
    <row r="2149" spans="2:17">
      <c r="B2149" s="4"/>
      <c r="D2149" s="2"/>
      <c r="E2149" s="6"/>
      <c r="F2149" s="6"/>
      <c r="G2149" s="6"/>
      <c r="H2149" s="6"/>
      <c r="I2149" s="6"/>
      <c r="J2149" s="6"/>
      <c r="K2149" s="6"/>
      <c r="L2149" s="6"/>
      <c r="M2149" s="6"/>
      <c r="N2149" s="6"/>
      <c r="O2149" s="6"/>
      <c r="P2149" s="6"/>
      <c r="Q2149" s="16"/>
    </row>
    <row r="2150" spans="2:17">
      <c r="B2150" s="4"/>
      <c r="D2150" s="2"/>
      <c r="E2150" s="6"/>
      <c r="F2150" s="6"/>
      <c r="G2150" s="6"/>
      <c r="H2150" s="6"/>
      <c r="I2150" s="6"/>
      <c r="J2150" s="6"/>
      <c r="K2150" s="6"/>
      <c r="L2150" s="6"/>
      <c r="M2150" s="6"/>
      <c r="N2150" s="6"/>
      <c r="O2150" s="6"/>
      <c r="P2150" s="6"/>
      <c r="Q2150" s="16"/>
    </row>
    <row r="2151" spans="2:17">
      <c r="B2151" s="4"/>
      <c r="D2151" s="2"/>
      <c r="E2151" s="6"/>
      <c r="F2151" s="6"/>
      <c r="G2151" s="6"/>
      <c r="H2151" s="6"/>
      <c r="I2151" s="6"/>
      <c r="J2151" s="6"/>
      <c r="K2151" s="6"/>
      <c r="L2151" s="6"/>
      <c r="M2151" s="6"/>
      <c r="N2151" s="6"/>
      <c r="O2151" s="6"/>
      <c r="P2151" s="6"/>
      <c r="Q2151" s="16"/>
    </row>
    <row r="2152" spans="2:17">
      <c r="B2152" s="4"/>
      <c r="D2152" s="2"/>
      <c r="E2152" s="6"/>
      <c r="F2152" s="6"/>
      <c r="G2152" s="6"/>
      <c r="H2152" s="6"/>
      <c r="I2152" s="6"/>
      <c r="J2152" s="6"/>
      <c r="K2152" s="6"/>
      <c r="L2152" s="6"/>
      <c r="M2152" s="6"/>
      <c r="N2152" s="6"/>
      <c r="O2152" s="6"/>
      <c r="P2152" s="6"/>
      <c r="Q2152" s="16"/>
    </row>
    <row r="2153" spans="2:17">
      <c r="B2153" s="4"/>
      <c r="D2153" s="2"/>
      <c r="E2153" s="6"/>
      <c r="F2153" s="6"/>
      <c r="G2153" s="6"/>
      <c r="H2153" s="6"/>
      <c r="I2153" s="6"/>
      <c r="J2153" s="6"/>
      <c r="K2153" s="6"/>
      <c r="L2153" s="6"/>
      <c r="M2153" s="6"/>
      <c r="N2153" s="6"/>
      <c r="O2153" s="6"/>
      <c r="P2153" s="6"/>
      <c r="Q2153" s="16"/>
    </row>
    <row r="2154" spans="2:17">
      <c r="B2154" s="4"/>
      <c r="D2154" s="2"/>
      <c r="E2154" s="6"/>
      <c r="F2154" s="6"/>
      <c r="G2154" s="6"/>
      <c r="H2154" s="6"/>
      <c r="I2154" s="6"/>
      <c r="J2154" s="6"/>
      <c r="K2154" s="6"/>
      <c r="L2154" s="6"/>
      <c r="M2154" s="6"/>
      <c r="N2154" s="6"/>
      <c r="O2154" s="6"/>
      <c r="P2154" s="6"/>
      <c r="Q2154" s="16"/>
    </row>
    <row r="2155" spans="2:17">
      <c r="B2155" s="4"/>
      <c r="D2155" s="2"/>
      <c r="E2155" s="6"/>
      <c r="F2155" s="6"/>
      <c r="G2155" s="6"/>
      <c r="H2155" s="6"/>
      <c r="I2155" s="6"/>
      <c r="J2155" s="6"/>
      <c r="K2155" s="6"/>
      <c r="L2155" s="6"/>
      <c r="M2155" s="6"/>
      <c r="N2155" s="6"/>
      <c r="O2155" s="6"/>
      <c r="P2155" s="6"/>
      <c r="Q2155" s="16"/>
    </row>
    <row r="2156" spans="2:17">
      <c r="B2156" s="4"/>
      <c r="D2156" s="2"/>
      <c r="E2156" s="6"/>
      <c r="F2156" s="6"/>
      <c r="G2156" s="6"/>
      <c r="H2156" s="6"/>
      <c r="I2156" s="6"/>
      <c r="J2156" s="6"/>
      <c r="K2156" s="6"/>
      <c r="L2156" s="6"/>
      <c r="M2156" s="6"/>
      <c r="N2156" s="6"/>
      <c r="O2156" s="6"/>
      <c r="P2156" s="6"/>
      <c r="Q2156" s="16"/>
    </row>
    <row r="2157" spans="2:17">
      <c r="B2157" s="4"/>
      <c r="D2157" s="2"/>
      <c r="E2157" s="6"/>
      <c r="F2157" s="6"/>
      <c r="G2157" s="6"/>
      <c r="H2157" s="6"/>
      <c r="I2157" s="6"/>
      <c r="J2157" s="6"/>
      <c r="K2157" s="6"/>
      <c r="L2157" s="6"/>
      <c r="M2157" s="6"/>
      <c r="N2157" s="6"/>
      <c r="O2157" s="6"/>
      <c r="P2157" s="6"/>
      <c r="Q2157" s="16"/>
    </row>
    <row r="2158" spans="2:17">
      <c r="B2158" s="4"/>
      <c r="D2158" s="2"/>
      <c r="E2158" s="6"/>
      <c r="F2158" s="6"/>
      <c r="G2158" s="6"/>
      <c r="H2158" s="6"/>
      <c r="I2158" s="6"/>
      <c r="J2158" s="6"/>
      <c r="K2158" s="6"/>
      <c r="L2158" s="6"/>
      <c r="M2158" s="6"/>
      <c r="N2158" s="6"/>
      <c r="O2158" s="6"/>
      <c r="P2158" s="6"/>
      <c r="Q2158" s="16"/>
    </row>
    <row r="2159" spans="2:17">
      <c r="B2159" s="4"/>
      <c r="D2159" s="2"/>
      <c r="E2159" s="6"/>
      <c r="F2159" s="6"/>
      <c r="G2159" s="6"/>
      <c r="H2159" s="6"/>
      <c r="I2159" s="6"/>
      <c r="J2159" s="6"/>
      <c r="K2159" s="6"/>
      <c r="L2159" s="6"/>
      <c r="M2159" s="6"/>
      <c r="N2159" s="6"/>
      <c r="O2159" s="6"/>
      <c r="P2159" s="6"/>
      <c r="Q2159" s="16"/>
    </row>
    <row r="2160" spans="2:17">
      <c r="B2160" s="4"/>
      <c r="D2160" s="2"/>
      <c r="E2160" s="6"/>
      <c r="F2160" s="6"/>
      <c r="G2160" s="6"/>
      <c r="H2160" s="6"/>
      <c r="I2160" s="6"/>
      <c r="J2160" s="6"/>
      <c r="K2160" s="6"/>
      <c r="L2160" s="6"/>
      <c r="M2160" s="6"/>
      <c r="N2160" s="6"/>
      <c r="O2160" s="6"/>
      <c r="P2160" s="6"/>
      <c r="Q2160" s="16"/>
    </row>
    <row r="2161" spans="2:17">
      <c r="B2161" s="4"/>
      <c r="D2161" s="2"/>
      <c r="E2161" s="6"/>
      <c r="F2161" s="6"/>
      <c r="G2161" s="6"/>
      <c r="H2161" s="6"/>
      <c r="I2161" s="6"/>
      <c r="J2161" s="6"/>
      <c r="K2161" s="6"/>
      <c r="L2161" s="6"/>
      <c r="M2161" s="6"/>
      <c r="N2161" s="6"/>
      <c r="O2161" s="6"/>
      <c r="P2161" s="6"/>
      <c r="Q2161" s="16"/>
    </row>
    <row r="2162" spans="2:17">
      <c r="B2162" s="4"/>
      <c r="D2162" s="2"/>
      <c r="E2162" s="6"/>
      <c r="F2162" s="6"/>
      <c r="G2162" s="6"/>
      <c r="H2162" s="6"/>
      <c r="I2162" s="6"/>
      <c r="J2162" s="6"/>
      <c r="K2162" s="6"/>
      <c r="L2162" s="6"/>
      <c r="M2162" s="6"/>
      <c r="N2162" s="6"/>
      <c r="O2162" s="6"/>
      <c r="P2162" s="6"/>
      <c r="Q2162" s="16"/>
    </row>
    <row r="2163" spans="2:17">
      <c r="B2163" s="4"/>
      <c r="D2163" s="2"/>
      <c r="E2163" s="6"/>
      <c r="F2163" s="6"/>
      <c r="G2163" s="6"/>
      <c r="H2163" s="6"/>
      <c r="I2163" s="6"/>
      <c r="J2163" s="6"/>
      <c r="K2163" s="6"/>
      <c r="L2163" s="6"/>
      <c r="M2163" s="6"/>
      <c r="N2163" s="6"/>
      <c r="O2163" s="6"/>
      <c r="P2163" s="6"/>
      <c r="Q2163" s="16"/>
    </row>
    <row r="2164" spans="2:17">
      <c r="B2164" s="4"/>
      <c r="D2164" s="2"/>
      <c r="E2164" s="6"/>
      <c r="F2164" s="6"/>
      <c r="G2164" s="6"/>
      <c r="H2164" s="6"/>
      <c r="I2164" s="6"/>
      <c r="J2164" s="6"/>
      <c r="K2164" s="6"/>
      <c r="L2164" s="6"/>
      <c r="M2164" s="6"/>
      <c r="N2164" s="6"/>
      <c r="O2164" s="6"/>
      <c r="P2164" s="6"/>
      <c r="Q2164" s="16"/>
    </row>
    <row r="2165" spans="2:17">
      <c r="B2165" s="4"/>
      <c r="D2165" s="2"/>
      <c r="E2165" s="6"/>
      <c r="F2165" s="6"/>
      <c r="G2165" s="6"/>
      <c r="H2165" s="6"/>
      <c r="I2165" s="6"/>
      <c r="J2165" s="6"/>
      <c r="K2165" s="6"/>
      <c r="L2165" s="6"/>
      <c r="M2165" s="6"/>
      <c r="N2165" s="6"/>
      <c r="O2165" s="6"/>
      <c r="P2165" s="6"/>
      <c r="Q2165" s="16"/>
    </row>
    <row r="2166" spans="2:17">
      <c r="B2166" s="4"/>
      <c r="D2166" s="2"/>
      <c r="E2166" s="6"/>
      <c r="F2166" s="6"/>
      <c r="G2166" s="6"/>
      <c r="H2166" s="6"/>
      <c r="I2166" s="6"/>
      <c r="J2166" s="6"/>
      <c r="K2166" s="6"/>
      <c r="L2166" s="6"/>
      <c r="M2166" s="6"/>
      <c r="N2166" s="6"/>
      <c r="O2166" s="6"/>
      <c r="P2166" s="6"/>
      <c r="Q2166" s="16"/>
    </row>
    <row r="2167" spans="2:17">
      <c r="B2167" s="4"/>
      <c r="D2167" s="2"/>
      <c r="E2167" s="6"/>
      <c r="F2167" s="6"/>
      <c r="G2167" s="6"/>
      <c r="H2167" s="6"/>
      <c r="I2167" s="6"/>
      <c r="J2167" s="6"/>
      <c r="K2167" s="6"/>
      <c r="L2167" s="6"/>
      <c r="M2167" s="6"/>
      <c r="N2167" s="6"/>
      <c r="O2167" s="6"/>
      <c r="P2167" s="6"/>
      <c r="Q2167" s="16"/>
    </row>
    <row r="2168" spans="2:17">
      <c r="B2168" s="4"/>
      <c r="D2168" s="2"/>
      <c r="E2168" s="6"/>
      <c r="F2168" s="6"/>
      <c r="G2168" s="6"/>
      <c r="H2168" s="6"/>
      <c r="I2168" s="6"/>
      <c r="J2168" s="6"/>
      <c r="K2168" s="6"/>
      <c r="L2168" s="6"/>
      <c r="M2168" s="6"/>
      <c r="N2168" s="6"/>
      <c r="O2168" s="6"/>
      <c r="P2168" s="6"/>
      <c r="Q2168" s="16"/>
    </row>
    <row r="2169" spans="2:17">
      <c r="B2169" s="4"/>
      <c r="D2169" s="2"/>
      <c r="E2169" s="6"/>
      <c r="F2169" s="6"/>
      <c r="G2169" s="6"/>
      <c r="H2169" s="6"/>
      <c r="I2169" s="6"/>
      <c r="J2169" s="6"/>
      <c r="K2169" s="6"/>
      <c r="L2169" s="6"/>
      <c r="M2169" s="6"/>
      <c r="N2169" s="6"/>
      <c r="O2169" s="6"/>
      <c r="P2169" s="6"/>
      <c r="Q2169" s="16"/>
    </row>
    <row r="2170" spans="2:17">
      <c r="B2170" s="4"/>
      <c r="D2170" s="2"/>
      <c r="E2170" s="6"/>
      <c r="F2170" s="6"/>
      <c r="G2170" s="6"/>
      <c r="H2170" s="6"/>
      <c r="I2170" s="6"/>
      <c r="J2170" s="6"/>
      <c r="K2170" s="6"/>
      <c r="L2170" s="6"/>
      <c r="M2170" s="6"/>
      <c r="N2170" s="6"/>
      <c r="O2170" s="6"/>
      <c r="P2170" s="6"/>
      <c r="Q2170" s="16"/>
    </row>
    <row r="2171" spans="2:17">
      <c r="B2171" s="4"/>
      <c r="D2171" s="2"/>
      <c r="E2171" s="6"/>
      <c r="F2171" s="6"/>
      <c r="G2171" s="6"/>
      <c r="H2171" s="6"/>
      <c r="I2171" s="6"/>
      <c r="J2171" s="6"/>
      <c r="K2171" s="6"/>
      <c r="L2171" s="6"/>
      <c r="M2171" s="6"/>
      <c r="N2171" s="6"/>
      <c r="O2171" s="6"/>
      <c r="P2171" s="6"/>
      <c r="Q2171" s="16"/>
    </row>
    <row r="2172" spans="2:17">
      <c r="B2172" s="4"/>
      <c r="D2172" s="2"/>
      <c r="E2172" s="6"/>
      <c r="F2172" s="6"/>
      <c r="G2172" s="6"/>
      <c r="H2172" s="6"/>
      <c r="I2172" s="6"/>
      <c r="J2172" s="6"/>
      <c r="K2172" s="6"/>
      <c r="L2172" s="6"/>
      <c r="M2172" s="6"/>
      <c r="N2172" s="6"/>
      <c r="O2172" s="6"/>
      <c r="P2172" s="6"/>
      <c r="Q2172" s="16"/>
    </row>
    <row r="2173" spans="2:17">
      <c r="B2173" s="4"/>
      <c r="D2173" s="2"/>
      <c r="E2173" s="6"/>
      <c r="F2173" s="6"/>
      <c r="G2173" s="6"/>
      <c r="H2173" s="6"/>
      <c r="I2173" s="6"/>
      <c r="J2173" s="6"/>
      <c r="K2173" s="6"/>
      <c r="L2173" s="6"/>
      <c r="M2173" s="6"/>
      <c r="N2173" s="6"/>
      <c r="O2173" s="6"/>
      <c r="P2173" s="6"/>
      <c r="Q2173" s="16"/>
    </row>
    <row r="2174" spans="2:17">
      <c r="B2174" s="4"/>
      <c r="D2174" s="2"/>
      <c r="E2174" s="6"/>
      <c r="F2174" s="6"/>
      <c r="G2174" s="6"/>
      <c r="H2174" s="6"/>
      <c r="I2174" s="6"/>
      <c r="J2174" s="6"/>
      <c r="K2174" s="6"/>
      <c r="L2174" s="6"/>
      <c r="M2174" s="6"/>
      <c r="N2174" s="6"/>
      <c r="O2174" s="6"/>
      <c r="P2174" s="6"/>
      <c r="Q2174" s="16"/>
    </row>
    <row r="2175" spans="2:17">
      <c r="B2175" s="4"/>
      <c r="D2175" s="2"/>
      <c r="E2175" s="6"/>
      <c r="F2175" s="6"/>
      <c r="G2175" s="6"/>
      <c r="H2175" s="6"/>
      <c r="I2175" s="6"/>
      <c r="J2175" s="6"/>
      <c r="K2175" s="6"/>
      <c r="L2175" s="6"/>
      <c r="M2175" s="6"/>
      <c r="N2175" s="6"/>
      <c r="O2175" s="6"/>
      <c r="P2175" s="6"/>
      <c r="Q2175" s="16"/>
    </row>
    <row r="2176" spans="2:17">
      <c r="B2176" s="4"/>
      <c r="D2176" s="2"/>
      <c r="E2176" s="6"/>
      <c r="F2176" s="6"/>
      <c r="G2176" s="6"/>
      <c r="H2176" s="6"/>
      <c r="I2176" s="6"/>
      <c r="J2176" s="6"/>
      <c r="K2176" s="6"/>
      <c r="L2176" s="6"/>
      <c r="M2176" s="6"/>
      <c r="N2176" s="6"/>
      <c r="O2176" s="6"/>
      <c r="P2176" s="6"/>
      <c r="Q2176" s="16"/>
    </row>
    <row r="2177" spans="2:17">
      <c r="B2177" s="4"/>
      <c r="D2177" s="2"/>
      <c r="E2177" s="6"/>
      <c r="F2177" s="6"/>
      <c r="G2177" s="6"/>
      <c r="H2177" s="6"/>
      <c r="I2177" s="6"/>
      <c r="J2177" s="6"/>
      <c r="K2177" s="6"/>
      <c r="L2177" s="6"/>
      <c r="M2177" s="6"/>
      <c r="N2177" s="6"/>
      <c r="O2177" s="6"/>
      <c r="P2177" s="6"/>
      <c r="Q2177" s="16"/>
    </row>
    <row r="2178" spans="2:17">
      <c r="B2178" s="4"/>
      <c r="D2178" s="2"/>
      <c r="E2178" s="6"/>
      <c r="F2178" s="6"/>
      <c r="G2178" s="6"/>
      <c r="H2178" s="6"/>
      <c r="I2178" s="6"/>
      <c r="J2178" s="6"/>
      <c r="K2178" s="6"/>
      <c r="L2178" s="6"/>
      <c r="M2178" s="6"/>
      <c r="N2178" s="6"/>
      <c r="O2178" s="6"/>
      <c r="P2178" s="6"/>
      <c r="Q2178" s="16"/>
    </row>
    <row r="2179" spans="2:17">
      <c r="B2179" s="4"/>
      <c r="D2179" s="2"/>
      <c r="E2179" s="6"/>
      <c r="F2179" s="6"/>
      <c r="G2179" s="6"/>
      <c r="H2179" s="6"/>
      <c r="I2179" s="6"/>
      <c r="J2179" s="6"/>
      <c r="K2179" s="6"/>
      <c r="L2179" s="6"/>
      <c r="M2179" s="6"/>
      <c r="N2179" s="6"/>
      <c r="O2179" s="6"/>
      <c r="P2179" s="6"/>
      <c r="Q2179" s="16"/>
    </row>
    <row r="2180" spans="2:17">
      <c r="B2180" s="4"/>
      <c r="D2180" s="2"/>
      <c r="E2180" s="6"/>
      <c r="F2180" s="6"/>
      <c r="G2180" s="6"/>
      <c r="H2180" s="6"/>
      <c r="I2180" s="6"/>
      <c r="J2180" s="6"/>
      <c r="K2180" s="6"/>
      <c r="L2180" s="6"/>
      <c r="M2180" s="6"/>
      <c r="N2180" s="6"/>
      <c r="O2180" s="6"/>
      <c r="P2180" s="6"/>
      <c r="Q2180" s="16"/>
    </row>
    <row r="2181" spans="2:17">
      <c r="B2181" s="4"/>
      <c r="D2181" s="2"/>
      <c r="E2181" s="6"/>
      <c r="F2181" s="6"/>
      <c r="G2181" s="6"/>
      <c r="H2181" s="6"/>
      <c r="I2181" s="6"/>
      <c r="J2181" s="6"/>
      <c r="K2181" s="6"/>
      <c r="L2181" s="6"/>
      <c r="M2181" s="6"/>
      <c r="N2181" s="6"/>
      <c r="O2181" s="6"/>
      <c r="P2181" s="6"/>
      <c r="Q2181" s="16"/>
    </row>
    <row r="2182" spans="2:17">
      <c r="B2182" s="4"/>
      <c r="D2182" s="2"/>
      <c r="E2182" s="6"/>
      <c r="F2182" s="6"/>
      <c r="G2182" s="6"/>
      <c r="H2182" s="6"/>
      <c r="I2182" s="6"/>
      <c r="J2182" s="6"/>
      <c r="K2182" s="6"/>
      <c r="L2182" s="6"/>
      <c r="M2182" s="6"/>
      <c r="N2182" s="6"/>
      <c r="O2182" s="6"/>
      <c r="P2182" s="6"/>
      <c r="Q2182" s="16"/>
    </row>
    <row r="2183" spans="2:17">
      <c r="B2183" s="4"/>
      <c r="D2183" s="2"/>
      <c r="E2183" s="6"/>
      <c r="F2183" s="6"/>
      <c r="G2183" s="6"/>
      <c r="H2183" s="6"/>
      <c r="I2183" s="6"/>
      <c r="J2183" s="6"/>
      <c r="K2183" s="6"/>
      <c r="L2183" s="6"/>
      <c r="M2183" s="6"/>
      <c r="N2183" s="6"/>
      <c r="O2183" s="6"/>
      <c r="P2183" s="6"/>
      <c r="Q2183" s="16"/>
    </row>
    <row r="2184" spans="2:17">
      <c r="B2184" s="4"/>
      <c r="D2184" s="2"/>
      <c r="E2184" s="6"/>
      <c r="F2184" s="6"/>
      <c r="G2184" s="6"/>
      <c r="H2184" s="6"/>
      <c r="I2184" s="6"/>
      <c r="J2184" s="6"/>
      <c r="K2184" s="6"/>
      <c r="L2184" s="6"/>
      <c r="M2184" s="6"/>
      <c r="N2184" s="6"/>
      <c r="O2184" s="6"/>
      <c r="P2184" s="6"/>
      <c r="Q2184" s="16"/>
    </row>
    <row r="2185" spans="2:17">
      <c r="B2185" s="4"/>
      <c r="D2185" s="2"/>
      <c r="E2185" s="6"/>
      <c r="F2185" s="6"/>
      <c r="G2185" s="6"/>
      <c r="H2185" s="6"/>
      <c r="I2185" s="6"/>
      <c r="J2185" s="6"/>
      <c r="K2185" s="6"/>
      <c r="L2185" s="6"/>
      <c r="M2185" s="6"/>
      <c r="N2185" s="6"/>
      <c r="O2185" s="6"/>
      <c r="P2185" s="6"/>
      <c r="Q2185" s="16"/>
    </row>
    <row r="2186" spans="2:17">
      <c r="B2186" s="4"/>
      <c r="D2186" s="2"/>
      <c r="E2186" s="6"/>
      <c r="F2186" s="6"/>
      <c r="G2186" s="6"/>
      <c r="H2186" s="6"/>
      <c r="I2186" s="6"/>
      <c r="J2186" s="6"/>
      <c r="K2186" s="6"/>
      <c r="L2186" s="6"/>
      <c r="M2186" s="6"/>
      <c r="N2186" s="6"/>
      <c r="O2186" s="6"/>
      <c r="P2186" s="6"/>
      <c r="Q2186" s="16"/>
    </row>
    <row r="2187" spans="2:17">
      <c r="B2187" s="4"/>
      <c r="D2187" s="2"/>
      <c r="E2187" s="6"/>
      <c r="F2187" s="6"/>
      <c r="G2187" s="6"/>
      <c r="H2187" s="6"/>
      <c r="I2187" s="6"/>
      <c r="J2187" s="6"/>
      <c r="K2187" s="6"/>
      <c r="L2187" s="6"/>
      <c r="M2187" s="6"/>
      <c r="N2187" s="6"/>
      <c r="O2187" s="6"/>
      <c r="P2187" s="6"/>
      <c r="Q2187" s="16"/>
    </row>
    <row r="2188" spans="2:17">
      <c r="B2188" s="4"/>
      <c r="D2188" s="2"/>
      <c r="E2188" s="6"/>
      <c r="F2188" s="6"/>
      <c r="G2188" s="6"/>
      <c r="H2188" s="6"/>
      <c r="I2188" s="6"/>
      <c r="J2188" s="6"/>
      <c r="K2188" s="6"/>
      <c r="L2188" s="6"/>
      <c r="M2188" s="6"/>
      <c r="N2188" s="6"/>
      <c r="O2188" s="6"/>
      <c r="P2188" s="6"/>
      <c r="Q2188" s="16"/>
    </row>
    <row r="2189" spans="2:17">
      <c r="B2189" s="4"/>
      <c r="D2189" s="2"/>
      <c r="E2189" s="6"/>
      <c r="F2189" s="6"/>
      <c r="G2189" s="6"/>
      <c r="H2189" s="6"/>
      <c r="I2189" s="6"/>
      <c r="J2189" s="6"/>
      <c r="K2189" s="6"/>
      <c r="L2189" s="6"/>
      <c r="M2189" s="6"/>
      <c r="N2189" s="6"/>
      <c r="O2189" s="6"/>
      <c r="P2189" s="6"/>
      <c r="Q2189" s="16"/>
    </row>
    <row r="2190" spans="2:17">
      <c r="B2190" s="4"/>
      <c r="D2190" s="2"/>
      <c r="E2190" s="6"/>
      <c r="F2190" s="6"/>
      <c r="G2190" s="6"/>
      <c r="H2190" s="6"/>
      <c r="I2190" s="6"/>
      <c r="J2190" s="6"/>
      <c r="K2190" s="6"/>
      <c r="L2190" s="6"/>
      <c r="M2190" s="6"/>
      <c r="N2190" s="6"/>
      <c r="O2190" s="6"/>
      <c r="P2190" s="6"/>
      <c r="Q2190" s="16"/>
    </row>
    <row r="2191" spans="2:17">
      <c r="B2191" s="4"/>
      <c r="D2191" s="2"/>
      <c r="E2191" s="6"/>
      <c r="F2191" s="6"/>
      <c r="G2191" s="6"/>
      <c r="H2191" s="6"/>
      <c r="I2191" s="6"/>
      <c r="J2191" s="6"/>
      <c r="K2191" s="6"/>
      <c r="L2191" s="6"/>
      <c r="M2191" s="6"/>
      <c r="N2191" s="6"/>
      <c r="O2191" s="6"/>
      <c r="P2191" s="6"/>
      <c r="Q2191" s="16"/>
    </row>
    <row r="2192" spans="2:17">
      <c r="B2192" s="4"/>
      <c r="D2192" s="2"/>
      <c r="E2192" s="6"/>
      <c r="F2192" s="6"/>
      <c r="G2192" s="6"/>
      <c r="H2192" s="6"/>
      <c r="I2192" s="6"/>
      <c r="J2192" s="6"/>
      <c r="K2192" s="6"/>
      <c r="L2192" s="6"/>
      <c r="M2192" s="6"/>
      <c r="N2192" s="6"/>
      <c r="O2192" s="6"/>
      <c r="P2192" s="6"/>
      <c r="Q2192" s="16"/>
    </row>
    <row r="2193" spans="2:17">
      <c r="B2193" s="4"/>
      <c r="D2193" s="2"/>
      <c r="E2193" s="6"/>
      <c r="F2193" s="6"/>
      <c r="G2193" s="6"/>
      <c r="H2193" s="6"/>
      <c r="I2193" s="6"/>
      <c r="J2193" s="6"/>
      <c r="K2193" s="6"/>
      <c r="L2193" s="6"/>
      <c r="M2193" s="6"/>
      <c r="N2193" s="6"/>
      <c r="O2193" s="6"/>
      <c r="P2193" s="6"/>
      <c r="Q2193" s="16"/>
    </row>
    <row r="2194" spans="2:17">
      <c r="B2194" s="4"/>
      <c r="D2194" s="2"/>
      <c r="E2194" s="6"/>
      <c r="F2194" s="6"/>
      <c r="G2194" s="6"/>
      <c r="H2194" s="6"/>
      <c r="I2194" s="6"/>
      <c r="J2194" s="6"/>
      <c r="K2194" s="6"/>
      <c r="L2194" s="6"/>
      <c r="M2194" s="6"/>
      <c r="N2194" s="6"/>
      <c r="O2194" s="6"/>
      <c r="P2194" s="6"/>
      <c r="Q2194" s="16"/>
    </row>
    <row r="2195" spans="2:17">
      <c r="B2195" s="4"/>
      <c r="D2195" s="2"/>
      <c r="E2195" s="6"/>
      <c r="F2195" s="6"/>
      <c r="G2195" s="6"/>
      <c r="H2195" s="6"/>
      <c r="I2195" s="6"/>
      <c r="J2195" s="6"/>
      <c r="K2195" s="6"/>
      <c r="L2195" s="6"/>
      <c r="M2195" s="6"/>
      <c r="N2195" s="6"/>
      <c r="O2195" s="6"/>
      <c r="P2195" s="6"/>
      <c r="Q2195" s="16"/>
    </row>
    <row r="2196" spans="2:17">
      <c r="B2196" s="4"/>
      <c r="D2196" s="2"/>
      <c r="E2196" s="6"/>
      <c r="F2196" s="6"/>
      <c r="G2196" s="6"/>
      <c r="H2196" s="6"/>
      <c r="I2196" s="6"/>
      <c r="J2196" s="6"/>
      <c r="K2196" s="6"/>
      <c r="L2196" s="6"/>
      <c r="M2196" s="6"/>
      <c r="N2196" s="6"/>
      <c r="O2196" s="6"/>
      <c r="P2196" s="6"/>
      <c r="Q2196" s="16"/>
    </row>
    <row r="2197" spans="2:17">
      <c r="B2197" s="4"/>
      <c r="D2197" s="2"/>
      <c r="E2197" s="6"/>
      <c r="F2197" s="6"/>
      <c r="G2197" s="6"/>
      <c r="H2197" s="6"/>
      <c r="I2197" s="6"/>
      <c r="J2197" s="6"/>
      <c r="K2197" s="6"/>
      <c r="L2197" s="6"/>
      <c r="M2197" s="6"/>
      <c r="N2197" s="6"/>
      <c r="O2197" s="6"/>
      <c r="P2197" s="6"/>
      <c r="Q2197" s="16"/>
    </row>
    <row r="2198" spans="2:17">
      <c r="B2198" s="4"/>
      <c r="D2198" s="2"/>
      <c r="E2198" s="6"/>
      <c r="F2198" s="6"/>
      <c r="G2198" s="6"/>
      <c r="H2198" s="6"/>
      <c r="I2198" s="6"/>
      <c r="J2198" s="6"/>
      <c r="K2198" s="6"/>
      <c r="L2198" s="6"/>
      <c r="M2198" s="6"/>
      <c r="N2198" s="6"/>
      <c r="O2198" s="6"/>
      <c r="P2198" s="6"/>
      <c r="Q2198" s="16"/>
    </row>
    <row r="2199" spans="2:17">
      <c r="B2199" s="4"/>
      <c r="D2199" s="2"/>
      <c r="E2199" s="6"/>
      <c r="F2199" s="6"/>
      <c r="G2199" s="6"/>
      <c r="H2199" s="6"/>
      <c r="I2199" s="6"/>
      <c r="J2199" s="6"/>
      <c r="K2199" s="6"/>
      <c r="L2199" s="6"/>
      <c r="M2199" s="6"/>
      <c r="N2199" s="6"/>
      <c r="O2199" s="6"/>
      <c r="P2199" s="6"/>
      <c r="Q2199" s="16"/>
    </row>
    <row r="2200" spans="2:17">
      <c r="B2200" s="4"/>
      <c r="D2200" s="2"/>
      <c r="E2200" s="6"/>
      <c r="F2200" s="6"/>
      <c r="G2200" s="6"/>
      <c r="H2200" s="6"/>
      <c r="I2200" s="6"/>
      <c r="J2200" s="6"/>
      <c r="K2200" s="6"/>
      <c r="L2200" s="6"/>
      <c r="M2200" s="6"/>
      <c r="N2200" s="6"/>
      <c r="O2200" s="6"/>
      <c r="P2200" s="6"/>
      <c r="Q2200" s="16"/>
    </row>
    <row r="2201" spans="2:17">
      <c r="B2201" s="4"/>
      <c r="D2201" s="2"/>
      <c r="E2201" s="6"/>
      <c r="F2201" s="6"/>
      <c r="G2201" s="6"/>
      <c r="H2201" s="6"/>
      <c r="I2201" s="6"/>
      <c r="J2201" s="6"/>
      <c r="K2201" s="6"/>
      <c r="L2201" s="6"/>
      <c r="M2201" s="6"/>
      <c r="N2201" s="6"/>
      <c r="O2201" s="6"/>
      <c r="P2201" s="6"/>
      <c r="Q2201" s="16"/>
    </row>
    <row r="2202" spans="2:17">
      <c r="B2202" s="4"/>
      <c r="D2202" s="2"/>
      <c r="E2202" s="6"/>
      <c r="F2202" s="6"/>
      <c r="G2202" s="6"/>
      <c r="H2202" s="6"/>
      <c r="I2202" s="6"/>
      <c r="J2202" s="6"/>
      <c r="K2202" s="6"/>
      <c r="L2202" s="6"/>
      <c r="M2202" s="6"/>
      <c r="N2202" s="6"/>
      <c r="O2202" s="6"/>
      <c r="P2202" s="6"/>
      <c r="Q2202" s="16"/>
    </row>
    <row r="2203" spans="2:17">
      <c r="B2203" s="4"/>
      <c r="D2203" s="2"/>
      <c r="E2203" s="6"/>
      <c r="F2203" s="6"/>
      <c r="G2203" s="6"/>
      <c r="H2203" s="6"/>
      <c r="I2203" s="6"/>
      <c r="J2203" s="6"/>
      <c r="K2203" s="6"/>
      <c r="L2203" s="6"/>
      <c r="M2203" s="6"/>
      <c r="N2203" s="6"/>
      <c r="O2203" s="6"/>
      <c r="P2203" s="6"/>
      <c r="Q2203" s="16"/>
    </row>
    <row r="2204" spans="2:17">
      <c r="B2204" s="4"/>
      <c r="D2204" s="2"/>
      <c r="E2204" s="6"/>
      <c r="F2204" s="6"/>
      <c r="G2204" s="6"/>
      <c r="H2204" s="6"/>
      <c r="I2204" s="6"/>
      <c r="J2204" s="6"/>
      <c r="K2204" s="6"/>
      <c r="L2204" s="6"/>
      <c r="M2204" s="6"/>
      <c r="N2204" s="6"/>
      <c r="O2204" s="6"/>
      <c r="P2204" s="6"/>
      <c r="Q2204" s="16"/>
    </row>
    <row r="2205" spans="2:17">
      <c r="B2205" s="4"/>
      <c r="D2205" s="2"/>
      <c r="E2205" s="6"/>
      <c r="F2205" s="6"/>
      <c r="G2205" s="6"/>
      <c r="H2205" s="6"/>
      <c r="I2205" s="6"/>
      <c r="J2205" s="6"/>
      <c r="K2205" s="6"/>
      <c r="L2205" s="6"/>
      <c r="M2205" s="6"/>
      <c r="N2205" s="6"/>
      <c r="O2205" s="6"/>
      <c r="P2205" s="6"/>
      <c r="Q2205" s="16"/>
    </row>
    <row r="2206" spans="2:17">
      <c r="B2206" s="4"/>
      <c r="D2206" s="2"/>
      <c r="E2206" s="6"/>
      <c r="F2206" s="6"/>
      <c r="G2206" s="6"/>
      <c r="H2206" s="6"/>
      <c r="I2206" s="6"/>
      <c r="J2206" s="6"/>
      <c r="K2206" s="6"/>
      <c r="L2206" s="6"/>
      <c r="M2206" s="6"/>
      <c r="N2206" s="6"/>
      <c r="O2206" s="6"/>
      <c r="P2206" s="6"/>
      <c r="Q2206" s="16"/>
    </row>
    <row r="2207" spans="2:17">
      <c r="B2207" s="4"/>
      <c r="D2207" s="2"/>
      <c r="E2207" s="6"/>
      <c r="F2207" s="6"/>
      <c r="G2207" s="6"/>
      <c r="H2207" s="6"/>
      <c r="I2207" s="6"/>
      <c r="J2207" s="6"/>
      <c r="K2207" s="6"/>
      <c r="L2207" s="6"/>
      <c r="M2207" s="6"/>
      <c r="N2207" s="6"/>
      <c r="O2207" s="6"/>
      <c r="P2207" s="6"/>
      <c r="Q2207" s="16"/>
    </row>
    <row r="2208" spans="2:17">
      <c r="B2208" s="4"/>
      <c r="D2208" s="2"/>
      <c r="E2208" s="6"/>
      <c r="F2208" s="6"/>
      <c r="G2208" s="6"/>
      <c r="H2208" s="6"/>
      <c r="I2208" s="6"/>
      <c r="J2208" s="6"/>
      <c r="K2208" s="6"/>
      <c r="L2208" s="6"/>
      <c r="M2208" s="6"/>
      <c r="N2208" s="6"/>
      <c r="O2208" s="6"/>
      <c r="P2208" s="6"/>
      <c r="Q2208" s="16"/>
    </row>
    <row r="2209" spans="2:17">
      <c r="B2209" s="4"/>
      <c r="D2209" s="2"/>
      <c r="E2209" s="6"/>
      <c r="F2209" s="6"/>
      <c r="G2209" s="6"/>
      <c r="H2209" s="6"/>
      <c r="I2209" s="6"/>
      <c r="J2209" s="6"/>
      <c r="K2209" s="6"/>
      <c r="L2209" s="6"/>
      <c r="M2209" s="6"/>
      <c r="N2209" s="6"/>
      <c r="O2209" s="6"/>
      <c r="P2209" s="6"/>
      <c r="Q2209" s="16"/>
    </row>
    <row r="2210" spans="2:17">
      <c r="B2210" s="4"/>
      <c r="D2210" s="2"/>
      <c r="E2210" s="6"/>
      <c r="F2210" s="6"/>
      <c r="G2210" s="6"/>
      <c r="H2210" s="6"/>
      <c r="I2210" s="6"/>
      <c r="J2210" s="6"/>
      <c r="K2210" s="6"/>
      <c r="L2210" s="6"/>
      <c r="M2210" s="6"/>
      <c r="N2210" s="6"/>
      <c r="O2210" s="6"/>
      <c r="P2210" s="6"/>
      <c r="Q2210" s="16"/>
    </row>
    <row r="2211" spans="2:17">
      <c r="B2211" s="4"/>
      <c r="D2211" s="2"/>
      <c r="E2211" s="6"/>
      <c r="F2211" s="6"/>
      <c r="G2211" s="6"/>
      <c r="H2211" s="6"/>
      <c r="I2211" s="6"/>
      <c r="J2211" s="6"/>
      <c r="K2211" s="6"/>
      <c r="L2211" s="6"/>
      <c r="M2211" s="6"/>
      <c r="N2211" s="6"/>
      <c r="O2211" s="6"/>
      <c r="P2211" s="6"/>
      <c r="Q2211" s="16"/>
    </row>
    <row r="2212" spans="2:17">
      <c r="B2212" s="4"/>
      <c r="D2212" s="2"/>
      <c r="E2212" s="6"/>
      <c r="F2212" s="6"/>
      <c r="G2212" s="6"/>
      <c r="H2212" s="6"/>
      <c r="I2212" s="6"/>
      <c r="J2212" s="6"/>
      <c r="K2212" s="6"/>
      <c r="L2212" s="6"/>
      <c r="M2212" s="6"/>
      <c r="N2212" s="6"/>
      <c r="O2212" s="6"/>
      <c r="P2212" s="6"/>
      <c r="Q2212" s="16"/>
    </row>
    <row r="2213" spans="2:17">
      <c r="B2213" s="4"/>
      <c r="D2213" s="2"/>
      <c r="E2213" s="6"/>
      <c r="F2213" s="6"/>
      <c r="G2213" s="6"/>
      <c r="H2213" s="6"/>
      <c r="I2213" s="6"/>
      <c r="J2213" s="6"/>
      <c r="K2213" s="6"/>
      <c r="L2213" s="6"/>
      <c r="M2213" s="6"/>
      <c r="N2213" s="6"/>
      <c r="O2213" s="6"/>
      <c r="P2213" s="6"/>
      <c r="Q2213" s="16"/>
    </row>
    <row r="2214" spans="2:17">
      <c r="B2214" s="4"/>
      <c r="D2214" s="2"/>
      <c r="E2214" s="6"/>
      <c r="F2214" s="6"/>
      <c r="G2214" s="6"/>
      <c r="H2214" s="6"/>
      <c r="I2214" s="6"/>
      <c r="J2214" s="6"/>
      <c r="K2214" s="6"/>
      <c r="L2214" s="6"/>
      <c r="M2214" s="6"/>
      <c r="N2214" s="6"/>
      <c r="O2214" s="6"/>
      <c r="P2214" s="6"/>
      <c r="Q2214" s="16"/>
    </row>
    <row r="2215" spans="2:17">
      <c r="B2215" s="4"/>
      <c r="D2215" s="2"/>
      <c r="E2215" s="6"/>
      <c r="F2215" s="6"/>
      <c r="G2215" s="6"/>
      <c r="H2215" s="6"/>
      <c r="I2215" s="6"/>
      <c r="J2215" s="6"/>
      <c r="K2215" s="6"/>
      <c r="L2215" s="6"/>
      <c r="M2215" s="6"/>
      <c r="N2215" s="6"/>
      <c r="O2215" s="6"/>
      <c r="P2215" s="6"/>
      <c r="Q2215" s="16"/>
    </row>
    <row r="2216" spans="2:17">
      <c r="B2216" s="4"/>
      <c r="D2216" s="2"/>
      <c r="E2216" s="6"/>
      <c r="F2216" s="6"/>
      <c r="G2216" s="6"/>
      <c r="H2216" s="6"/>
      <c r="I2216" s="6"/>
      <c r="J2216" s="6"/>
      <c r="K2216" s="6"/>
      <c r="L2216" s="6"/>
      <c r="M2216" s="6"/>
      <c r="N2216" s="6"/>
      <c r="O2216" s="6"/>
      <c r="P2216" s="6"/>
      <c r="Q2216" s="16"/>
    </row>
    <row r="2217" spans="2:17">
      <c r="B2217" s="4"/>
      <c r="D2217" s="2"/>
      <c r="E2217" s="6"/>
      <c r="F2217" s="6"/>
      <c r="G2217" s="6"/>
      <c r="H2217" s="6"/>
      <c r="I2217" s="6"/>
      <c r="J2217" s="6"/>
      <c r="K2217" s="6"/>
      <c r="L2217" s="6"/>
      <c r="M2217" s="6"/>
      <c r="N2217" s="6"/>
      <c r="O2217" s="6"/>
      <c r="P2217" s="6"/>
      <c r="Q2217" s="16"/>
    </row>
    <row r="2218" spans="2:17">
      <c r="B2218" s="4"/>
      <c r="D2218" s="2"/>
      <c r="E2218" s="6"/>
      <c r="F2218" s="6"/>
      <c r="G2218" s="6"/>
      <c r="H2218" s="6"/>
      <c r="I2218" s="6"/>
      <c r="J2218" s="6"/>
      <c r="K2218" s="6"/>
      <c r="L2218" s="6"/>
      <c r="M2218" s="6"/>
      <c r="N2218" s="6"/>
      <c r="O2218" s="6"/>
      <c r="P2218" s="6"/>
      <c r="Q2218" s="16"/>
    </row>
    <row r="2219" spans="2:17">
      <c r="B2219" s="4"/>
      <c r="D2219" s="2"/>
      <c r="E2219" s="6"/>
      <c r="F2219" s="6"/>
      <c r="G2219" s="6"/>
      <c r="H2219" s="6"/>
      <c r="I2219" s="6"/>
      <c r="J2219" s="6"/>
      <c r="K2219" s="6"/>
      <c r="L2219" s="6"/>
      <c r="M2219" s="6"/>
      <c r="N2219" s="6"/>
      <c r="O2219" s="6"/>
      <c r="P2219" s="6"/>
      <c r="Q2219" s="16"/>
    </row>
    <row r="2220" spans="2:17">
      <c r="B2220" s="4"/>
      <c r="D2220" s="2"/>
      <c r="E2220" s="6"/>
      <c r="F2220" s="6"/>
      <c r="G2220" s="6"/>
      <c r="H2220" s="6"/>
      <c r="I2220" s="6"/>
      <c r="J2220" s="6"/>
      <c r="K2220" s="6"/>
      <c r="L2220" s="6"/>
      <c r="M2220" s="6"/>
      <c r="N2220" s="6"/>
      <c r="O2220" s="6"/>
      <c r="P2220" s="6"/>
      <c r="Q2220" s="16"/>
    </row>
    <row r="2221" spans="2:17">
      <c r="B2221" s="4"/>
      <c r="D2221" s="2"/>
      <c r="E2221" s="6"/>
      <c r="F2221" s="6"/>
      <c r="G2221" s="6"/>
      <c r="H2221" s="6"/>
      <c r="I2221" s="6"/>
      <c r="J2221" s="6"/>
      <c r="K2221" s="6"/>
      <c r="L2221" s="6"/>
      <c r="M2221" s="6"/>
      <c r="N2221" s="6"/>
      <c r="O2221" s="6"/>
      <c r="P2221" s="6"/>
      <c r="Q2221" s="16"/>
    </row>
    <row r="2222" spans="2:17">
      <c r="B2222" s="4"/>
      <c r="D2222" s="2"/>
      <c r="E2222" s="6"/>
      <c r="F2222" s="6"/>
      <c r="G2222" s="6"/>
      <c r="H2222" s="6"/>
      <c r="I2222" s="6"/>
      <c r="J2222" s="6"/>
      <c r="K2222" s="6"/>
      <c r="L2222" s="6"/>
      <c r="M2222" s="6"/>
      <c r="N2222" s="6"/>
      <c r="O2222" s="6"/>
      <c r="P2222" s="6"/>
      <c r="Q2222" s="16"/>
    </row>
    <row r="2223" spans="2:17">
      <c r="B2223" s="4"/>
      <c r="D2223" s="2"/>
      <c r="E2223" s="6"/>
      <c r="F2223" s="6"/>
      <c r="G2223" s="6"/>
      <c r="H2223" s="6"/>
      <c r="I2223" s="6"/>
      <c r="J2223" s="6"/>
      <c r="K2223" s="6"/>
      <c r="L2223" s="6"/>
      <c r="M2223" s="6"/>
      <c r="N2223" s="6"/>
      <c r="O2223" s="6"/>
      <c r="P2223" s="6"/>
      <c r="Q2223" s="16"/>
    </row>
    <row r="2224" spans="2:17">
      <c r="B2224" s="4"/>
      <c r="D2224" s="2"/>
      <c r="E2224" s="6"/>
      <c r="F2224" s="6"/>
      <c r="G2224" s="6"/>
      <c r="H2224" s="6"/>
      <c r="I2224" s="6"/>
      <c r="J2224" s="6"/>
      <c r="K2224" s="6"/>
      <c r="L2224" s="6"/>
      <c r="M2224" s="6"/>
      <c r="N2224" s="6"/>
      <c r="O2224" s="6"/>
      <c r="P2224" s="6"/>
      <c r="Q2224" s="16"/>
    </row>
    <row r="2225" spans="2:17">
      <c r="B2225" s="4"/>
      <c r="D2225" s="2"/>
      <c r="E2225" s="6"/>
      <c r="F2225" s="6"/>
      <c r="G2225" s="6"/>
      <c r="H2225" s="6"/>
      <c r="I2225" s="6"/>
      <c r="J2225" s="6"/>
      <c r="K2225" s="6"/>
      <c r="L2225" s="6"/>
      <c r="M2225" s="6"/>
      <c r="N2225" s="6"/>
      <c r="O2225" s="6"/>
      <c r="P2225" s="6"/>
      <c r="Q2225" s="16"/>
    </row>
    <row r="2226" spans="2:17">
      <c r="B2226" s="4"/>
      <c r="D2226" s="2"/>
      <c r="E2226" s="6"/>
      <c r="F2226" s="6"/>
      <c r="G2226" s="6"/>
      <c r="H2226" s="6"/>
      <c r="I2226" s="6"/>
      <c r="J2226" s="6"/>
      <c r="K2226" s="6"/>
      <c r="L2226" s="6"/>
      <c r="M2226" s="6"/>
      <c r="N2226" s="6"/>
      <c r="O2226" s="6"/>
      <c r="P2226" s="6"/>
      <c r="Q2226" s="16"/>
    </row>
    <row r="2227" spans="2:17">
      <c r="B2227" s="4"/>
      <c r="D2227" s="2"/>
      <c r="E2227" s="6"/>
      <c r="F2227" s="6"/>
      <c r="G2227" s="6"/>
      <c r="H2227" s="6"/>
      <c r="I2227" s="6"/>
      <c r="J2227" s="6"/>
      <c r="K2227" s="6"/>
      <c r="L2227" s="6"/>
      <c r="M2227" s="6"/>
      <c r="N2227" s="6"/>
      <c r="O2227" s="6"/>
      <c r="P2227" s="6"/>
      <c r="Q2227" s="16"/>
    </row>
    <row r="2228" spans="2:17">
      <c r="B2228" s="4"/>
      <c r="D2228" s="2"/>
      <c r="E2228" s="6"/>
      <c r="F2228" s="6"/>
      <c r="G2228" s="6"/>
      <c r="H2228" s="6"/>
      <c r="I2228" s="6"/>
      <c r="J2228" s="6"/>
      <c r="K2228" s="6"/>
      <c r="L2228" s="6"/>
      <c r="M2228" s="6"/>
      <c r="N2228" s="6"/>
      <c r="O2228" s="6"/>
      <c r="P2228" s="6"/>
      <c r="Q2228" s="16"/>
    </row>
    <row r="2229" spans="2:17">
      <c r="B2229" s="4"/>
      <c r="D2229" s="2"/>
      <c r="E2229" s="6"/>
      <c r="F2229" s="6"/>
      <c r="G2229" s="6"/>
      <c r="H2229" s="6"/>
      <c r="I2229" s="6"/>
      <c r="J2229" s="6"/>
      <c r="K2229" s="6"/>
      <c r="L2229" s="6"/>
      <c r="M2229" s="6"/>
      <c r="N2229" s="6"/>
      <c r="O2229" s="6"/>
      <c r="P2229" s="6"/>
      <c r="Q2229" s="16"/>
    </row>
    <row r="2230" spans="2:17">
      <c r="B2230" s="4"/>
      <c r="D2230" s="2"/>
      <c r="E2230" s="6"/>
      <c r="F2230" s="6"/>
      <c r="G2230" s="6"/>
      <c r="H2230" s="6"/>
      <c r="I2230" s="6"/>
      <c r="J2230" s="6"/>
      <c r="K2230" s="6"/>
      <c r="L2230" s="6"/>
      <c r="M2230" s="6"/>
      <c r="N2230" s="6"/>
      <c r="O2230" s="6"/>
      <c r="P2230" s="6"/>
      <c r="Q2230" s="16"/>
    </row>
    <row r="2231" spans="2:17">
      <c r="B2231" s="4"/>
      <c r="D2231" s="2"/>
      <c r="E2231" s="6"/>
      <c r="F2231" s="6"/>
      <c r="G2231" s="6"/>
      <c r="H2231" s="6"/>
      <c r="I2231" s="6"/>
      <c r="J2231" s="6"/>
      <c r="K2231" s="6"/>
      <c r="L2231" s="6"/>
      <c r="M2231" s="6"/>
      <c r="N2231" s="6"/>
      <c r="O2231" s="6"/>
      <c r="P2231" s="6"/>
      <c r="Q2231" s="16"/>
    </row>
    <row r="2232" spans="2:17">
      <c r="B2232" s="4"/>
      <c r="D2232" s="2"/>
      <c r="E2232" s="6"/>
      <c r="F2232" s="6"/>
      <c r="G2232" s="6"/>
      <c r="H2232" s="6"/>
      <c r="I2232" s="6"/>
      <c r="J2232" s="6"/>
      <c r="K2232" s="6"/>
      <c r="L2232" s="6"/>
      <c r="M2232" s="6"/>
      <c r="N2232" s="6"/>
      <c r="O2232" s="6"/>
      <c r="P2232" s="6"/>
      <c r="Q2232" s="16"/>
    </row>
    <row r="2233" spans="2:17">
      <c r="B2233" s="4"/>
      <c r="D2233" s="2"/>
      <c r="E2233" s="6"/>
      <c r="F2233" s="6"/>
      <c r="G2233" s="6"/>
      <c r="H2233" s="6"/>
      <c r="I2233" s="6"/>
      <c r="J2233" s="6"/>
      <c r="K2233" s="6"/>
      <c r="L2233" s="6"/>
      <c r="M2233" s="6"/>
      <c r="N2233" s="6"/>
      <c r="O2233" s="6"/>
      <c r="P2233" s="6"/>
      <c r="Q2233" s="16"/>
    </row>
    <row r="2234" spans="2:17">
      <c r="B2234" s="4"/>
      <c r="D2234" s="2"/>
      <c r="E2234" s="6"/>
      <c r="F2234" s="6"/>
      <c r="G2234" s="6"/>
      <c r="H2234" s="6"/>
      <c r="I2234" s="6"/>
      <c r="J2234" s="6"/>
      <c r="K2234" s="6"/>
      <c r="L2234" s="6"/>
      <c r="M2234" s="6"/>
      <c r="N2234" s="6"/>
      <c r="O2234" s="6"/>
      <c r="P2234" s="6"/>
      <c r="Q2234" s="16"/>
    </row>
    <row r="2235" spans="2:17">
      <c r="B2235" s="4"/>
      <c r="D2235" s="2"/>
      <c r="E2235" s="6"/>
      <c r="F2235" s="6"/>
      <c r="G2235" s="6"/>
      <c r="H2235" s="6"/>
      <c r="I2235" s="6"/>
      <c r="J2235" s="6"/>
      <c r="K2235" s="6"/>
      <c r="L2235" s="6"/>
      <c r="M2235" s="6"/>
      <c r="N2235" s="6"/>
      <c r="O2235" s="6"/>
      <c r="P2235" s="6"/>
      <c r="Q2235" s="16"/>
    </row>
    <row r="2236" spans="2:17">
      <c r="B2236" s="4"/>
      <c r="D2236" s="2"/>
      <c r="E2236" s="6"/>
      <c r="F2236" s="6"/>
      <c r="G2236" s="6"/>
      <c r="H2236" s="6"/>
      <c r="I2236" s="6"/>
      <c r="J2236" s="6"/>
      <c r="K2236" s="6"/>
      <c r="L2236" s="6"/>
      <c r="M2236" s="6"/>
      <c r="N2236" s="6"/>
      <c r="O2236" s="6"/>
      <c r="P2236" s="6"/>
      <c r="Q2236" s="16"/>
    </row>
    <row r="2237" spans="2:17">
      <c r="B2237" s="4"/>
      <c r="D2237" s="2"/>
      <c r="E2237" s="6"/>
      <c r="F2237" s="6"/>
      <c r="G2237" s="6"/>
      <c r="H2237" s="6"/>
      <c r="I2237" s="6"/>
      <c r="J2237" s="6"/>
      <c r="K2237" s="6"/>
      <c r="L2237" s="6"/>
      <c r="M2237" s="6"/>
      <c r="N2237" s="6"/>
      <c r="O2237" s="6"/>
      <c r="P2237" s="6"/>
      <c r="Q2237" s="16"/>
    </row>
    <row r="2238" spans="2:17">
      <c r="B2238" s="4"/>
      <c r="D2238" s="2"/>
      <c r="E2238" s="6"/>
      <c r="F2238" s="6"/>
      <c r="G2238" s="6"/>
      <c r="H2238" s="6"/>
      <c r="I2238" s="6"/>
      <c r="J2238" s="6"/>
      <c r="K2238" s="6"/>
      <c r="L2238" s="6"/>
      <c r="M2238" s="6"/>
      <c r="N2238" s="6"/>
      <c r="O2238" s="6"/>
      <c r="P2238" s="6"/>
      <c r="Q2238" s="16"/>
    </row>
    <row r="2239" spans="2:17">
      <c r="B2239" s="4"/>
      <c r="D2239" s="2"/>
      <c r="E2239" s="6"/>
      <c r="F2239" s="6"/>
      <c r="G2239" s="6"/>
      <c r="H2239" s="6"/>
      <c r="I2239" s="6"/>
      <c r="J2239" s="6"/>
      <c r="K2239" s="6"/>
      <c r="L2239" s="6"/>
      <c r="M2239" s="6"/>
      <c r="N2239" s="6"/>
      <c r="O2239" s="6"/>
      <c r="P2239" s="6"/>
      <c r="Q2239" s="16"/>
    </row>
    <row r="2240" spans="2:17">
      <c r="B2240" s="4"/>
      <c r="D2240" s="2"/>
      <c r="E2240" s="6"/>
      <c r="F2240" s="6"/>
      <c r="G2240" s="6"/>
      <c r="H2240" s="6"/>
      <c r="I2240" s="6"/>
      <c r="J2240" s="6"/>
      <c r="K2240" s="6"/>
      <c r="L2240" s="6"/>
      <c r="M2240" s="6"/>
      <c r="N2240" s="6"/>
      <c r="O2240" s="6"/>
      <c r="P2240" s="6"/>
      <c r="Q2240" s="16"/>
    </row>
    <row r="2241" spans="2:17">
      <c r="B2241" s="4"/>
      <c r="D2241" s="2"/>
      <c r="E2241" s="6"/>
      <c r="F2241" s="6"/>
      <c r="G2241" s="6"/>
      <c r="H2241" s="6"/>
      <c r="I2241" s="6"/>
      <c r="J2241" s="6"/>
      <c r="K2241" s="6"/>
      <c r="L2241" s="6"/>
      <c r="M2241" s="6"/>
      <c r="N2241" s="6"/>
      <c r="O2241" s="6"/>
      <c r="P2241" s="6"/>
      <c r="Q2241" s="16"/>
    </row>
    <row r="2242" spans="2:17">
      <c r="B2242" s="4"/>
      <c r="D2242" s="2"/>
      <c r="E2242" s="6"/>
      <c r="F2242" s="6"/>
      <c r="G2242" s="6"/>
      <c r="H2242" s="6"/>
      <c r="I2242" s="6"/>
      <c r="J2242" s="6"/>
      <c r="K2242" s="6"/>
      <c r="L2242" s="6"/>
      <c r="M2242" s="6"/>
      <c r="N2242" s="6"/>
      <c r="O2242" s="6"/>
      <c r="P2242" s="6"/>
      <c r="Q2242" s="16"/>
    </row>
    <row r="2243" spans="2:17">
      <c r="B2243" s="4"/>
      <c r="D2243" s="2"/>
      <c r="E2243" s="6"/>
      <c r="F2243" s="6"/>
      <c r="G2243" s="6"/>
      <c r="H2243" s="6"/>
      <c r="I2243" s="6"/>
      <c r="J2243" s="6"/>
      <c r="K2243" s="6"/>
      <c r="L2243" s="6"/>
      <c r="M2243" s="6"/>
      <c r="N2243" s="6"/>
      <c r="O2243" s="6"/>
      <c r="P2243" s="6"/>
      <c r="Q2243" s="16"/>
    </row>
    <row r="2244" spans="2:17">
      <c r="B2244" s="4"/>
      <c r="D2244" s="2"/>
      <c r="E2244" s="6"/>
      <c r="F2244" s="6"/>
      <c r="G2244" s="6"/>
      <c r="H2244" s="6"/>
      <c r="I2244" s="6"/>
      <c r="J2244" s="6"/>
      <c r="K2244" s="6"/>
      <c r="L2244" s="6"/>
      <c r="M2244" s="6"/>
      <c r="N2244" s="6"/>
      <c r="O2244" s="6"/>
      <c r="P2244" s="6"/>
      <c r="Q2244" s="16"/>
    </row>
    <row r="2245" spans="2:17">
      <c r="B2245" s="4"/>
      <c r="D2245" s="2"/>
      <c r="E2245" s="6"/>
      <c r="F2245" s="6"/>
      <c r="G2245" s="6"/>
      <c r="H2245" s="6"/>
      <c r="I2245" s="6"/>
      <c r="J2245" s="6"/>
      <c r="K2245" s="6"/>
      <c r="L2245" s="6"/>
      <c r="M2245" s="6"/>
      <c r="N2245" s="6"/>
      <c r="O2245" s="6"/>
      <c r="P2245" s="6"/>
      <c r="Q2245" s="16"/>
    </row>
    <row r="2246" spans="2:17">
      <c r="B2246" s="4"/>
      <c r="D2246" s="2"/>
      <c r="E2246" s="6"/>
      <c r="F2246" s="6"/>
      <c r="G2246" s="6"/>
      <c r="H2246" s="6"/>
      <c r="I2246" s="6"/>
      <c r="J2246" s="6"/>
      <c r="K2246" s="6"/>
      <c r="L2246" s="6"/>
      <c r="M2246" s="6"/>
      <c r="N2246" s="6"/>
      <c r="O2246" s="6"/>
      <c r="P2246" s="6"/>
      <c r="Q2246" s="16"/>
    </row>
    <row r="2247" spans="2:17">
      <c r="B2247" s="4"/>
      <c r="D2247" s="2"/>
      <c r="E2247" s="6"/>
      <c r="F2247" s="6"/>
      <c r="G2247" s="6"/>
      <c r="H2247" s="6"/>
      <c r="I2247" s="6"/>
      <c r="J2247" s="6"/>
      <c r="K2247" s="6"/>
      <c r="L2247" s="6"/>
      <c r="M2247" s="6"/>
      <c r="N2247" s="6"/>
      <c r="O2247" s="6"/>
      <c r="P2247" s="6"/>
      <c r="Q2247" s="16"/>
    </row>
    <row r="2248" spans="2:17">
      <c r="B2248" s="4"/>
      <c r="D2248" s="2"/>
      <c r="E2248" s="6"/>
      <c r="F2248" s="6"/>
      <c r="G2248" s="6"/>
      <c r="H2248" s="6"/>
      <c r="I2248" s="6"/>
      <c r="J2248" s="6"/>
      <c r="K2248" s="6"/>
      <c r="L2248" s="6"/>
      <c r="M2248" s="6"/>
      <c r="N2248" s="6"/>
      <c r="O2248" s="6"/>
      <c r="P2248" s="6"/>
      <c r="Q2248" s="16"/>
    </row>
    <row r="2249" spans="2:17">
      <c r="B2249" s="4"/>
      <c r="D2249" s="2"/>
      <c r="E2249" s="6"/>
      <c r="F2249" s="6"/>
      <c r="G2249" s="6"/>
      <c r="H2249" s="6"/>
      <c r="I2249" s="6"/>
      <c r="J2249" s="6"/>
      <c r="K2249" s="6"/>
      <c r="L2249" s="6"/>
      <c r="M2249" s="6"/>
      <c r="N2249" s="6"/>
      <c r="O2249" s="6"/>
      <c r="P2249" s="6"/>
      <c r="Q2249" s="16"/>
    </row>
    <row r="2250" spans="2:17">
      <c r="B2250" s="4"/>
      <c r="D2250" s="2"/>
      <c r="E2250" s="6"/>
      <c r="F2250" s="6"/>
      <c r="G2250" s="6"/>
      <c r="H2250" s="6"/>
      <c r="I2250" s="6"/>
      <c r="J2250" s="6"/>
      <c r="K2250" s="6"/>
      <c r="L2250" s="6"/>
      <c r="M2250" s="6"/>
      <c r="N2250" s="6"/>
      <c r="O2250" s="6"/>
      <c r="P2250" s="6"/>
      <c r="Q2250" s="16"/>
    </row>
    <row r="2251" spans="2:17">
      <c r="B2251" s="4"/>
      <c r="D2251" s="2"/>
      <c r="E2251" s="6"/>
      <c r="F2251" s="6"/>
      <c r="G2251" s="6"/>
      <c r="H2251" s="6"/>
      <c r="I2251" s="6"/>
      <c r="J2251" s="6"/>
      <c r="K2251" s="6"/>
      <c r="L2251" s="6"/>
      <c r="M2251" s="6"/>
      <c r="N2251" s="6"/>
      <c r="O2251" s="6"/>
      <c r="P2251" s="6"/>
      <c r="Q2251" s="16"/>
    </row>
    <row r="2252" spans="2:17">
      <c r="B2252" s="4"/>
      <c r="D2252" s="2"/>
      <c r="E2252" s="6"/>
      <c r="F2252" s="6"/>
      <c r="G2252" s="6"/>
      <c r="H2252" s="6"/>
      <c r="I2252" s="6"/>
      <c r="J2252" s="6"/>
      <c r="K2252" s="6"/>
      <c r="L2252" s="6"/>
      <c r="M2252" s="6"/>
      <c r="N2252" s="6"/>
      <c r="O2252" s="6"/>
      <c r="P2252" s="6"/>
      <c r="Q2252" s="16"/>
    </row>
    <row r="2253" spans="2:17">
      <c r="B2253" s="4"/>
      <c r="D2253" s="2"/>
      <c r="E2253" s="6"/>
      <c r="F2253" s="6"/>
      <c r="G2253" s="6"/>
      <c r="H2253" s="6"/>
      <c r="I2253" s="6"/>
      <c r="J2253" s="6"/>
      <c r="K2253" s="6"/>
      <c r="L2253" s="6"/>
      <c r="M2253" s="6"/>
      <c r="N2253" s="6"/>
      <c r="O2253" s="6"/>
      <c r="P2253" s="6"/>
      <c r="Q2253" s="16"/>
    </row>
    <row r="2254" spans="2:17">
      <c r="B2254" s="4"/>
      <c r="D2254" s="2"/>
      <c r="E2254" s="6"/>
      <c r="F2254" s="6"/>
      <c r="G2254" s="6"/>
      <c r="H2254" s="6"/>
      <c r="I2254" s="6"/>
      <c r="J2254" s="6"/>
      <c r="K2254" s="6"/>
      <c r="L2254" s="6"/>
      <c r="M2254" s="6"/>
      <c r="N2254" s="6"/>
      <c r="O2254" s="6"/>
      <c r="P2254" s="6"/>
      <c r="Q2254" s="16"/>
    </row>
    <row r="2255" spans="2:17">
      <c r="B2255" s="4"/>
      <c r="D2255" s="2"/>
      <c r="E2255" s="6"/>
      <c r="F2255" s="6"/>
      <c r="G2255" s="6"/>
      <c r="H2255" s="6"/>
      <c r="I2255" s="6"/>
      <c r="J2255" s="6"/>
      <c r="K2255" s="6"/>
      <c r="L2255" s="6"/>
      <c r="M2255" s="6"/>
      <c r="N2255" s="6"/>
      <c r="O2255" s="6"/>
      <c r="P2255" s="6"/>
      <c r="Q2255" s="16"/>
    </row>
    <row r="2256" spans="2:17">
      <c r="B2256" s="4"/>
      <c r="D2256" s="2"/>
      <c r="E2256" s="6"/>
      <c r="F2256" s="6"/>
      <c r="G2256" s="6"/>
      <c r="H2256" s="6"/>
      <c r="I2256" s="6"/>
      <c r="J2256" s="6"/>
      <c r="K2256" s="6"/>
      <c r="L2256" s="6"/>
      <c r="M2256" s="6"/>
      <c r="N2256" s="6"/>
      <c r="O2256" s="6"/>
      <c r="P2256" s="6"/>
      <c r="Q2256" s="16"/>
    </row>
    <row r="2257" spans="2:17">
      <c r="B2257" s="4"/>
      <c r="D2257" s="2"/>
      <c r="E2257" s="6"/>
      <c r="F2257" s="6"/>
      <c r="G2257" s="6"/>
      <c r="H2257" s="6"/>
      <c r="I2257" s="6"/>
      <c r="J2257" s="6"/>
      <c r="K2257" s="6"/>
      <c r="L2257" s="6"/>
      <c r="M2257" s="6"/>
      <c r="N2257" s="6"/>
      <c r="O2257" s="6"/>
      <c r="P2257" s="6"/>
      <c r="Q2257" s="16"/>
    </row>
    <row r="2258" spans="2:17">
      <c r="B2258" s="4"/>
      <c r="D2258" s="2"/>
      <c r="E2258" s="6"/>
      <c r="F2258" s="6"/>
      <c r="G2258" s="6"/>
      <c r="H2258" s="6"/>
      <c r="I2258" s="6"/>
      <c r="J2258" s="6"/>
      <c r="K2258" s="6"/>
      <c r="L2258" s="6"/>
      <c r="M2258" s="6"/>
      <c r="N2258" s="6"/>
      <c r="O2258" s="6"/>
      <c r="P2258" s="6"/>
      <c r="Q2258" s="16"/>
    </row>
    <row r="2259" spans="2:17">
      <c r="B2259" s="4"/>
      <c r="D2259" s="2"/>
      <c r="E2259" s="6"/>
      <c r="F2259" s="6"/>
      <c r="G2259" s="6"/>
      <c r="H2259" s="6"/>
      <c r="I2259" s="6"/>
      <c r="J2259" s="6"/>
      <c r="K2259" s="6"/>
      <c r="L2259" s="6"/>
      <c r="M2259" s="6"/>
      <c r="N2259" s="6"/>
      <c r="O2259" s="6"/>
      <c r="P2259" s="6"/>
      <c r="Q2259" s="16"/>
    </row>
    <row r="2260" spans="2:17">
      <c r="B2260" s="4"/>
      <c r="D2260" s="2"/>
      <c r="E2260" s="6"/>
      <c r="F2260" s="6"/>
      <c r="G2260" s="6"/>
      <c r="H2260" s="6"/>
      <c r="I2260" s="6"/>
      <c r="J2260" s="6"/>
      <c r="K2260" s="6"/>
      <c r="L2260" s="6"/>
      <c r="M2260" s="6"/>
      <c r="N2260" s="6"/>
      <c r="O2260" s="6"/>
      <c r="P2260" s="6"/>
      <c r="Q2260" s="16"/>
    </row>
    <row r="2261" spans="2:17">
      <c r="B2261" s="4"/>
      <c r="D2261" s="2"/>
      <c r="E2261" s="6"/>
      <c r="F2261" s="6"/>
      <c r="G2261" s="6"/>
      <c r="H2261" s="6"/>
      <c r="I2261" s="6"/>
      <c r="J2261" s="6"/>
      <c r="K2261" s="6"/>
      <c r="L2261" s="6"/>
      <c r="M2261" s="6"/>
      <c r="N2261" s="6"/>
      <c r="O2261" s="6"/>
      <c r="P2261" s="6"/>
      <c r="Q2261" s="16"/>
    </row>
    <row r="2262" spans="2:17">
      <c r="B2262" s="4"/>
      <c r="D2262" s="2"/>
      <c r="E2262" s="6"/>
      <c r="F2262" s="6"/>
      <c r="G2262" s="6"/>
      <c r="H2262" s="6"/>
      <c r="I2262" s="6"/>
      <c r="J2262" s="6"/>
      <c r="K2262" s="6"/>
      <c r="L2262" s="6"/>
      <c r="M2262" s="6"/>
      <c r="N2262" s="6"/>
      <c r="O2262" s="6"/>
      <c r="P2262" s="6"/>
      <c r="Q2262" s="16"/>
    </row>
    <row r="2263" spans="2:17">
      <c r="B2263" s="4"/>
      <c r="D2263" s="2"/>
      <c r="E2263" s="6"/>
      <c r="F2263" s="6"/>
      <c r="G2263" s="6"/>
      <c r="H2263" s="6"/>
      <c r="I2263" s="6"/>
      <c r="J2263" s="6"/>
      <c r="K2263" s="6"/>
      <c r="L2263" s="6"/>
      <c r="M2263" s="6"/>
      <c r="N2263" s="6"/>
      <c r="O2263" s="6"/>
      <c r="P2263" s="6"/>
      <c r="Q2263" s="16"/>
    </row>
    <row r="2264" spans="2:17">
      <c r="B2264" s="4"/>
      <c r="D2264" s="2"/>
      <c r="E2264" s="6"/>
      <c r="F2264" s="6"/>
      <c r="G2264" s="6"/>
      <c r="H2264" s="6"/>
      <c r="I2264" s="6"/>
      <c r="J2264" s="6"/>
      <c r="K2264" s="6"/>
      <c r="L2264" s="6"/>
      <c r="M2264" s="6"/>
      <c r="N2264" s="6"/>
      <c r="O2264" s="6"/>
      <c r="P2264" s="6"/>
      <c r="Q2264" s="16"/>
    </row>
    <row r="2265" spans="2:17">
      <c r="B2265" s="4"/>
      <c r="D2265" s="2"/>
      <c r="E2265" s="6"/>
      <c r="F2265" s="6"/>
      <c r="G2265" s="6"/>
      <c r="H2265" s="6"/>
      <c r="I2265" s="6"/>
      <c r="J2265" s="6"/>
      <c r="K2265" s="6"/>
      <c r="L2265" s="6"/>
      <c r="M2265" s="6"/>
      <c r="N2265" s="6"/>
      <c r="O2265" s="6"/>
      <c r="P2265" s="6"/>
      <c r="Q2265" s="16"/>
    </row>
    <row r="2266" spans="2:17">
      <c r="B2266" s="4"/>
      <c r="D2266" s="2"/>
      <c r="E2266" s="6"/>
      <c r="F2266" s="6"/>
      <c r="G2266" s="6"/>
      <c r="H2266" s="6"/>
      <c r="I2266" s="6"/>
      <c r="J2266" s="6"/>
      <c r="K2266" s="6"/>
      <c r="L2266" s="6"/>
      <c r="M2266" s="6"/>
      <c r="N2266" s="6"/>
      <c r="O2266" s="6"/>
      <c r="P2266" s="6"/>
      <c r="Q2266" s="16"/>
    </row>
    <row r="2267" spans="2:17">
      <c r="B2267" s="4"/>
      <c r="D2267" s="2"/>
      <c r="E2267" s="6"/>
      <c r="F2267" s="6"/>
      <c r="G2267" s="6"/>
      <c r="H2267" s="6"/>
      <c r="I2267" s="6"/>
      <c r="J2267" s="6"/>
      <c r="K2267" s="6"/>
      <c r="L2267" s="6"/>
      <c r="M2267" s="6"/>
      <c r="N2267" s="6"/>
      <c r="O2267" s="6"/>
      <c r="P2267" s="6"/>
      <c r="Q2267" s="16"/>
    </row>
    <row r="2268" spans="2:17">
      <c r="B2268" s="4"/>
      <c r="D2268" s="2"/>
      <c r="E2268" s="6"/>
      <c r="F2268" s="6"/>
      <c r="G2268" s="6"/>
      <c r="H2268" s="6"/>
      <c r="I2268" s="6"/>
      <c r="J2268" s="6"/>
      <c r="K2268" s="6"/>
      <c r="L2268" s="6"/>
      <c r="M2268" s="6"/>
      <c r="N2268" s="6"/>
      <c r="O2268" s="6"/>
      <c r="P2268" s="6"/>
      <c r="Q2268" s="16"/>
    </row>
    <row r="2269" spans="2:17">
      <c r="B2269" s="4"/>
      <c r="D2269" s="2"/>
      <c r="E2269" s="6"/>
      <c r="F2269" s="6"/>
      <c r="G2269" s="6"/>
      <c r="H2269" s="6"/>
      <c r="I2269" s="6"/>
      <c r="J2269" s="6"/>
      <c r="K2269" s="6"/>
      <c r="L2269" s="6"/>
      <c r="M2269" s="6"/>
      <c r="N2269" s="6"/>
      <c r="O2269" s="6"/>
      <c r="P2269" s="6"/>
      <c r="Q2269" s="16"/>
    </row>
    <row r="2270" spans="2:17">
      <c r="B2270" s="4"/>
      <c r="D2270" s="2"/>
      <c r="E2270" s="6"/>
      <c r="F2270" s="6"/>
      <c r="G2270" s="6"/>
      <c r="H2270" s="6"/>
      <c r="I2270" s="6"/>
      <c r="J2270" s="6"/>
      <c r="K2270" s="6"/>
      <c r="L2270" s="6"/>
      <c r="M2270" s="6"/>
      <c r="N2270" s="6"/>
      <c r="O2270" s="6"/>
      <c r="P2270" s="6"/>
      <c r="Q2270" s="16"/>
    </row>
    <row r="2271" spans="2:17">
      <c r="B2271" s="4"/>
      <c r="D2271" s="2"/>
      <c r="E2271" s="6"/>
      <c r="F2271" s="6"/>
      <c r="G2271" s="6"/>
      <c r="H2271" s="6"/>
      <c r="I2271" s="6"/>
      <c r="J2271" s="6"/>
      <c r="K2271" s="6"/>
      <c r="L2271" s="6"/>
      <c r="M2271" s="6"/>
      <c r="N2271" s="6"/>
      <c r="O2271" s="6"/>
      <c r="P2271" s="6"/>
      <c r="Q2271" s="16"/>
    </row>
    <row r="2272" spans="2:17">
      <c r="B2272" s="4"/>
      <c r="D2272" s="2"/>
      <c r="E2272" s="6"/>
      <c r="F2272" s="6"/>
      <c r="G2272" s="6"/>
      <c r="H2272" s="6"/>
      <c r="I2272" s="6"/>
      <c r="J2272" s="6"/>
      <c r="K2272" s="6"/>
      <c r="L2272" s="6"/>
      <c r="M2272" s="6"/>
      <c r="N2272" s="6"/>
      <c r="O2272" s="6"/>
      <c r="P2272" s="6"/>
      <c r="Q2272" s="16"/>
    </row>
    <row r="2273" spans="2:17">
      <c r="B2273" s="4"/>
      <c r="D2273" s="2"/>
      <c r="E2273" s="6"/>
      <c r="F2273" s="6"/>
      <c r="G2273" s="6"/>
      <c r="H2273" s="6"/>
      <c r="I2273" s="6"/>
      <c r="J2273" s="6"/>
      <c r="K2273" s="6"/>
      <c r="L2273" s="6"/>
      <c r="M2273" s="6"/>
      <c r="N2273" s="6"/>
      <c r="O2273" s="6"/>
      <c r="P2273" s="6"/>
      <c r="Q2273" s="16"/>
    </row>
    <row r="2274" spans="2:17">
      <c r="B2274" s="4"/>
      <c r="D2274" s="2"/>
      <c r="E2274" s="6"/>
      <c r="F2274" s="6"/>
      <c r="G2274" s="6"/>
      <c r="H2274" s="6"/>
      <c r="I2274" s="6"/>
      <c r="J2274" s="6"/>
      <c r="K2274" s="6"/>
      <c r="L2274" s="6"/>
      <c r="M2274" s="6"/>
      <c r="N2274" s="6"/>
      <c r="O2274" s="6"/>
      <c r="P2274" s="6"/>
      <c r="Q2274" s="16"/>
    </row>
    <row r="2275" spans="2:17">
      <c r="B2275" s="4"/>
      <c r="D2275" s="2"/>
      <c r="E2275" s="6"/>
      <c r="F2275" s="6"/>
      <c r="G2275" s="6"/>
      <c r="H2275" s="6"/>
      <c r="I2275" s="6"/>
      <c r="J2275" s="6"/>
      <c r="K2275" s="6"/>
      <c r="L2275" s="6"/>
      <c r="M2275" s="6"/>
      <c r="N2275" s="6"/>
      <c r="O2275" s="6"/>
      <c r="P2275" s="6"/>
      <c r="Q2275" s="16"/>
    </row>
    <row r="2276" spans="2:17">
      <c r="B2276" s="4"/>
      <c r="D2276" s="2"/>
      <c r="E2276" s="6"/>
      <c r="F2276" s="6"/>
      <c r="G2276" s="6"/>
      <c r="H2276" s="6"/>
      <c r="I2276" s="6"/>
      <c r="J2276" s="6"/>
      <c r="K2276" s="6"/>
      <c r="L2276" s="6"/>
      <c r="M2276" s="6"/>
      <c r="N2276" s="6"/>
      <c r="O2276" s="6"/>
      <c r="P2276" s="6"/>
      <c r="Q2276" s="16"/>
    </row>
    <row r="2277" spans="2:17">
      <c r="B2277" s="4"/>
      <c r="D2277" s="2"/>
      <c r="E2277" s="6"/>
      <c r="F2277" s="6"/>
      <c r="G2277" s="6"/>
      <c r="H2277" s="6"/>
      <c r="I2277" s="6"/>
      <c r="J2277" s="6"/>
      <c r="K2277" s="6"/>
      <c r="L2277" s="6"/>
      <c r="M2277" s="6"/>
      <c r="N2277" s="6"/>
      <c r="O2277" s="6"/>
      <c r="P2277" s="6"/>
      <c r="Q2277" s="16"/>
    </row>
    <row r="2278" spans="2:17">
      <c r="B2278" s="4"/>
      <c r="D2278" s="2"/>
      <c r="E2278" s="6"/>
      <c r="F2278" s="6"/>
      <c r="G2278" s="6"/>
      <c r="H2278" s="6"/>
      <c r="I2278" s="6"/>
      <c r="J2278" s="6"/>
      <c r="K2278" s="6"/>
      <c r="L2278" s="6"/>
      <c r="M2278" s="6"/>
      <c r="N2278" s="6"/>
      <c r="O2278" s="6"/>
      <c r="P2278" s="6"/>
      <c r="Q2278" s="16"/>
    </row>
    <row r="2279" spans="2:17">
      <c r="B2279" s="4"/>
      <c r="D2279" s="2"/>
      <c r="E2279" s="6"/>
      <c r="F2279" s="6"/>
      <c r="G2279" s="6"/>
      <c r="H2279" s="6"/>
      <c r="I2279" s="6"/>
      <c r="J2279" s="6"/>
      <c r="K2279" s="6"/>
      <c r="L2279" s="6"/>
      <c r="M2279" s="6"/>
      <c r="N2279" s="6"/>
      <c r="O2279" s="6"/>
      <c r="P2279" s="6"/>
      <c r="Q2279" s="16"/>
    </row>
    <row r="2280" spans="2:17">
      <c r="B2280" s="4"/>
      <c r="D2280" s="2"/>
      <c r="E2280" s="6"/>
      <c r="F2280" s="6"/>
      <c r="G2280" s="6"/>
      <c r="H2280" s="6"/>
      <c r="I2280" s="6"/>
      <c r="J2280" s="6"/>
      <c r="K2280" s="6"/>
      <c r="L2280" s="6"/>
      <c r="M2280" s="6"/>
      <c r="N2280" s="6"/>
      <c r="O2280" s="6"/>
      <c r="P2280" s="6"/>
      <c r="Q2280" s="16"/>
    </row>
    <row r="2281" spans="2:17">
      <c r="B2281" s="4"/>
      <c r="D2281" s="2"/>
      <c r="E2281" s="6"/>
      <c r="F2281" s="6"/>
      <c r="G2281" s="6"/>
      <c r="H2281" s="6"/>
      <c r="I2281" s="6"/>
      <c r="J2281" s="6"/>
      <c r="K2281" s="6"/>
      <c r="L2281" s="6"/>
      <c r="M2281" s="6"/>
      <c r="N2281" s="6"/>
      <c r="O2281" s="6"/>
      <c r="P2281" s="6"/>
      <c r="Q2281" s="16"/>
    </row>
    <row r="2282" spans="2:17">
      <c r="B2282" s="4"/>
      <c r="D2282" s="2"/>
      <c r="E2282" s="6"/>
      <c r="F2282" s="6"/>
      <c r="G2282" s="6"/>
      <c r="H2282" s="6"/>
      <c r="I2282" s="6"/>
      <c r="J2282" s="6"/>
      <c r="K2282" s="6"/>
      <c r="L2282" s="6"/>
      <c r="M2282" s="6"/>
      <c r="N2282" s="6"/>
      <c r="O2282" s="6"/>
      <c r="P2282" s="6"/>
      <c r="Q2282" s="16"/>
    </row>
    <row r="2283" spans="2:17">
      <c r="B2283" s="4"/>
      <c r="D2283" s="2"/>
      <c r="E2283" s="6"/>
      <c r="F2283" s="6"/>
      <c r="G2283" s="6"/>
      <c r="H2283" s="6"/>
      <c r="I2283" s="6"/>
      <c r="J2283" s="6"/>
      <c r="K2283" s="6"/>
      <c r="L2283" s="6"/>
      <c r="M2283" s="6"/>
      <c r="N2283" s="6"/>
      <c r="O2283" s="6"/>
      <c r="P2283" s="6"/>
      <c r="Q2283" s="16"/>
    </row>
    <row r="2284" spans="2:17">
      <c r="B2284" s="4"/>
      <c r="D2284" s="2"/>
      <c r="E2284" s="6"/>
      <c r="F2284" s="6"/>
      <c r="G2284" s="6"/>
      <c r="H2284" s="6"/>
      <c r="I2284" s="6"/>
      <c r="J2284" s="6"/>
      <c r="K2284" s="6"/>
      <c r="L2284" s="6"/>
      <c r="M2284" s="6"/>
      <c r="N2284" s="6"/>
      <c r="O2284" s="6"/>
      <c r="P2284" s="6"/>
      <c r="Q2284" s="16"/>
    </row>
    <row r="2285" spans="2:17">
      <c r="B2285" s="4"/>
      <c r="D2285" s="2"/>
      <c r="E2285" s="6"/>
      <c r="F2285" s="6"/>
      <c r="G2285" s="6"/>
      <c r="H2285" s="6"/>
      <c r="I2285" s="6"/>
      <c r="J2285" s="6"/>
      <c r="K2285" s="6"/>
      <c r="L2285" s="6"/>
      <c r="M2285" s="6"/>
      <c r="N2285" s="6"/>
      <c r="O2285" s="6"/>
      <c r="P2285" s="6"/>
      <c r="Q2285" s="16"/>
    </row>
    <row r="2286" spans="2:17">
      <c r="B2286" s="4"/>
      <c r="D2286" s="2"/>
      <c r="E2286" s="6"/>
      <c r="F2286" s="6"/>
      <c r="G2286" s="6"/>
      <c r="H2286" s="6"/>
      <c r="I2286" s="6"/>
      <c r="J2286" s="6"/>
      <c r="K2286" s="6"/>
      <c r="L2286" s="6"/>
      <c r="M2286" s="6"/>
      <c r="N2286" s="6"/>
      <c r="O2286" s="6"/>
      <c r="P2286" s="6"/>
      <c r="Q2286" s="16"/>
    </row>
    <row r="2287" spans="2:17">
      <c r="B2287" s="4"/>
      <c r="D2287" s="2"/>
      <c r="E2287" s="6"/>
      <c r="F2287" s="6"/>
      <c r="G2287" s="6"/>
      <c r="H2287" s="6"/>
      <c r="I2287" s="6"/>
      <c r="J2287" s="6"/>
      <c r="K2287" s="6"/>
      <c r="L2287" s="6"/>
      <c r="M2287" s="6"/>
      <c r="N2287" s="6"/>
      <c r="O2287" s="6"/>
      <c r="P2287" s="6"/>
      <c r="Q2287" s="16"/>
    </row>
    <row r="2288" spans="2:17">
      <c r="B2288" s="4"/>
      <c r="D2288" s="2"/>
      <c r="E2288" s="6"/>
      <c r="F2288" s="6"/>
      <c r="G2288" s="6"/>
      <c r="H2288" s="6"/>
      <c r="I2288" s="6"/>
      <c r="J2288" s="6"/>
      <c r="K2288" s="6"/>
      <c r="L2288" s="6"/>
      <c r="M2288" s="6"/>
      <c r="N2288" s="6"/>
      <c r="O2288" s="6"/>
      <c r="P2288" s="6"/>
      <c r="Q2288" s="16"/>
    </row>
    <row r="2289" spans="2:17">
      <c r="B2289" s="4"/>
      <c r="D2289" s="2"/>
      <c r="E2289" s="6"/>
      <c r="F2289" s="6"/>
      <c r="G2289" s="6"/>
      <c r="H2289" s="6"/>
      <c r="I2289" s="6"/>
      <c r="J2289" s="6"/>
      <c r="K2289" s="6"/>
      <c r="L2289" s="6"/>
      <c r="M2289" s="6"/>
      <c r="N2289" s="6"/>
      <c r="O2289" s="6"/>
      <c r="P2289" s="6"/>
      <c r="Q2289" s="16"/>
    </row>
    <row r="2290" spans="2:17">
      <c r="B2290" s="4"/>
      <c r="D2290" s="2"/>
      <c r="E2290" s="6"/>
      <c r="F2290" s="6"/>
      <c r="G2290" s="6"/>
      <c r="H2290" s="6"/>
      <c r="I2290" s="6"/>
      <c r="J2290" s="6"/>
      <c r="K2290" s="6"/>
      <c r="L2290" s="6"/>
      <c r="M2290" s="6"/>
      <c r="N2290" s="6"/>
      <c r="O2290" s="6"/>
      <c r="P2290" s="6"/>
      <c r="Q2290" s="16"/>
    </row>
    <row r="2291" spans="2:17">
      <c r="B2291" s="4"/>
      <c r="D2291" s="2"/>
      <c r="E2291" s="6"/>
      <c r="F2291" s="6"/>
      <c r="G2291" s="6"/>
      <c r="H2291" s="6"/>
      <c r="I2291" s="6"/>
      <c r="J2291" s="6"/>
      <c r="K2291" s="6"/>
      <c r="L2291" s="6"/>
      <c r="M2291" s="6"/>
      <c r="N2291" s="6"/>
      <c r="O2291" s="6"/>
      <c r="P2291" s="6"/>
      <c r="Q2291" s="16"/>
    </row>
    <row r="2292" spans="2:17">
      <c r="B2292" s="4"/>
      <c r="D2292" s="2"/>
      <c r="E2292" s="6"/>
      <c r="F2292" s="6"/>
      <c r="G2292" s="6"/>
      <c r="H2292" s="6"/>
      <c r="I2292" s="6"/>
      <c r="J2292" s="6"/>
      <c r="K2292" s="6"/>
      <c r="L2292" s="6"/>
      <c r="M2292" s="6"/>
      <c r="N2292" s="6"/>
      <c r="O2292" s="6"/>
      <c r="P2292" s="6"/>
      <c r="Q2292" s="16"/>
    </row>
    <row r="2293" spans="2:17">
      <c r="B2293" s="4"/>
      <c r="D2293" s="2"/>
      <c r="E2293" s="6"/>
      <c r="F2293" s="6"/>
      <c r="G2293" s="6"/>
      <c r="H2293" s="6"/>
      <c r="I2293" s="6"/>
      <c r="J2293" s="6"/>
      <c r="K2293" s="6"/>
      <c r="L2293" s="6"/>
      <c r="M2293" s="6"/>
      <c r="N2293" s="6"/>
      <c r="O2293" s="6"/>
      <c r="P2293" s="6"/>
      <c r="Q2293" s="16"/>
    </row>
    <row r="2294" spans="2:17">
      <c r="B2294" s="4"/>
      <c r="D2294" s="2"/>
      <c r="E2294" s="6"/>
      <c r="F2294" s="6"/>
      <c r="G2294" s="6"/>
      <c r="H2294" s="6"/>
      <c r="I2294" s="6"/>
      <c r="J2294" s="6"/>
      <c r="K2294" s="6"/>
      <c r="L2294" s="6"/>
      <c r="M2294" s="6"/>
      <c r="N2294" s="6"/>
      <c r="O2294" s="6"/>
      <c r="P2294" s="6"/>
      <c r="Q2294" s="16"/>
    </row>
    <row r="2295" spans="2:17">
      <c r="B2295" s="4"/>
      <c r="D2295" s="2"/>
      <c r="E2295" s="6"/>
      <c r="F2295" s="6"/>
      <c r="G2295" s="6"/>
      <c r="H2295" s="6"/>
      <c r="I2295" s="6"/>
      <c r="J2295" s="6"/>
      <c r="K2295" s="6"/>
      <c r="L2295" s="6"/>
      <c r="M2295" s="6"/>
      <c r="N2295" s="6"/>
      <c r="O2295" s="6"/>
      <c r="P2295" s="6"/>
      <c r="Q2295" s="16"/>
    </row>
    <row r="2296" spans="2:17">
      <c r="B2296" s="4"/>
      <c r="D2296" s="2"/>
      <c r="E2296" s="6"/>
      <c r="F2296" s="6"/>
      <c r="G2296" s="6"/>
      <c r="H2296" s="6"/>
      <c r="I2296" s="6"/>
      <c r="J2296" s="6"/>
      <c r="K2296" s="6"/>
      <c r="L2296" s="6"/>
      <c r="M2296" s="6"/>
      <c r="N2296" s="6"/>
      <c r="O2296" s="6"/>
      <c r="P2296" s="6"/>
      <c r="Q2296" s="16"/>
    </row>
    <row r="2297" spans="2:17">
      <c r="B2297" s="4"/>
      <c r="D2297" s="2"/>
      <c r="E2297" s="6"/>
      <c r="F2297" s="6"/>
      <c r="G2297" s="6"/>
      <c r="H2297" s="6"/>
      <c r="I2297" s="6"/>
      <c r="J2297" s="6"/>
      <c r="K2297" s="6"/>
      <c r="L2297" s="6"/>
      <c r="M2297" s="6"/>
      <c r="N2297" s="6"/>
      <c r="O2297" s="6"/>
      <c r="P2297" s="6"/>
      <c r="Q2297" s="16"/>
    </row>
    <row r="2298" spans="2:17">
      <c r="B2298" s="4"/>
      <c r="D2298" s="2"/>
      <c r="E2298" s="6"/>
      <c r="F2298" s="6"/>
      <c r="G2298" s="6"/>
      <c r="H2298" s="6"/>
      <c r="I2298" s="6"/>
      <c r="J2298" s="6"/>
      <c r="K2298" s="6"/>
      <c r="L2298" s="6"/>
      <c r="M2298" s="6"/>
      <c r="N2298" s="6"/>
      <c r="O2298" s="6"/>
      <c r="P2298" s="6"/>
      <c r="Q2298" s="16"/>
    </row>
    <row r="2299" spans="2:17">
      <c r="B2299" s="4"/>
      <c r="D2299" s="2"/>
      <c r="E2299" s="6"/>
      <c r="F2299" s="6"/>
      <c r="G2299" s="6"/>
      <c r="H2299" s="6"/>
      <c r="I2299" s="6"/>
      <c r="J2299" s="6"/>
      <c r="K2299" s="6"/>
      <c r="L2299" s="6"/>
      <c r="M2299" s="6"/>
      <c r="N2299" s="6"/>
      <c r="O2299" s="6"/>
      <c r="P2299" s="6"/>
      <c r="Q2299" s="16"/>
    </row>
    <row r="2300" spans="2:17">
      <c r="B2300" s="4"/>
      <c r="D2300" s="2"/>
      <c r="E2300" s="6"/>
      <c r="F2300" s="6"/>
      <c r="G2300" s="6"/>
      <c r="H2300" s="6"/>
      <c r="I2300" s="6"/>
      <c r="J2300" s="6"/>
      <c r="K2300" s="6"/>
      <c r="L2300" s="6"/>
      <c r="M2300" s="6"/>
      <c r="N2300" s="6"/>
      <c r="O2300" s="6"/>
      <c r="P2300" s="6"/>
      <c r="Q2300" s="16"/>
    </row>
    <row r="2301" spans="2:17">
      <c r="B2301" s="4"/>
      <c r="D2301" s="2"/>
      <c r="E2301" s="6"/>
      <c r="F2301" s="6"/>
      <c r="G2301" s="6"/>
      <c r="H2301" s="6"/>
      <c r="I2301" s="6"/>
      <c r="J2301" s="6"/>
      <c r="K2301" s="6"/>
      <c r="L2301" s="6"/>
      <c r="M2301" s="6"/>
      <c r="N2301" s="6"/>
      <c r="O2301" s="6"/>
      <c r="P2301" s="6"/>
      <c r="Q2301" s="16"/>
    </row>
    <row r="2302" spans="2:17">
      <c r="B2302" s="4"/>
      <c r="D2302" s="2"/>
      <c r="E2302" s="6"/>
      <c r="F2302" s="6"/>
      <c r="G2302" s="6"/>
      <c r="H2302" s="6"/>
      <c r="I2302" s="6"/>
      <c r="J2302" s="6"/>
      <c r="K2302" s="6"/>
      <c r="L2302" s="6"/>
      <c r="M2302" s="6"/>
      <c r="N2302" s="6"/>
      <c r="O2302" s="6"/>
      <c r="P2302" s="6"/>
      <c r="Q2302" s="16"/>
    </row>
    <row r="2303" spans="2:17">
      <c r="B2303" s="4"/>
      <c r="D2303" s="2"/>
      <c r="E2303" s="6"/>
      <c r="F2303" s="6"/>
      <c r="G2303" s="6"/>
      <c r="H2303" s="6"/>
      <c r="I2303" s="6"/>
      <c r="J2303" s="6"/>
      <c r="K2303" s="6"/>
      <c r="L2303" s="6"/>
      <c r="M2303" s="6"/>
      <c r="N2303" s="6"/>
      <c r="O2303" s="6"/>
      <c r="P2303" s="6"/>
      <c r="Q2303" s="16"/>
    </row>
    <row r="2304" spans="2:17">
      <c r="B2304" s="4"/>
      <c r="D2304" s="2"/>
      <c r="E2304" s="6"/>
      <c r="F2304" s="6"/>
      <c r="G2304" s="6"/>
      <c r="H2304" s="6"/>
      <c r="I2304" s="6"/>
      <c r="J2304" s="6"/>
      <c r="K2304" s="6"/>
      <c r="L2304" s="6"/>
      <c r="M2304" s="6"/>
      <c r="N2304" s="6"/>
      <c r="O2304" s="6"/>
      <c r="P2304" s="6"/>
      <c r="Q2304" s="16"/>
    </row>
    <row r="2305" spans="2:17">
      <c r="B2305" s="4"/>
      <c r="D2305" s="2"/>
      <c r="E2305" s="6"/>
      <c r="F2305" s="6"/>
      <c r="G2305" s="6"/>
      <c r="H2305" s="6"/>
      <c r="I2305" s="6"/>
      <c r="J2305" s="6"/>
      <c r="K2305" s="6"/>
      <c r="L2305" s="6"/>
      <c r="M2305" s="6"/>
      <c r="N2305" s="6"/>
      <c r="O2305" s="6"/>
      <c r="P2305" s="6"/>
      <c r="Q2305" s="16"/>
    </row>
    <row r="2306" spans="2:17">
      <c r="B2306" s="4"/>
      <c r="D2306" s="2"/>
      <c r="E2306" s="6"/>
      <c r="F2306" s="6"/>
      <c r="G2306" s="6"/>
      <c r="H2306" s="6"/>
      <c r="I2306" s="6"/>
      <c r="J2306" s="6"/>
      <c r="K2306" s="6"/>
      <c r="L2306" s="6"/>
      <c r="M2306" s="6"/>
      <c r="N2306" s="6"/>
      <c r="O2306" s="6"/>
      <c r="P2306" s="6"/>
      <c r="Q2306" s="16"/>
    </row>
    <row r="2307" spans="2:17">
      <c r="B2307" s="4"/>
      <c r="D2307" s="2"/>
      <c r="E2307" s="6"/>
      <c r="F2307" s="6"/>
      <c r="G2307" s="6"/>
      <c r="H2307" s="6"/>
      <c r="I2307" s="6"/>
      <c r="J2307" s="6"/>
      <c r="K2307" s="6"/>
      <c r="L2307" s="6"/>
      <c r="M2307" s="6"/>
      <c r="N2307" s="6"/>
      <c r="O2307" s="6"/>
      <c r="P2307" s="6"/>
      <c r="Q2307" s="16"/>
    </row>
    <row r="2308" spans="2:17">
      <c r="B2308" s="4"/>
      <c r="D2308" s="2"/>
      <c r="E2308" s="6"/>
      <c r="F2308" s="6"/>
      <c r="G2308" s="6"/>
      <c r="H2308" s="6"/>
      <c r="I2308" s="6"/>
      <c r="J2308" s="6"/>
      <c r="K2308" s="6"/>
      <c r="L2308" s="6"/>
      <c r="M2308" s="6"/>
      <c r="N2308" s="6"/>
      <c r="O2308" s="6"/>
      <c r="P2308" s="6"/>
      <c r="Q2308" s="16"/>
    </row>
    <row r="2309" spans="2:17">
      <c r="B2309" s="4"/>
      <c r="D2309" s="2"/>
      <c r="E2309" s="6"/>
      <c r="F2309" s="6"/>
      <c r="G2309" s="6"/>
      <c r="H2309" s="6"/>
      <c r="I2309" s="6"/>
      <c r="J2309" s="6"/>
      <c r="K2309" s="6"/>
      <c r="L2309" s="6"/>
      <c r="M2309" s="6"/>
      <c r="N2309" s="6"/>
      <c r="O2309" s="6"/>
      <c r="P2309" s="6"/>
      <c r="Q2309" s="16"/>
    </row>
    <row r="2310" spans="2:17">
      <c r="B2310" s="4"/>
      <c r="D2310" s="2"/>
      <c r="E2310" s="6"/>
      <c r="F2310" s="6"/>
      <c r="G2310" s="6"/>
      <c r="H2310" s="6"/>
      <c r="I2310" s="6"/>
      <c r="J2310" s="6"/>
      <c r="K2310" s="6"/>
      <c r="L2310" s="6"/>
      <c r="M2310" s="6"/>
      <c r="N2310" s="6"/>
      <c r="O2310" s="6"/>
      <c r="P2310" s="6"/>
      <c r="Q2310" s="16"/>
    </row>
    <row r="2311" spans="2:17">
      <c r="B2311" s="4"/>
      <c r="D2311" s="2"/>
      <c r="E2311" s="6"/>
      <c r="F2311" s="6"/>
      <c r="G2311" s="6"/>
      <c r="H2311" s="6"/>
      <c r="I2311" s="6"/>
      <c r="J2311" s="6"/>
      <c r="K2311" s="6"/>
      <c r="L2311" s="6"/>
      <c r="M2311" s="6"/>
      <c r="N2311" s="6"/>
      <c r="O2311" s="6"/>
      <c r="P2311" s="6"/>
      <c r="Q2311" s="16"/>
    </row>
    <row r="2312" spans="2:17">
      <c r="B2312" s="4"/>
      <c r="D2312" s="2"/>
      <c r="E2312" s="6"/>
      <c r="F2312" s="6"/>
      <c r="G2312" s="6"/>
      <c r="H2312" s="6"/>
      <c r="I2312" s="6"/>
      <c r="J2312" s="6"/>
      <c r="K2312" s="6"/>
      <c r="L2312" s="6"/>
      <c r="M2312" s="6"/>
      <c r="N2312" s="6"/>
      <c r="O2312" s="6"/>
      <c r="P2312" s="6"/>
      <c r="Q2312" s="16"/>
    </row>
    <row r="2313" spans="2:17">
      <c r="B2313" s="4"/>
      <c r="D2313" s="2"/>
      <c r="E2313" s="6"/>
      <c r="F2313" s="6"/>
      <c r="G2313" s="6"/>
      <c r="H2313" s="6"/>
      <c r="I2313" s="6"/>
      <c r="J2313" s="6"/>
      <c r="K2313" s="6"/>
      <c r="L2313" s="6"/>
      <c r="M2313" s="6"/>
      <c r="N2313" s="6"/>
      <c r="O2313" s="6"/>
      <c r="P2313" s="6"/>
      <c r="Q2313" s="16"/>
    </row>
    <row r="2314" spans="2:17">
      <c r="B2314" s="4"/>
      <c r="D2314" s="2"/>
      <c r="E2314" s="6"/>
      <c r="F2314" s="6"/>
      <c r="G2314" s="6"/>
      <c r="H2314" s="6"/>
      <c r="I2314" s="6"/>
      <c r="J2314" s="6"/>
      <c r="K2314" s="6"/>
      <c r="L2314" s="6"/>
      <c r="M2314" s="6"/>
      <c r="N2314" s="6"/>
      <c r="O2314" s="6"/>
      <c r="P2314" s="6"/>
      <c r="Q2314" s="16"/>
    </row>
    <row r="2315" spans="2:17">
      <c r="B2315" s="4"/>
      <c r="D2315" s="2"/>
      <c r="E2315" s="6"/>
      <c r="F2315" s="6"/>
      <c r="G2315" s="6"/>
      <c r="H2315" s="6"/>
      <c r="I2315" s="6"/>
      <c r="J2315" s="6"/>
      <c r="K2315" s="6"/>
      <c r="L2315" s="6"/>
      <c r="M2315" s="6"/>
      <c r="N2315" s="6"/>
      <c r="O2315" s="6"/>
      <c r="P2315" s="6"/>
      <c r="Q2315" s="16"/>
    </row>
    <row r="2316" spans="2:17">
      <c r="B2316" s="4"/>
      <c r="D2316" s="2"/>
      <c r="E2316" s="6"/>
      <c r="F2316" s="6"/>
      <c r="G2316" s="6"/>
      <c r="H2316" s="6"/>
      <c r="I2316" s="6"/>
      <c r="J2316" s="6"/>
      <c r="K2316" s="6"/>
      <c r="L2316" s="6"/>
      <c r="M2316" s="6"/>
      <c r="N2316" s="6"/>
      <c r="O2316" s="6"/>
      <c r="P2316" s="6"/>
      <c r="Q2316" s="16"/>
    </row>
    <row r="2317" spans="2:17">
      <c r="B2317" s="4"/>
      <c r="D2317" s="2"/>
      <c r="E2317" s="6"/>
      <c r="F2317" s="6"/>
      <c r="G2317" s="6"/>
      <c r="H2317" s="6"/>
      <c r="I2317" s="6"/>
      <c r="J2317" s="6"/>
      <c r="K2317" s="6"/>
      <c r="L2317" s="6"/>
      <c r="M2317" s="6"/>
      <c r="N2317" s="6"/>
      <c r="O2317" s="6"/>
      <c r="P2317" s="6"/>
      <c r="Q2317" s="16"/>
    </row>
    <row r="2318" spans="2:17">
      <c r="B2318" s="4"/>
      <c r="D2318" s="2"/>
      <c r="E2318" s="6"/>
      <c r="F2318" s="6"/>
      <c r="G2318" s="6"/>
      <c r="H2318" s="6"/>
      <c r="I2318" s="6"/>
      <c r="J2318" s="6"/>
      <c r="K2318" s="6"/>
      <c r="L2318" s="6"/>
      <c r="M2318" s="6"/>
      <c r="N2318" s="6"/>
      <c r="O2318" s="6"/>
      <c r="P2318" s="6"/>
      <c r="Q2318" s="16"/>
    </row>
    <row r="2319" spans="2:17">
      <c r="B2319" s="4"/>
      <c r="D2319" s="2"/>
      <c r="E2319" s="6"/>
      <c r="F2319" s="6"/>
      <c r="G2319" s="6"/>
      <c r="H2319" s="6"/>
      <c r="I2319" s="6"/>
      <c r="J2319" s="6"/>
      <c r="K2319" s="6"/>
      <c r="L2319" s="6"/>
      <c r="M2319" s="6"/>
      <c r="N2319" s="6"/>
      <c r="O2319" s="6"/>
      <c r="P2319" s="6"/>
      <c r="Q2319" s="16"/>
    </row>
    <row r="2320" spans="2:17">
      <c r="B2320" s="4"/>
      <c r="D2320" s="2"/>
      <c r="E2320" s="6"/>
      <c r="F2320" s="6"/>
      <c r="G2320" s="6"/>
      <c r="H2320" s="6"/>
      <c r="I2320" s="6"/>
      <c r="J2320" s="6"/>
      <c r="K2320" s="6"/>
      <c r="L2320" s="6"/>
      <c r="M2320" s="6"/>
      <c r="N2320" s="6"/>
      <c r="O2320" s="6"/>
      <c r="P2320" s="6"/>
      <c r="Q2320" s="16"/>
    </row>
    <row r="2321" spans="2:17">
      <c r="B2321" s="4"/>
      <c r="D2321" s="2"/>
      <c r="E2321" s="6"/>
      <c r="F2321" s="6"/>
      <c r="G2321" s="6"/>
      <c r="H2321" s="6"/>
      <c r="I2321" s="6"/>
      <c r="J2321" s="6"/>
      <c r="K2321" s="6"/>
      <c r="L2321" s="6"/>
      <c r="M2321" s="6"/>
      <c r="N2321" s="6"/>
      <c r="O2321" s="6"/>
      <c r="P2321" s="6"/>
      <c r="Q2321" s="16"/>
    </row>
    <row r="2322" spans="2:17">
      <c r="B2322" s="4"/>
      <c r="D2322" s="2"/>
      <c r="E2322" s="6"/>
      <c r="F2322" s="6"/>
      <c r="G2322" s="6"/>
      <c r="H2322" s="6"/>
      <c r="I2322" s="6"/>
      <c r="J2322" s="6"/>
      <c r="K2322" s="6"/>
      <c r="L2322" s="6"/>
      <c r="M2322" s="6"/>
      <c r="N2322" s="6"/>
      <c r="O2322" s="6"/>
      <c r="P2322" s="6"/>
      <c r="Q2322" s="16"/>
    </row>
    <row r="2323" spans="2:17">
      <c r="B2323" s="4"/>
      <c r="D2323" s="2"/>
      <c r="E2323" s="6"/>
      <c r="F2323" s="6"/>
      <c r="G2323" s="6"/>
      <c r="H2323" s="6"/>
      <c r="I2323" s="6"/>
      <c r="J2323" s="6"/>
      <c r="K2323" s="6"/>
      <c r="L2323" s="6"/>
      <c r="M2323" s="6"/>
      <c r="N2323" s="6"/>
      <c r="O2323" s="6"/>
      <c r="P2323" s="6"/>
      <c r="Q2323" s="16"/>
    </row>
    <row r="2324" spans="2:17">
      <c r="B2324" s="4"/>
      <c r="D2324" s="2"/>
      <c r="E2324" s="6"/>
      <c r="F2324" s="6"/>
      <c r="G2324" s="6"/>
      <c r="H2324" s="6"/>
      <c r="I2324" s="6"/>
      <c r="J2324" s="6"/>
      <c r="K2324" s="6"/>
      <c r="L2324" s="6"/>
      <c r="M2324" s="6"/>
      <c r="N2324" s="6"/>
      <c r="O2324" s="6"/>
      <c r="P2324" s="6"/>
      <c r="Q2324" s="16"/>
    </row>
    <row r="2325" spans="2:17">
      <c r="B2325" s="4"/>
      <c r="D2325" s="2"/>
      <c r="E2325" s="6"/>
      <c r="F2325" s="6"/>
      <c r="G2325" s="6"/>
      <c r="H2325" s="6"/>
      <c r="I2325" s="6"/>
      <c r="J2325" s="6"/>
      <c r="K2325" s="6"/>
      <c r="L2325" s="6"/>
      <c r="M2325" s="6"/>
      <c r="N2325" s="6"/>
      <c r="O2325" s="6"/>
      <c r="P2325" s="6"/>
      <c r="Q2325" s="16"/>
    </row>
    <row r="2326" spans="2:17">
      <c r="B2326" s="4"/>
      <c r="D2326" s="2"/>
      <c r="E2326" s="6"/>
      <c r="F2326" s="6"/>
      <c r="G2326" s="6"/>
      <c r="H2326" s="6"/>
      <c r="I2326" s="6"/>
      <c r="J2326" s="6"/>
      <c r="K2326" s="6"/>
      <c r="L2326" s="6"/>
      <c r="M2326" s="6"/>
      <c r="N2326" s="6"/>
      <c r="O2326" s="6"/>
      <c r="P2326" s="6"/>
      <c r="Q2326" s="16"/>
    </row>
    <row r="2327" spans="2:17">
      <c r="B2327" s="4"/>
      <c r="D2327" s="2"/>
      <c r="E2327" s="6"/>
      <c r="F2327" s="6"/>
      <c r="G2327" s="6"/>
      <c r="H2327" s="6"/>
      <c r="I2327" s="6"/>
      <c r="J2327" s="6"/>
      <c r="K2327" s="6"/>
      <c r="L2327" s="6"/>
      <c r="M2327" s="6"/>
      <c r="N2327" s="6"/>
      <c r="O2327" s="6"/>
      <c r="P2327" s="6"/>
      <c r="Q2327" s="16"/>
    </row>
    <row r="2328" spans="2:17">
      <c r="B2328" s="4"/>
      <c r="D2328" s="2"/>
      <c r="E2328" s="6"/>
      <c r="F2328" s="6"/>
      <c r="G2328" s="6"/>
      <c r="H2328" s="6"/>
      <c r="I2328" s="6"/>
      <c r="J2328" s="6"/>
      <c r="K2328" s="6"/>
      <c r="L2328" s="6"/>
      <c r="M2328" s="6"/>
      <c r="N2328" s="6"/>
      <c r="O2328" s="6"/>
      <c r="P2328" s="6"/>
      <c r="Q2328" s="16"/>
    </row>
    <row r="2329" spans="2:17">
      <c r="B2329" s="4"/>
      <c r="D2329" s="2"/>
      <c r="E2329" s="6"/>
      <c r="F2329" s="6"/>
      <c r="G2329" s="6"/>
      <c r="H2329" s="6"/>
      <c r="I2329" s="6"/>
      <c r="J2329" s="6"/>
      <c r="K2329" s="6"/>
      <c r="L2329" s="6"/>
      <c r="M2329" s="6"/>
      <c r="N2329" s="6"/>
      <c r="O2329" s="6"/>
      <c r="P2329" s="6"/>
      <c r="Q2329" s="16"/>
    </row>
    <row r="2330" spans="2:17">
      <c r="B2330" s="4"/>
      <c r="D2330" s="2"/>
      <c r="E2330" s="6"/>
      <c r="F2330" s="6"/>
      <c r="G2330" s="6"/>
      <c r="H2330" s="6"/>
      <c r="I2330" s="6"/>
      <c r="J2330" s="6"/>
      <c r="K2330" s="6"/>
      <c r="L2330" s="6"/>
      <c r="M2330" s="6"/>
      <c r="N2330" s="6"/>
      <c r="O2330" s="6"/>
      <c r="P2330" s="6"/>
      <c r="Q2330" s="16"/>
    </row>
    <row r="2331" spans="2:17">
      <c r="B2331" s="4"/>
      <c r="D2331" s="2"/>
      <c r="E2331" s="6"/>
      <c r="F2331" s="6"/>
      <c r="G2331" s="6"/>
      <c r="H2331" s="6"/>
      <c r="I2331" s="6"/>
      <c r="J2331" s="6"/>
      <c r="K2331" s="6"/>
      <c r="L2331" s="6"/>
      <c r="M2331" s="6"/>
      <c r="N2331" s="6"/>
      <c r="O2331" s="6"/>
      <c r="P2331" s="6"/>
      <c r="Q2331" s="16"/>
    </row>
    <row r="2332" spans="2:17">
      <c r="B2332" s="4"/>
      <c r="D2332" s="2"/>
      <c r="E2332" s="6"/>
      <c r="F2332" s="6"/>
      <c r="G2332" s="6"/>
      <c r="H2332" s="6"/>
      <c r="I2332" s="6"/>
      <c r="J2332" s="6"/>
      <c r="K2332" s="6"/>
      <c r="L2332" s="6"/>
      <c r="M2332" s="6"/>
      <c r="N2332" s="6"/>
      <c r="O2332" s="6"/>
      <c r="P2332" s="6"/>
      <c r="Q2332" s="16"/>
    </row>
    <row r="2333" spans="2:17">
      <c r="B2333" s="4"/>
      <c r="D2333" s="2"/>
      <c r="E2333" s="6"/>
      <c r="F2333" s="6"/>
      <c r="G2333" s="6"/>
      <c r="H2333" s="6"/>
      <c r="I2333" s="6"/>
      <c r="J2333" s="6"/>
      <c r="K2333" s="6"/>
      <c r="L2333" s="6"/>
      <c r="M2333" s="6"/>
      <c r="N2333" s="6"/>
      <c r="O2333" s="6"/>
      <c r="P2333" s="6"/>
      <c r="Q2333" s="16"/>
    </row>
    <row r="2334" spans="2:17">
      <c r="B2334" s="4"/>
      <c r="D2334" s="2"/>
      <c r="E2334" s="6"/>
      <c r="F2334" s="6"/>
      <c r="G2334" s="6"/>
      <c r="H2334" s="6"/>
      <c r="I2334" s="6"/>
      <c r="J2334" s="6"/>
      <c r="K2334" s="6"/>
      <c r="L2334" s="6"/>
      <c r="M2334" s="6"/>
      <c r="N2334" s="6"/>
      <c r="O2334" s="6"/>
      <c r="P2334" s="6"/>
      <c r="Q2334" s="16"/>
    </row>
    <row r="2335" spans="2:17">
      <c r="B2335" s="4"/>
      <c r="D2335" s="2"/>
      <c r="E2335" s="6"/>
      <c r="F2335" s="6"/>
      <c r="G2335" s="6"/>
      <c r="H2335" s="6"/>
      <c r="I2335" s="6"/>
      <c r="J2335" s="6"/>
      <c r="K2335" s="6"/>
      <c r="L2335" s="6"/>
      <c r="M2335" s="6"/>
      <c r="N2335" s="6"/>
      <c r="O2335" s="6"/>
      <c r="P2335" s="6"/>
      <c r="Q2335" s="16"/>
    </row>
    <row r="2336" spans="2:17">
      <c r="B2336" s="4"/>
      <c r="D2336" s="2"/>
      <c r="E2336" s="6"/>
      <c r="F2336" s="6"/>
      <c r="G2336" s="6"/>
      <c r="H2336" s="6"/>
      <c r="I2336" s="6"/>
      <c r="J2336" s="6"/>
      <c r="K2336" s="6"/>
      <c r="L2336" s="6"/>
      <c r="M2336" s="6"/>
      <c r="N2336" s="6"/>
      <c r="O2336" s="6"/>
      <c r="P2336" s="6"/>
      <c r="Q2336" s="16"/>
    </row>
    <row r="2337" spans="2:17">
      <c r="B2337" s="4"/>
      <c r="D2337" s="2"/>
      <c r="E2337" s="6"/>
      <c r="F2337" s="6"/>
      <c r="G2337" s="6"/>
      <c r="H2337" s="6"/>
      <c r="I2337" s="6"/>
      <c r="J2337" s="6"/>
      <c r="K2337" s="6"/>
      <c r="L2337" s="6"/>
      <c r="M2337" s="6"/>
      <c r="N2337" s="6"/>
      <c r="O2337" s="6"/>
      <c r="P2337" s="6"/>
      <c r="Q2337" s="16"/>
    </row>
    <row r="2338" spans="2:17">
      <c r="B2338" s="4"/>
      <c r="D2338" s="2"/>
      <c r="E2338" s="6"/>
      <c r="F2338" s="6"/>
      <c r="G2338" s="6"/>
      <c r="H2338" s="6"/>
      <c r="I2338" s="6"/>
      <c r="J2338" s="6"/>
      <c r="K2338" s="6"/>
      <c r="L2338" s="6"/>
      <c r="M2338" s="6"/>
      <c r="N2338" s="6"/>
      <c r="O2338" s="6"/>
      <c r="P2338" s="6"/>
      <c r="Q2338" s="16"/>
    </row>
    <row r="2339" spans="2:17">
      <c r="B2339" s="4"/>
      <c r="D2339" s="2"/>
      <c r="E2339" s="6"/>
      <c r="F2339" s="6"/>
      <c r="G2339" s="6"/>
      <c r="H2339" s="6"/>
      <c r="I2339" s="6"/>
      <c r="J2339" s="6"/>
      <c r="K2339" s="6"/>
      <c r="L2339" s="6"/>
      <c r="M2339" s="6"/>
      <c r="N2339" s="6"/>
      <c r="O2339" s="6"/>
      <c r="P2339" s="6"/>
      <c r="Q2339" s="16"/>
    </row>
    <row r="2340" spans="2:17">
      <c r="B2340" s="4"/>
      <c r="D2340" s="2"/>
      <c r="E2340" s="6"/>
      <c r="F2340" s="6"/>
      <c r="G2340" s="6"/>
      <c r="H2340" s="6"/>
      <c r="I2340" s="6"/>
      <c r="J2340" s="6"/>
      <c r="K2340" s="6"/>
      <c r="L2340" s="6"/>
      <c r="M2340" s="6"/>
      <c r="N2340" s="6"/>
      <c r="O2340" s="6"/>
      <c r="P2340" s="6"/>
      <c r="Q2340" s="16"/>
    </row>
    <row r="2341" spans="2:17">
      <c r="B2341" s="4"/>
      <c r="D2341" s="2"/>
      <c r="E2341" s="6"/>
      <c r="F2341" s="6"/>
      <c r="G2341" s="6"/>
      <c r="H2341" s="6"/>
      <c r="I2341" s="6"/>
      <c r="J2341" s="6"/>
      <c r="K2341" s="6"/>
      <c r="L2341" s="6"/>
      <c r="M2341" s="6"/>
      <c r="N2341" s="6"/>
      <c r="O2341" s="6"/>
      <c r="P2341" s="6"/>
      <c r="Q2341" s="16"/>
    </row>
    <row r="2342" spans="2:17">
      <c r="B2342" s="4"/>
      <c r="D2342" s="2"/>
      <c r="E2342" s="6"/>
      <c r="F2342" s="6"/>
      <c r="G2342" s="6"/>
      <c r="H2342" s="6"/>
      <c r="I2342" s="6"/>
      <c r="J2342" s="6"/>
      <c r="K2342" s="6"/>
      <c r="L2342" s="6"/>
      <c r="M2342" s="6"/>
      <c r="N2342" s="6"/>
      <c r="O2342" s="6"/>
      <c r="P2342" s="6"/>
      <c r="Q2342" s="16"/>
    </row>
    <row r="2343" spans="2:17">
      <c r="B2343" s="4"/>
      <c r="D2343" s="2"/>
      <c r="E2343" s="6"/>
      <c r="F2343" s="6"/>
      <c r="G2343" s="6"/>
      <c r="H2343" s="6"/>
      <c r="I2343" s="6"/>
      <c r="J2343" s="6"/>
      <c r="K2343" s="6"/>
      <c r="L2343" s="6"/>
      <c r="M2343" s="6"/>
      <c r="N2343" s="6"/>
      <c r="O2343" s="6"/>
      <c r="P2343" s="6"/>
      <c r="Q2343" s="16"/>
    </row>
    <row r="2344" spans="2:17">
      <c r="B2344" s="4"/>
      <c r="D2344" s="2"/>
      <c r="E2344" s="6"/>
      <c r="F2344" s="6"/>
      <c r="G2344" s="6"/>
      <c r="H2344" s="6"/>
      <c r="I2344" s="6"/>
      <c r="J2344" s="6"/>
      <c r="K2344" s="6"/>
      <c r="L2344" s="6"/>
      <c r="M2344" s="6"/>
      <c r="N2344" s="6"/>
      <c r="O2344" s="6"/>
      <c r="P2344" s="6"/>
      <c r="Q2344" s="16"/>
    </row>
    <row r="2345" spans="2:17">
      <c r="B2345" s="4"/>
      <c r="D2345" s="2"/>
      <c r="E2345" s="6"/>
      <c r="F2345" s="6"/>
      <c r="G2345" s="6"/>
      <c r="H2345" s="6"/>
      <c r="I2345" s="6"/>
      <c r="J2345" s="6"/>
      <c r="K2345" s="6"/>
      <c r="L2345" s="6"/>
      <c r="M2345" s="6"/>
      <c r="N2345" s="6"/>
      <c r="O2345" s="6"/>
      <c r="P2345" s="6"/>
      <c r="Q2345" s="16"/>
    </row>
    <row r="2346" spans="2:17">
      <c r="B2346" s="4"/>
      <c r="D2346" s="2"/>
      <c r="E2346" s="6"/>
      <c r="F2346" s="6"/>
      <c r="G2346" s="6"/>
      <c r="H2346" s="6"/>
      <c r="I2346" s="6"/>
      <c r="J2346" s="6"/>
      <c r="K2346" s="6"/>
      <c r="L2346" s="6"/>
      <c r="M2346" s="6"/>
      <c r="N2346" s="6"/>
      <c r="O2346" s="6"/>
      <c r="P2346" s="6"/>
      <c r="Q2346" s="16"/>
    </row>
    <row r="2347" spans="2:17">
      <c r="B2347" s="4"/>
      <c r="D2347" s="2"/>
      <c r="E2347" s="6"/>
      <c r="F2347" s="6"/>
      <c r="G2347" s="6"/>
      <c r="H2347" s="6"/>
      <c r="I2347" s="6"/>
      <c r="J2347" s="6"/>
      <c r="K2347" s="6"/>
      <c r="L2347" s="6"/>
      <c r="M2347" s="6"/>
      <c r="N2347" s="6"/>
      <c r="O2347" s="6"/>
      <c r="P2347" s="6"/>
      <c r="Q2347" s="16"/>
    </row>
    <row r="2348" spans="2:17">
      <c r="B2348" s="4"/>
      <c r="D2348" s="2"/>
      <c r="E2348" s="6"/>
      <c r="F2348" s="6"/>
      <c r="G2348" s="6"/>
      <c r="H2348" s="6"/>
      <c r="I2348" s="6"/>
      <c r="J2348" s="6"/>
      <c r="K2348" s="6"/>
      <c r="L2348" s="6"/>
      <c r="M2348" s="6"/>
      <c r="N2348" s="6"/>
      <c r="O2348" s="6"/>
      <c r="P2348" s="6"/>
      <c r="Q2348" s="16"/>
    </row>
    <row r="2349" spans="2:17">
      <c r="B2349" s="4"/>
      <c r="D2349" s="2"/>
      <c r="E2349" s="6"/>
      <c r="F2349" s="6"/>
      <c r="G2349" s="6"/>
      <c r="H2349" s="6"/>
      <c r="I2349" s="6"/>
      <c r="J2349" s="6"/>
      <c r="K2349" s="6"/>
      <c r="L2349" s="6"/>
      <c r="M2349" s="6"/>
      <c r="N2349" s="6"/>
      <c r="O2349" s="6"/>
      <c r="P2349" s="6"/>
      <c r="Q2349" s="16"/>
    </row>
    <row r="2350" spans="2:17">
      <c r="B2350" s="4"/>
      <c r="D2350" s="2"/>
      <c r="E2350" s="6"/>
      <c r="F2350" s="6"/>
      <c r="G2350" s="6"/>
      <c r="H2350" s="6"/>
      <c r="I2350" s="6"/>
      <c r="J2350" s="6"/>
      <c r="K2350" s="6"/>
      <c r="L2350" s="6"/>
      <c r="M2350" s="6"/>
      <c r="N2350" s="6"/>
      <c r="O2350" s="6"/>
      <c r="P2350" s="6"/>
      <c r="Q2350" s="16"/>
    </row>
    <row r="2351" spans="2:17">
      <c r="B2351" s="4"/>
      <c r="D2351" s="2"/>
      <c r="E2351" s="6"/>
      <c r="F2351" s="6"/>
      <c r="G2351" s="6"/>
      <c r="H2351" s="6"/>
      <c r="I2351" s="6"/>
      <c r="J2351" s="6"/>
      <c r="K2351" s="6"/>
      <c r="L2351" s="6"/>
      <c r="M2351" s="6"/>
      <c r="N2351" s="6"/>
      <c r="O2351" s="6"/>
      <c r="P2351" s="6"/>
      <c r="Q2351" s="16"/>
    </row>
    <row r="2352" spans="2:17">
      <c r="B2352" s="4"/>
      <c r="D2352" s="2"/>
      <c r="E2352" s="6"/>
      <c r="F2352" s="6"/>
      <c r="G2352" s="6"/>
      <c r="H2352" s="6"/>
      <c r="I2352" s="6"/>
      <c r="J2352" s="6"/>
      <c r="K2352" s="6"/>
      <c r="L2352" s="6"/>
      <c r="M2352" s="6"/>
      <c r="N2352" s="6"/>
      <c r="O2352" s="6"/>
      <c r="P2352" s="6"/>
      <c r="Q2352" s="16"/>
    </row>
    <row r="2353" spans="2:17">
      <c r="B2353" s="4"/>
      <c r="D2353" s="2"/>
      <c r="E2353" s="6"/>
      <c r="F2353" s="6"/>
      <c r="G2353" s="6"/>
      <c r="H2353" s="6"/>
      <c r="I2353" s="6"/>
      <c r="J2353" s="6"/>
      <c r="K2353" s="6"/>
      <c r="L2353" s="6"/>
      <c r="M2353" s="6"/>
      <c r="N2353" s="6"/>
      <c r="O2353" s="6"/>
      <c r="P2353" s="6"/>
      <c r="Q2353" s="16"/>
    </row>
    <row r="2354" spans="2:17">
      <c r="B2354" s="4"/>
      <c r="D2354" s="2"/>
      <c r="E2354" s="6"/>
      <c r="F2354" s="6"/>
      <c r="G2354" s="6"/>
      <c r="H2354" s="6"/>
      <c r="I2354" s="6"/>
      <c r="J2354" s="6"/>
      <c r="K2354" s="6"/>
      <c r="L2354" s="6"/>
      <c r="M2354" s="6"/>
      <c r="N2354" s="6"/>
      <c r="O2354" s="6"/>
      <c r="P2354" s="6"/>
      <c r="Q2354" s="16"/>
    </row>
    <row r="2355" spans="2:17">
      <c r="B2355" s="4"/>
      <c r="D2355" s="2"/>
      <c r="E2355" s="6"/>
      <c r="F2355" s="6"/>
      <c r="G2355" s="6"/>
      <c r="H2355" s="6"/>
      <c r="I2355" s="6"/>
      <c r="J2355" s="6"/>
      <c r="K2355" s="6"/>
      <c r="L2355" s="6"/>
      <c r="M2355" s="6"/>
      <c r="N2355" s="6"/>
      <c r="O2355" s="6"/>
      <c r="P2355" s="6"/>
      <c r="Q2355" s="16"/>
    </row>
    <row r="2356" spans="2:17">
      <c r="B2356" s="4"/>
      <c r="D2356" s="2"/>
      <c r="E2356" s="6"/>
      <c r="F2356" s="6"/>
      <c r="G2356" s="6"/>
      <c r="H2356" s="6"/>
      <c r="I2356" s="6"/>
      <c r="J2356" s="6"/>
      <c r="K2356" s="6"/>
      <c r="L2356" s="6"/>
      <c r="M2356" s="6"/>
      <c r="N2356" s="6"/>
      <c r="O2356" s="6"/>
      <c r="P2356" s="6"/>
      <c r="Q2356" s="16"/>
    </row>
    <row r="2357" spans="2:17">
      <c r="B2357" s="4"/>
      <c r="D2357" s="2"/>
      <c r="E2357" s="6"/>
      <c r="F2357" s="6"/>
      <c r="G2357" s="6"/>
      <c r="H2357" s="6"/>
      <c r="I2357" s="6"/>
      <c r="J2357" s="6"/>
      <c r="K2357" s="6"/>
      <c r="L2357" s="6"/>
      <c r="M2357" s="6"/>
      <c r="N2357" s="6"/>
      <c r="O2357" s="6"/>
      <c r="P2357" s="6"/>
      <c r="Q2357" s="16"/>
    </row>
    <row r="2358" spans="2:17">
      <c r="B2358" s="4"/>
      <c r="D2358" s="2"/>
      <c r="E2358" s="6"/>
      <c r="F2358" s="6"/>
      <c r="G2358" s="6"/>
      <c r="H2358" s="6"/>
      <c r="I2358" s="6"/>
      <c r="J2358" s="6"/>
      <c r="K2358" s="6"/>
      <c r="L2358" s="6"/>
      <c r="M2358" s="6"/>
      <c r="N2358" s="6"/>
      <c r="O2358" s="6"/>
      <c r="P2358" s="6"/>
      <c r="Q2358" s="16"/>
    </row>
    <row r="2359" spans="2:17">
      <c r="B2359" s="4"/>
      <c r="D2359" s="2"/>
      <c r="E2359" s="6"/>
      <c r="F2359" s="6"/>
      <c r="G2359" s="6"/>
      <c r="H2359" s="6"/>
      <c r="I2359" s="6"/>
      <c r="J2359" s="6"/>
      <c r="K2359" s="6"/>
      <c r="L2359" s="6"/>
      <c r="M2359" s="6"/>
      <c r="N2359" s="6"/>
      <c r="O2359" s="6"/>
      <c r="P2359" s="6"/>
      <c r="Q2359" s="16"/>
    </row>
    <row r="2360" spans="2:17">
      <c r="B2360" s="4"/>
      <c r="D2360" s="2"/>
      <c r="E2360" s="6"/>
      <c r="F2360" s="6"/>
      <c r="G2360" s="6"/>
      <c r="H2360" s="6"/>
      <c r="I2360" s="6"/>
      <c r="J2360" s="6"/>
      <c r="K2360" s="6"/>
      <c r="L2360" s="6"/>
      <c r="M2360" s="6"/>
      <c r="N2360" s="6"/>
      <c r="O2360" s="6"/>
      <c r="P2360" s="6"/>
      <c r="Q2360" s="16"/>
    </row>
    <row r="2361" spans="2:17">
      <c r="B2361" s="4"/>
      <c r="D2361" s="2"/>
      <c r="E2361" s="6"/>
      <c r="F2361" s="6"/>
      <c r="G2361" s="6"/>
      <c r="H2361" s="6"/>
      <c r="I2361" s="6"/>
      <c r="J2361" s="6"/>
      <c r="K2361" s="6"/>
      <c r="L2361" s="6"/>
      <c r="M2361" s="6"/>
      <c r="N2361" s="6"/>
      <c r="O2361" s="6"/>
      <c r="P2361" s="6"/>
      <c r="Q2361" s="16"/>
    </row>
    <row r="2362" spans="2:17">
      <c r="B2362" s="4"/>
      <c r="D2362" s="2"/>
      <c r="E2362" s="6"/>
      <c r="F2362" s="6"/>
      <c r="G2362" s="6"/>
      <c r="H2362" s="6"/>
      <c r="I2362" s="6"/>
      <c r="J2362" s="6"/>
      <c r="K2362" s="6"/>
      <c r="L2362" s="6"/>
      <c r="M2362" s="6"/>
      <c r="N2362" s="6"/>
      <c r="O2362" s="6"/>
      <c r="P2362" s="6"/>
      <c r="Q2362" s="16"/>
    </row>
    <row r="2363" spans="2:17">
      <c r="B2363" s="4"/>
      <c r="D2363" s="2"/>
      <c r="E2363" s="6"/>
      <c r="F2363" s="6"/>
      <c r="G2363" s="6"/>
      <c r="H2363" s="6"/>
      <c r="I2363" s="6"/>
      <c r="J2363" s="6"/>
      <c r="K2363" s="6"/>
      <c r="L2363" s="6"/>
      <c r="M2363" s="6"/>
      <c r="N2363" s="6"/>
      <c r="O2363" s="6"/>
      <c r="P2363" s="6"/>
      <c r="Q2363" s="16"/>
    </row>
    <row r="2364" spans="2:17">
      <c r="B2364" s="4"/>
      <c r="D2364" s="2"/>
      <c r="E2364" s="6"/>
      <c r="F2364" s="6"/>
      <c r="G2364" s="6"/>
      <c r="H2364" s="6"/>
      <c r="I2364" s="6"/>
      <c r="J2364" s="6"/>
      <c r="K2364" s="6"/>
      <c r="L2364" s="6"/>
      <c r="M2364" s="6"/>
      <c r="N2364" s="6"/>
      <c r="O2364" s="6"/>
      <c r="P2364" s="6"/>
      <c r="Q2364" s="16"/>
    </row>
    <row r="2365" spans="2:17">
      <c r="B2365" s="4"/>
      <c r="D2365" s="2"/>
      <c r="E2365" s="6"/>
      <c r="F2365" s="6"/>
      <c r="G2365" s="6"/>
      <c r="H2365" s="6"/>
      <c r="I2365" s="6"/>
      <c r="J2365" s="6"/>
      <c r="K2365" s="6"/>
      <c r="L2365" s="6"/>
      <c r="M2365" s="6"/>
      <c r="N2365" s="6"/>
      <c r="O2365" s="6"/>
      <c r="P2365" s="6"/>
      <c r="Q2365" s="16"/>
    </row>
    <row r="2366" spans="2:17">
      <c r="B2366" s="4"/>
      <c r="D2366" s="2"/>
      <c r="E2366" s="6"/>
      <c r="F2366" s="6"/>
      <c r="G2366" s="6"/>
      <c r="H2366" s="6"/>
      <c r="I2366" s="6"/>
      <c r="J2366" s="6"/>
      <c r="K2366" s="6"/>
      <c r="L2366" s="6"/>
      <c r="M2366" s="6"/>
      <c r="N2366" s="6"/>
      <c r="O2366" s="6"/>
      <c r="P2366" s="6"/>
      <c r="Q2366" s="16"/>
    </row>
    <row r="2367" spans="2:17">
      <c r="B2367" s="4"/>
      <c r="D2367" s="2"/>
      <c r="E2367" s="6"/>
      <c r="F2367" s="6"/>
      <c r="G2367" s="6"/>
      <c r="H2367" s="6"/>
      <c r="I2367" s="6"/>
      <c r="J2367" s="6"/>
      <c r="K2367" s="6"/>
      <c r="L2367" s="6"/>
      <c r="M2367" s="6"/>
      <c r="N2367" s="6"/>
      <c r="O2367" s="6"/>
      <c r="P2367" s="6"/>
      <c r="Q2367" s="16"/>
    </row>
    <row r="2368" spans="2:17">
      <c r="B2368" s="4"/>
      <c r="D2368" s="2"/>
      <c r="E2368" s="6"/>
      <c r="F2368" s="6"/>
      <c r="G2368" s="6"/>
      <c r="H2368" s="6"/>
      <c r="I2368" s="6"/>
      <c r="J2368" s="6"/>
      <c r="K2368" s="6"/>
      <c r="L2368" s="6"/>
      <c r="M2368" s="6"/>
      <c r="N2368" s="6"/>
      <c r="O2368" s="6"/>
      <c r="P2368" s="6"/>
      <c r="Q2368" s="16"/>
    </row>
    <row r="2369" spans="2:17">
      <c r="B2369" s="4"/>
      <c r="D2369" s="2"/>
      <c r="E2369" s="6"/>
      <c r="F2369" s="6"/>
      <c r="G2369" s="6"/>
      <c r="H2369" s="6"/>
      <c r="I2369" s="6"/>
      <c r="J2369" s="6"/>
      <c r="K2369" s="6"/>
      <c r="L2369" s="6"/>
      <c r="M2369" s="6"/>
      <c r="N2369" s="6"/>
      <c r="O2369" s="6"/>
      <c r="P2369" s="6"/>
      <c r="Q2369" s="16"/>
    </row>
    <row r="2370" spans="2:17">
      <c r="B2370" s="4"/>
      <c r="D2370" s="2"/>
      <c r="E2370" s="6"/>
      <c r="F2370" s="6"/>
      <c r="G2370" s="6"/>
      <c r="H2370" s="6"/>
      <c r="I2370" s="6"/>
      <c r="J2370" s="6"/>
      <c r="K2370" s="6"/>
      <c r="L2370" s="6"/>
      <c r="M2370" s="6"/>
      <c r="N2370" s="6"/>
      <c r="O2370" s="6"/>
      <c r="P2370" s="6"/>
      <c r="Q2370" s="16"/>
    </row>
    <row r="2371" spans="2:17">
      <c r="B2371" s="4"/>
      <c r="D2371" s="2"/>
      <c r="E2371" s="6"/>
      <c r="F2371" s="6"/>
      <c r="G2371" s="6"/>
      <c r="H2371" s="6"/>
      <c r="I2371" s="6"/>
      <c r="J2371" s="6"/>
      <c r="K2371" s="6"/>
      <c r="L2371" s="6"/>
      <c r="M2371" s="6"/>
      <c r="N2371" s="6"/>
      <c r="O2371" s="6"/>
      <c r="P2371" s="6"/>
      <c r="Q2371" s="16"/>
    </row>
    <row r="2372" spans="2:17">
      <c r="B2372" s="4"/>
      <c r="D2372" s="2"/>
      <c r="E2372" s="6"/>
      <c r="F2372" s="6"/>
      <c r="G2372" s="6"/>
      <c r="H2372" s="6"/>
      <c r="I2372" s="6"/>
      <c r="J2372" s="6"/>
      <c r="K2372" s="6"/>
      <c r="L2372" s="6"/>
      <c r="M2372" s="6"/>
      <c r="N2372" s="6"/>
      <c r="O2372" s="6"/>
      <c r="P2372" s="6"/>
      <c r="Q2372" s="16"/>
    </row>
    <row r="2373" spans="2:17">
      <c r="B2373" s="4"/>
      <c r="D2373" s="2"/>
      <c r="E2373" s="6"/>
      <c r="F2373" s="6"/>
      <c r="G2373" s="6"/>
      <c r="H2373" s="6"/>
      <c r="I2373" s="6"/>
      <c r="J2373" s="6"/>
      <c r="K2373" s="6"/>
      <c r="L2373" s="6"/>
      <c r="M2373" s="6"/>
      <c r="N2373" s="6"/>
      <c r="O2373" s="6"/>
      <c r="P2373" s="6"/>
      <c r="Q2373" s="16"/>
    </row>
    <row r="2374" spans="2:17">
      <c r="B2374" s="4"/>
      <c r="D2374" s="2"/>
      <c r="E2374" s="6"/>
      <c r="F2374" s="6"/>
      <c r="G2374" s="6"/>
      <c r="H2374" s="6"/>
      <c r="I2374" s="6"/>
      <c r="J2374" s="6"/>
      <c r="K2374" s="6"/>
      <c r="L2374" s="6"/>
      <c r="M2374" s="6"/>
      <c r="N2374" s="6"/>
      <c r="O2374" s="6"/>
      <c r="P2374" s="6"/>
      <c r="Q2374" s="16"/>
    </row>
    <row r="2375" spans="2:17">
      <c r="B2375" s="4"/>
      <c r="D2375" s="2"/>
      <c r="E2375" s="6"/>
      <c r="F2375" s="6"/>
      <c r="G2375" s="6"/>
      <c r="H2375" s="6"/>
      <c r="I2375" s="6"/>
      <c r="J2375" s="6"/>
      <c r="K2375" s="6"/>
      <c r="L2375" s="6"/>
      <c r="M2375" s="6"/>
      <c r="N2375" s="6"/>
      <c r="O2375" s="6"/>
      <c r="P2375" s="6"/>
      <c r="Q2375" s="16"/>
    </row>
    <row r="2376" spans="2:17">
      <c r="B2376" s="4"/>
      <c r="D2376" s="2"/>
      <c r="E2376" s="6"/>
      <c r="F2376" s="6"/>
      <c r="G2376" s="6"/>
      <c r="H2376" s="6"/>
      <c r="I2376" s="6"/>
      <c r="J2376" s="6"/>
      <c r="K2376" s="6"/>
      <c r="L2376" s="6"/>
      <c r="M2376" s="6"/>
      <c r="N2376" s="6"/>
      <c r="O2376" s="6"/>
      <c r="P2376" s="6"/>
      <c r="Q2376" s="16"/>
    </row>
    <row r="2377" spans="2:17">
      <c r="B2377" s="4"/>
      <c r="D2377" s="2"/>
      <c r="E2377" s="6"/>
      <c r="F2377" s="6"/>
      <c r="G2377" s="6"/>
      <c r="H2377" s="6"/>
      <c r="I2377" s="6"/>
      <c r="J2377" s="6"/>
      <c r="K2377" s="6"/>
      <c r="L2377" s="6"/>
      <c r="M2377" s="6"/>
      <c r="N2377" s="6"/>
      <c r="O2377" s="6"/>
      <c r="P2377" s="6"/>
      <c r="Q2377" s="16"/>
    </row>
    <row r="2378" spans="2:17">
      <c r="B2378" s="4"/>
      <c r="D2378" s="2"/>
      <c r="E2378" s="6"/>
      <c r="F2378" s="6"/>
      <c r="G2378" s="6"/>
      <c r="H2378" s="6"/>
      <c r="I2378" s="6"/>
      <c r="J2378" s="6"/>
      <c r="K2378" s="6"/>
      <c r="L2378" s="6"/>
      <c r="M2378" s="6"/>
      <c r="N2378" s="6"/>
      <c r="O2378" s="6"/>
      <c r="P2378" s="6"/>
      <c r="Q2378" s="16"/>
    </row>
    <row r="2379" spans="2:17">
      <c r="B2379" s="4"/>
      <c r="D2379" s="2"/>
      <c r="E2379" s="6"/>
      <c r="F2379" s="6"/>
      <c r="G2379" s="6"/>
      <c r="H2379" s="6"/>
      <c r="I2379" s="6"/>
      <c r="J2379" s="6"/>
      <c r="K2379" s="6"/>
      <c r="L2379" s="6"/>
      <c r="M2379" s="6"/>
      <c r="N2379" s="6"/>
      <c r="O2379" s="6"/>
      <c r="P2379" s="6"/>
      <c r="Q2379" s="16"/>
    </row>
    <row r="2380" spans="2:17">
      <c r="B2380" s="4"/>
      <c r="D2380" s="2"/>
      <c r="E2380" s="6"/>
      <c r="F2380" s="6"/>
      <c r="G2380" s="6"/>
      <c r="H2380" s="6"/>
      <c r="I2380" s="6"/>
      <c r="J2380" s="6"/>
      <c r="K2380" s="6"/>
      <c r="L2380" s="6"/>
      <c r="M2380" s="6"/>
      <c r="N2380" s="6"/>
      <c r="O2380" s="6"/>
      <c r="P2380" s="6"/>
      <c r="Q2380" s="16"/>
    </row>
    <row r="2381" spans="2:17">
      <c r="B2381" s="4"/>
      <c r="D2381" s="2"/>
      <c r="E2381" s="6"/>
      <c r="F2381" s="6"/>
      <c r="G2381" s="6"/>
      <c r="H2381" s="6"/>
      <c r="I2381" s="6"/>
      <c r="J2381" s="6"/>
      <c r="K2381" s="6"/>
      <c r="L2381" s="6"/>
      <c r="M2381" s="6"/>
      <c r="N2381" s="6"/>
      <c r="O2381" s="6"/>
      <c r="P2381" s="6"/>
      <c r="Q2381" s="16"/>
    </row>
    <row r="2382" spans="2:17">
      <c r="B2382" s="4"/>
      <c r="D2382" s="2"/>
      <c r="E2382" s="6"/>
      <c r="F2382" s="6"/>
      <c r="G2382" s="6"/>
      <c r="H2382" s="6"/>
      <c r="I2382" s="6"/>
      <c r="J2382" s="6"/>
      <c r="K2382" s="6"/>
      <c r="L2382" s="6"/>
      <c r="M2382" s="6"/>
      <c r="N2382" s="6"/>
      <c r="O2382" s="6"/>
      <c r="P2382" s="6"/>
      <c r="Q2382" s="16"/>
    </row>
    <row r="2383" spans="2:17">
      <c r="B2383" s="4"/>
      <c r="D2383" s="2"/>
      <c r="E2383" s="6"/>
      <c r="F2383" s="6"/>
      <c r="G2383" s="6"/>
      <c r="H2383" s="6"/>
      <c r="I2383" s="6"/>
      <c r="J2383" s="6"/>
      <c r="K2383" s="6"/>
      <c r="L2383" s="6"/>
      <c r="M2383" s="6"/>
      <c r="N2383" s="6"/>
      <c r="O2383" s="6"/>
      <c r="P2383" s="6"/>
      <c r="Q2383" s="16"/>
    </row>
    <row r="2384" spans="2:17">
      <c r="B2384" s="4"/>
      <c r="D2384" s="2"/>
      <c r="E2384" s="6"/>
      <c r="F2384" s="6"/>
      <c r="G2384" s="6"/>
      <c r="H2384" s="6"/>
      <c r="I2384" s="6"/>
      <c r="J2384" s="6"/>
      <c r="K2384" s="6"/>
      <c r="L2384" s="6"/>
      <c r="M2384" s="6"/>
      <c r="N2384" s="6"/>
      <c r="O2384" s="6"/>
      <c r="P2384" s="6"/>
      <c r="Q2384" s="16"/>
    </row>
    <row r="2385" spans="2:17">
      <c r="B2385" s="4"/>
      <c r="D2385" s="2"/>
      <c r="E2385" s="6"/>
      <c r="F2385" s="6"/>
      <c r="G2385" s="6"/>
      <c r="H2385" s="6"/>
      <c r="I2385" s="6"/>
      <c r="J2385" s="6"/>
      <c r="K2385" s="6"/>
      <c r="L2385" s="6"/>
      <c r="M2385" s="6"/>
      <c r="N2385" s="6"/>
      <c r="O2385" s="6"/>
      <c r="P2385" s="6"/>
      <c r="Q2385" s="16"/>
    </row>
    <row r="2386" spans="2:17">
      <c r="B2386" s="4"/>
      <c r="D2386" s="2"/>
      <c r="E2386" s="6"/>
      <c r="F2386" s="6"/>
      <c r="G2386" s="6"/>
      <c r="H2386" s="6"/>
      <c r="I2386" s="6"/>
      <c r="J2386" s="6"/>
      <c r="K2386" s="6"/>
      <c r="L2386" s="6"/>
      <c r="M2386" s="6"/>
      <c r="N2386" s="6"/>
      <c r="O2386" s="6"/>
      <c r="P2386" s="6"/>
      <c r="Q2386" s="16"/>
    </row>
    <row r="2387" spans="2:17">
      <c r="B2387" s="4"/>
      <c r="D2387" s="2"/>
      <c r="E2387" s="6"/>
      <c r="F2387" s="6"/>
      <c r="G2387" s="6"/>
      <c r="H2387" s="6"/>
      <c r="I2387" s="6"/>
      <c r="J2387" s="6"/>
      <c r="K2387" s="6"/>
      <c r="L2387" s="6"/>
      <c r="M2387" s="6"/>
      <c r="N2387" s="6"/>
      <c r="O2387" s="6"/>
      <c r="P2387" s="6"/>
      <c r="Q2387" s="16"/>
    </row>
    <row r="2388" spans="2:17">
      <c r="B2388" s="4"/>
      <c r="D2388" s="2"/>
      <c r="E2388" s="6"/>
      <c r="F2388" s="6"/>
      <c r="G2388" s="6"/>
      <c r="H2388" s="6"/>
      <c r="I2388" s="6"/>
      <c r="J2388" s="6"/>
      <c r="K2388" s="6"/>
      <c r="L2388" s="6"/>
      <c r="M2388" s="6"/>
      <c r="N2388" s="6"/>
      <c r="O2388" s="6"/>
      <c r="P2388" s="6"/>
      <c r="Q2388" s="16"/>
    </row>
    <row r="2389" spans="2:17">
      <c r="B2389" s="4"/>
      <c r="D2389" s="2"/>
      <c r="E2389" s="6"/>
      <c r="F2389" s="6"/>
      <c r="G2389" s="6"/>
      <c r="H2389" s="6"/>
      <c r="I2389" s="6"/>
      <c r="J2389" s="6"/>
      <c r="K2389" s="6"/>
      <c r="L2389" s="6"/>
      <c r="M2389" s="6"/>
      <c r="N2389" s="6"/>
      <c r="O2389" s="6"/>
      <c r="P2389" s="6"/>
      <c r="Q2389" s="16"/>
    </row>
    <row r="2390" spans="2:17">
      <c r="B2390" s="4"/>
      <c r="D2390" s="2"/>
      <c r="E2390" s="6"/>
      <c r="F2390" s="6"/>
      <c r="G2390" s="6"/>
      <c r="H2390" s="6"/>
      <c r="I2390" s="6"/>
      <c r="J2390" s="6"/>
      <c r="K2390" s="6"/>
      <c r="L2390" s="6"/>
      <c r="M2390" s="6"/>
      <c r="N2390" s="6"/>
      <c r="O2390" s="6"/>
      <c r="P2390" s="6"/>
      <c r="Q2390" s="16"/>
    </row>
    <row r="2391" spans="2:17">
      <c r="B2391" s="4"/>
      <c r="D2391" s="2"/>
      <c r="E2391" s="6"/>
      <c r="F2391" s="6"/>
      <c r="G2391" s="6"/>
      <c r="H2391" s="6"/>
      <c r="I2391" s="6"/>
      <c r="J2391" s="6"/>
      <c r="K2391" s="6"/>
      <c r="L2391" s="6"/>
      <c r="M2391" s="6"/>
      <c r="N2391" s="6"/>
      <c r="O2391" s="6"/>
      <c r="P2391" s="6"/>
      <c r="Q2391" s="16"/>
    </row>
    <row r="2392" spans="2:17">
      <c r="B2392" s="4"/>
      <c r="D2392" s="2"/>
      <c r="E2392" s="6"/>
      <c r="F2392" s="6"/>
      <c r="G2392" s="6"/>
      <c r="H2392" s="6"/>
      <c r="I2392" s="6"/>
      <c r="J2392" s="6"/>
      <c r="K2392" s="6"/>
      <c r="L2392" s="6"/>
      <c r="M2392" s="6"/>
      <c r="N2392" s="6"/>
      <c r="O2392" s="6"/>
      <c r="P2392" s="6"/>
      <c r="Q2392" s="16"/>
    </row>
    <row r="2393" spans="2:17">
      <c r="B2393" s="4"/>
      <c r="D2393" s="2"/>
      <c r="E2393" s="6"/>
      <c r="F2393" s="6"/>
      <c r="G2393" s="6"/>
      <c r="H2393" s="6"/>
      <c r="I2393" s="6"/>
      <c r="J2393" s="6"/>
      <c r="K2393" s="6"/>
      <c r="L2393" s="6"/>
      <c r="M2393" s="6"/>
      <c r="N2393" s="6"/>
      <c r="O2393" s="6"/>
      <c r="P2393" s="6"/>
      <c r="Q2393" s="16"/>
    </row>
    <row r="2394" spans="2:17">
      <c r="B2394" s="4"/>
      <c r="D2394" s="2"/>
      <c r="E2394" s="6"/>
      <c r="F2394" s="6"/>
      <c r="G2394" s="6"/>
      <c r="H2394" s="6"/>
      <c r="I2394" s="6"/>
      <c r="J2394" s="6"/>
      <c r="K2394" s="6"/>
      <c r="L2394" s="6"/>
      <c r="M2394" s="6"/>
      <c r="N2394" s="6"/>
      <c r="O2394" s="6"/>
      <c r="P2394" s="6"/>
      <c r="Q2394" s="16"/>
    </row>
    <row r="2395" spans="2:17">
      <c r="B2395" s="4"/>
      <c r="D2395" s="2"/>
      <c r="E2395" s="6"/>
      <c r="F2395" s="6"/>
      <c r="G2395" s="6"/>
      <c r="H2395" s="6"/>
      <c r="I2395" s="6"/>
      <c r="J2395" s="6"/>
      <c r="K2395" s="6"/>
      <c r="L2395" s="6"/>
      <c r="M2395" s="6"/>
      <c r="N2395" s="6"/>
      <c r="O2395" s="6"/>
      <c r="P2395" s="6"/>
      <c r="Q2395" s="16"/>
    </row>
    <row r="2396" spans="2:17">
      <c r="B2396" s="4"/>
      <c r="D2396" s="2"/>
      <c r="E2396" s="6"/>
      <c r="F2396" s="6"/>
      <c r="G2396" s="6"/>
      <c r="H2396" s="6"/>
      <c r="I2396" s="6"/>
      <c r="J2396" s="6"/>
      <c r="K2396" s="6"/>
      <c r="L2396" s="6"/>
      <c r="M2396" s="6"/>
      <c r="N2396" s="6"/>
      <c r="O2396" s="6"/>
      <c r="P2396" s="6"/>
      <c r="Q2396" s="16"/>
    </row>
    <row r="2397" spans="2:17">
      <c r="B2397" s="4"/>
      <c r="D2397" s="2"/>
      <c r="E2397" s="6"/>
      <c r="F2397" s="6"/>
      <c r="G2397" s="6"/>
      <c r="H2397" s="6"/>
      <c r="I2397" s="6"/>
      <c r="J2397" s="6"/>
      <c r="K2397" s="6"/>
      <c r="L2397" s="6"/>
      <c r="M2397" s="6"/>
      <c r="N2397" s="6"/>
      <c r="O2397" s="6"/>
      <c r="P2397" s="6"/>
      <c r="Q2397" s="16"/>
    </row>
    <row r="2398" spans="2:17">
      <c r="B2398" s="4"/>
      <c r="D2398" s="2"/>
      <c r="E2398" s="6"/>
      <c r="F2398" s="6"/>
      <c r="G2398" s="6"/>
      <c r="H2398" s="6"/>
      <c r="I2398" s="6"/>
      <c r="J2398" s="6"/>
      <c r="K2398" s="6"/>
      <c r="L2398" s="6"/>
      <c r="M2398" s="6"/>
      <c r="N2398" s="6"/>
      <c r="O2398" s="6"/>
      <c r="P2398" s="6"/>
      <c r="Q2398" s="16"/>
    </row>
    <row r="2399" spans="2:17">
      <c r="B2399" s="4"/>
      <c r="D2399" s="2"/>
      <c r="E2399" s="6"/>
      <c r="F2399" s="6"/>
      <c r="G2399" s="6"/>
      <c r="H2399" s="6"/>
      <c r="I2399" s="6"/>
      <c r="J2399" s="6"/>
      <c r="K2399" s="6"/>
      <c r="L2399" s="6"/>
      <c r="M2399" s="6"/>
      <c r="N2399" s="6"/>
      <c r="O2399" s="6"/>
      <c r="P2399" s="6"/>
      <c r="Q2399" s="16"/>
    </row>
    <row r="2400" spans="2:17">
      <c r="B2400" s="4"/>
      <c r="D2400" s="2"/>
      <c r="E2400" s="6"/>
      <c r="F2400" s="6"/>
      <c r="G2400" s="6"/>
      <c r="H2400" s="6"/>
      <c r="I2400" s="6"/>
      <c r="J2400" s="6"/>
      <c r="K2400" s="6"/>
      <c r="L2400" s="6"/>
      <c r="M2400" s="6"/>
      <c r="N2400" s="6"/>
      <c r="O2400" s="6"/>
      <c r="P2400" s="6"/>
      <c r="Q2400" s="16"/>
    </row>
    <row r="2401" spans="2:17">
      <c r="B2401" s="4"/>
      <c r="D2401" s="2"/>
      <c r="E2401" s="6"/>
      <c r="F2401" s="6"/>
      <c r="G2401" s="6"/>
      <c r="H2401" s="6"/>
      <c r="I2401" s="6"/>
      <c r="J2401" s="6"/>
      <c r="K2401" s="6"/>
      <c r="L2401" s="6"/>
      <c r="M2401" s="6"/>
      <c r="N2401" s="6"/>
      <c r="O2401" s="6"/>
      <c r="P2401" s="6"/>
      <c r="Q2401" s="16"/>
    </row>
    <row r="2402" spans="2:17">
      <c r="B2402" s="4"/>
      <c r="D2402" s="2"/>
      <c r="E2402" s="6"/>
      <c r="F2402" s="6"/>
      <c r="G2402" s="6"/>
      <c r="H2402" s="6"/>
      <c r="I2402" s="6"/>
      <c r="J2402" s="6"/>
      <c r="K2402" s="6"/>
      <c r="L2402" s="6"/>
      <c r="M2402" s="6"/>
      <c r="N2402" s="6"/>
      <c r="O2402" s="6"/>
      <c r="P2402" s="6"/>
      <c r="Q2402" s="16"/>
    </row>
    <row r="2403" spans="2:17">
      <c r="B2403" s="4"/>
      <c r="D2403" s="2"/>
      <c r="E2403" s="6"/>
      <c r="F2403" s="6"/>
      <c r="G2403" s="6"/>
      <c r="H2403" s="6"/>
      <c r="I2403" s="6"/>
      <c r="J2403" s="6"/>
      <c r="K2403" s="6"/>
      <c r="L2403" s="6"/>
      <c r="M2403" s="6"/>
      <c r="N2403" s="6"/>
      <c r="O2403" s="6"/>
      <c r="P2403" s="6"/>
      <c r="Q2403" s="16"/>
    </row>
    <row r="2404" spans="2:17">
      <c r="B2404" s="4"/>
      <c r="D2404" s="2"/>
      <c r="E2404" s="6"/>
      <c r="F2404" s="6"/>
      <c r="G2404" s="6"/>
      <c r="H2404" s="6"/>
      <c r="I2404" s="6"/>
      <c r="J2404" s="6"/>
      <c r="K2404" s="6"/>
      <c r="L2404" s="6"/>
      <c r="M2404" s="6"/>
      <c r="N2404" s="6"/>
      <c r="O2404" s="6"/>
      <c r="P2404" s="6"/>
      <c r="Q2404" s="16"/>
    </row>
    <row r="2405" spans="2:17">
      <c r="B2405" s="4"/>
      <c r="D2405" s="2"/>
      <c r="E2405" s="6"/>
      <c r="F2405" s="6"/>
      <c r="G2405" s="6"/>
      <c r="H2405" s="6"/>
      <c r="I2405" s="6"/>
      <c r="J2405" s="6"/>
      <c r="K2405" s="6"/>
      <c r="L2405" s="6"/>
      <c r="M2405" s="6"/>
      <c r="N2405" s="6"/>
      <c r="O2405" s="6"/>
      <c r="P2405" s="6"/>
      <c r="Q2405" s="16"/>
    </row>
    <row r="2406" spans="2:17">
      <c r="B2406" s="4"/>
      <c r="D2406" s="2"/>
      <c r="E2406" s="6"/>
      <c r="F2406" s="6"/>
      <c r="G2406" s="6"/>
      <c r="H2406" s="6"/>
      <c r="I2406" s="6"/>
      <c r="J2406" s="6"/>
      <c r="K2406" s="6"/>
      <c r="L2406" s="6"/>
      <c r="M2406" s="6"/>
      <c r="N2406" s="6"/>
      <c r="O2406" s="6"/>
      <c r="P2406" s="6"/>
      <c r="Q2406" s="16"/>
    </row>
    <row r="2407" spans="2:17">
      <c r="B2407" s="4"/>
      <c r="D2407" s="2"/>
      <c r="E2407" s="6"/>
      <c r="F2407" s="6"/>
      <c r="G2407" s="6"/>
      <c r="H2407" s="6"/>
      <c r="I2407" s="6"/>
      <c r="J2407" s="6"/>
      <c r="K2407" s="6"/>
      <c r="L2407" s="6"/>
      <c r="M2407" s="6"/>
      <c r="N2407" s="6"/>
      <c r="O2407" s="6"/>
      <c r="P2407" s="6"/>
      <c r="Q2407" s="16"/>
    </row>
    <row r="2408" spans="2:17">
      <c r="B2408" s="4"/>
      <c r="D2408" s="2"/>
      <c r="E2408" s="6"/>
      <c r="F2408" s="6"/>
      <c r="G2408" s="6"/>
      <c r="H2408" s="6"/>
      <c r="I2408" s="6"/>
      <c r="J2408" s="6"/>
      <c r="K2408" s="6"/>
      <c r="L2408" s="6"/>
      <c r="M2408" s="6"/>
      <c r="N2408" s="6"/>
      <c r="O2408" s="6"/>
      <c r="P2408" s="6"/>
      <c r="Q2408" s="16"/>
    </row>
    <row r="2409" spans="2:17">
      <c r="B2409" s="4"/>
      <c r="D2409" s="2"/>
      <c r="E2409" s="6"/>
      <c r="F2409" s="6"/>
      <c r="G2409" s="6"/>
      <c r="H2409" s="6"/>
      <c r="I2409" s="6"/>
      <c r="J2409" s="6"/>
      <c r="K2409" s="6"/>
      <c r="L2409" s="6"/>
      <c r="M2409" s="6"/>
      <c r="N2409" s="6"/>
      <c r="O2409" s="6"/>
      <c r="P2409" s="6"/>
      <c r="Q2409" s="16"/>
    </row>
    <row r="2410" spans="2:17">
      <c r="B2410" s="4"/>
      <c r="D2410" s="2"/>
      <c r="E2410" s="6"/>
      <c r="F2410" s="6"/>
      <c r="G2410" s="6"/>
      <c r="H2410" s="6"/>
      <c r="I2410" s="6"/>
      <c r="J2410" s="6"/>
      <c r="K2410" s="6"/>
      <c r="L2410" s="6"/>
      <c r="M2410" s="6"/>
      <c r="N2410" s="6"/>
      <c r="O2410" s="6"/>
      <c r="P2410" s="6"/>
      <c r="Q2410" s="16"/>
    </row>
    <row r="2411" spans="2:17">
      <c r="B2411" s="4"/>
      <c r="D2411" s="2"/>
      <c r="E2411" s="6"/>
      <c r="F2411" s="6"/>
      <c r="G2411" s="6"/>
      <c r="H2411" s="6"/>
      <c r="I2411" s="6"/>
      <c r="J2411" s="6"/>
      <c r="K2411" s="6"/>
      <c r="L2411" s="6"/>
      <c r="M2411" s="6"/>
      <c r="N2411" s="6"/>
      <c r="O2411" s="6"/>
      <c r="P2411" s="6"/>
      <c r="Q2411" s="16"/>
    </row>
    <row r="2412" spans="2:17">
      <c r="B2412" s="4"/>
      <c r="D2412" s="2"/>
      <c r="E2412" s="6"/>
      <c r="F2412" s="6"/>
      <c r="G2412" s="6"/>
      <c r="H2412" s="6"/>
      <c r="I2412" s="6"/>
      <c r="J2412" s="6"/>
      <c r="K2412" s="6"/>
      <c r="L2412" s="6"/>
      <c r="M2412" s="6"/>
      <c r="N2412" s="6"/>
      <c r="O2412" s="6"/>
      <c r="P2412" s="6"/>
      <c r="Q2412" s="16"/>
    </row>
    <row r="2413" spans="2:17">
      <c r="B2413" s="4"/>
      <c r="D2413" s="2"/>
      <c r="E2413" s="6"/>
      <c r="F2413" s="6"/>
      <c r="G2413" s="6"/>
      <c r="H2413" s="6"/>
      <c r="I2413" s="6"/>
      <c r="J2413" s="6"/>
      <c r="K2413" s="6"/>
      <c r="L2413" s="6"/>
      <c r="M2413" s="6"/>
      <c r="N2413" s="6"/>
      <c r="O2413" s="6"/>
      <c r="P2413" s="6"/>
      <c r="Q2413" s="16"/>
    </row>
    <row r="2414" spans="2:17">
      <c r="B2414" s="4"/>
      <c r="D2414" s="2"/>
      <c r="E2414" s="6"/>
      <c r="F2414" s="6"/>
      <c r="G2414" s="6"/>
      <c r="H2414" s="6"/>
      <c r="I2414" s="6"/>
      <c r="J2414" s="6"/>
      <c r="K2414" s="6"/>
      <c r="L2414" s="6"/>
      <c r="M2414" s="6"/>
      <c r="N2414" s="6"/>
      <c r="O2414" s="6"/>
      <c r="P2414" s="6"/>
      <c r="Q2414" s="16"/>
    </row>
    <row r="2415" spans="2:17">
      <c r="B2415" s="4"/>
      <c r="D2415" s="2"/>
      <c r="E2415" s="6"/>
      <c r="F2415" s="6"/>
      <c r="G2415" s="6"/>
      <c r="H2415" s="6"/>
      <c r="I2415" s="6"/>
      <c r="J2415" s="6"/>
      <c r="K2415" s="6"/>
      <c r="L2415" s="6"/>
      <c r="M2415" s="6"/>
      <c r="N2415" s="6"/>
      <c r="O2415" s="6"/>
      <c r="P2415" s="6"/>
      <c r="Q2415" s="16"/>
    </row>
    <row r="2416" spans="2:17">
      <c r="B2416" s="4"/>
      <c r="D2416" s="2"/>
      <c r="E2416" s="6"/>
      <c r="F2416" s="6"/>
      <c r="G2416" s="6"/>
      <c r="H2416" s="6"/>
      <c r="I2416" s="6"/>
      <c r="J2416" s="6"/>
      <c r="K2416" s="6"/>
      <c r="L2416" s="6"/>
      <c r="M2416" s="6"/>
      <c r="N2416" s="6"/>
      <c r="O2416" s="6"/>
      <c r="P2416" s="6"/>
      <c r="Q2416" s="16"/>
    </row>
    <row r="2417" spans="2:17">
      <c r="B2417" s="4"/>
      <c r="D2417" s="2"/>
      <c r="E2417" s="6"/>
      <c r="F2417" s="6"/>
      <c r="G2417" s="6"/>
      <c r="H2417" s="6"/>
      <c r="I2417" s="6"/>
      <c r="J2417" s="6"/>
      <c r="K2417" s="6"/>
      <c r="L2417" s="6"/>
      <c r="M2417" s="6"/>
      <c r="N2417" s="6"/>
      <c r="O2417" s="6"/>
      <c r="P2417" s="6"/>
      <c r="Q2417" s="16"/>
    </row>
    <row r="2418" spans="2:17">
      <c r="B2418" s="4"/>
      <c r="D2418" s="2"/>
      <c r="E2418" s="6"/>
      <c r="F2418" s="6"/>
      <c r="G2418" s="6"/>
      <c r="H2418" s="6"/>
      <c r="I2418" s="6"/>
      <c r="J2418" s="6"/>
      <c r="K2418" s="6"/>
      <c r="L2418" s="6"/>
      <c r="M2418" s="6"/>
      <c r="N2418" s="6"/>
      <c r="O2418" s="6"/>
      <c r="P2418" s="6"/>
      <c r="Q2418" s="16"/>
    </row>
    <row r="2419" spans="2:17">
      <c r="B2419" s="4"/>
      <c r="D2419" s="2"/>
      <c r="E2419" s="6"/>
      <c r="F2419" s="6"/>
      <c r="G2419" s="6"/>
      <c r="H2419" s="6"/>
      <c r="I2419" s="6"/>
      <c r="J2419" s="6"/>
      <c r="K2419" s="6"/>
      <c r="L2419" s="6"/>
      <c r="M2419" s="6"/>
      <c r="N2419" s="6"/>
      <c r="O2419" s="6"/>
      <c r="P2419" s="6"/>
      <c r="Q2419" s="16"/>
    </row>
    <row r="2420" spans="2:17">
      <c r="B2420" s="4"/>
      <c r="D2420" s="2"/>
      <c r="E2420" s="6"/>
      <c r="F2420" s="6"/>
      <c r="G2420" s="6"/>
      <c r="H2420" s="6"/>
      <c r="I2420" s="6"/>
      <c r="J2420" s="6"/>
      <c r="K2420" s="6"/>
      <c r="L2420" s="6"/>
      <c r="M2420" s="6"/>
      <c r="N2420" s="6"/>
      <c r="O2420" s="6"/>
      <c r="P2420" s="6"/>
      <c r="Q2420" s="16"/>
    </row>
    <row r="2421" spans="2:17">
      <c r="B2421" s="4"/>
      <c r="D2421" s="2"/>
      <c r="E2421" s="6"/>
      <c r="F2421" s="6"/>
      <c r="G2421" s="6"/>
      <c r="H2421" s="6"/>
      <c r="I2421" s="6"/>
      <c r="J2421" s="6"/>
      <c r="K2421" s="6"/>
      <c r="L2421" s="6"/>
      <c r="M2421" s="6"/>
      <c r="N2421" s="6"/>
      <c r="O2421" s="6"/>
      <c r="P2421" s="6"/>
      <c r="Q2421" s="16"/>
    </row>
    <row r="2422" spans="2:17">
      <c r="B2422" s="4"/>
      <c r="D2422" s="2"/>
      <c r="E2422" s="6"/>
      <c r="F2422" s="6"/>
      <c r="G2422" s="6"/>
      <c r="H2422" s="6"/>
      <c r="I2422" s="6"/>
      <c r="J2422" s="6"/>
      <c r="K2422" s="6"/>
      <c r="L2422" s="6"/>
      <c r="M2422" s="6"/>
      <c r="N2422" s="6"/>
      <c r="O2422" s="6"/>
      <c r="P2422" s="6"/>
      <c r="Q2422" s="16"/>
    </row>
    <row r="2423" spans="2:17">
      <c r="B2423" s="4"/>
      <c r="D2423" s="2"/>
      <c r="E2423" s="6"/>
      <c r="F2423" s="6"/>
      <c r="G2423" s="6"/>
      <c r="H2423" s="6"/>
      <c r="I2423" s="6"/>
      <c r="J2423" s="6"/>
      <c r="K2423" s="6"/>
      <c r="L2423" s="6"/>
      <c r="M2423" s="6"/>
      <c r="N2423" s="6"/>
      <c r="O2423" s="6"/>
      <c r="P2423" s="6"/>
      <c r="Q2423" s="16"/>
    </row>
    <row r="2424" spans="2:17">
      <c r="B2424" s="4"/>
      <c r="D2424" s="2"/>
      <c r="E2424" s="6"/>
      <c r="F2424" s="6"/>
      <c r="G2424" s="6"/>
      <c r="H2424" s="6"/>
      <c r="I2424" s="6"/>
      <c r="J2424" s="6"/>
      <c r="K2424" s="6"/>
      <c r="L2424" s="6"/>
      <c r="M2424" s="6"/>
      <c r="N2424" s="6"/>
      <c r="O2424" s="6"/>
      <c r="P2424" s="6"/>
      <c r="Q2424" s="16"/>
    </row>
    <row r="2425" spans="2:17">
      <c r="B2425" s="4"/>
      <c r="D2425" s="2"/>
      <c r="E2425" s="6"/>
      <c r="F2425" s="6"/>
      <c r="G2425" s="6"/>
      <c r="H2425" s="6"/>
      <c r="I2425" s="6"/>
      <c r="J2425" s="6"/>
      <c r="K2425" s="6"/>
      <c r="L2425" s="6"/>
      <c r="M2425" s="6"/>
      <c r="N2425" s="6"/>
      <c r="O2425" s="6"/>
      <c r="P2425" s="6"/>
      <c r="Q2425" s="16"/>
    </row>
    <row r="2426" spans="2:17">
      <c r="B2426" s="4"/>
      <c r="D2426" s="2"/>
      <c r="E2426" s="6"/>
      <c r="F2426" s="6"/>
      <c r="G2426" s="6"/>
      <c r="H2426" s="6"/>
      <c r="I2426" s="6"/>
      <c r="J2426" s="6"/>
      <c r="K2426" s="6"/>
      <c r="L2426" s="6"/>
      <c r="M2426" s="6"/>
      <c r="N2426" s="6"/>
      <c r="O2426" s="6"/>
      <c r="P2426" s="6"/>
      <c r="Q2426" s="16"/>
    </row>
    <row r="2427" spans="2:17">
      <c r="B2427" s="4"/>
      <c r="D2427" s="2"/>
      <c r="E2427" s="6"/>
      <c r="F2427" s="6"/>
      <c r="G2427" s="6"/>
      <c r="H2427" s="6"/>
      <c r="I2427" s="6"/>
      <c r="J2427" s="6"/>
      <c r="K2427" s="6"/>
      <c r="L2427" s="6"/>
      <c r="M2427" s="6"/>
      <c r="N2427" s="6"/>
      <c r="O2427" s="6"/>
      <c r="P2427" s="6"/>
      <c r="Q2427" s="16"/>
    </row>
    <row r="2428" spans="2:17">
      <c r="B2428" s="4"/>
      <c r="D2428" s="2"/>
      <c r="E2428" s="6"/>
      <c r="F2428" s="6"/>
      <c r="G2428" s="6"/>
      <c r="H2428" s="6"/>
      <c r="I2428" s="6"/>
      <c r="J2428" s="6"/>
      <c r="K2428" s="6"/>
      <c r="L2428" s="6"/>
      <c r="M2428" s="6"/>
      <c r="N2428" s="6"/>
      <c r="O2428" s="6"/>
      <c r="P2428" s="6"/>
      <c r="Q2428" s="16"/>
    </row>
    <row r="2429" spans="2:17">
      <c r="B2429" s="4"/>
      <c r="D2429" s="2"/>
      <c r="E2429" s="6"/>
      <c r="F2429" s="6"/>
      <c r="G2429" s="6"/>
      <c r="H2429" s="6"/>
      <c r="I2429" s="6"/>
      <c r="J2429" s="6"/>
      <c r="K2429" s="6"/>
      <c r="L2429" s="6"/>
      <c r="M2429" s="6"/>
      <c r="N2429" s="6"/>
      <c r="O2429" s="6"/>
      <c r="P2429" s="6"/>
      <c r="Q2429" s="16"/>
    </row>
    <row r="2430" spans="2:17">
      <c r="B2430" s="4"/>
      <c r="D2430" s="2"/>
      <c r="E2430" s="6"/>
      <c r="F2430" s="6"/>
      <c r="G2430" s="6"/>
      <c r="H2430" s="6"/>
      <c r="I2430" s="6"/>
      <c r="J2430" s="6"/>
      <c r="K2430" s="6"/>
      <c r="L2430" s="6"/>
      <c r="M2430" s="6"/>
      <c r="N2430" s="6"/>
      <c r="O2430" s="6"/>
      <c r="P2430" s="6"/>
      <c r="Q2430" s="16"/>
    </row>
    <row r="2431" spans="2:17">
      <c r="B2431" s="4"/>
      <c r="D2431" s="2"/>
      <c r="E2431" s="6"/>
      <c r="F2431" s="6"/>
      <c r="G2431" s="6"/>
      <c r="H2431" s="6"/>
      <c r="I2431" s="6"/>
      <c r="J2431" s="6"/>
      <c r="K2431" s="6"/>
      <c r="L2431" s="6"/>
      <c r="M2431" s="6"/>
      <c r="N2431" s="6"/>
      <c r="O2431" s="6"/>
      <c r="P2431" s="6"/>
      <c r="Q2431" s="16"/>
    </row>
    <row r="2432" spans="2:17">
      <c r="B2432" s="4"/>
      <c r="D2432" s="2"/>
      <c r="E2432" s="6"/>
      <c r="F2432" s="6"/>
      <c r="G2432" s="6"/>
      <c r="H2432" s="6"/>
      <c r="I2432" s="6"/>
      <c r="J2432" s="6"/>
      <c r="K2432" s="6"/>
      <c r="L2432" s="6"/>
      <c r="M2432" s="6"/>
      <c r="N2432" s="6"/>
      <c r="O2432" s="6"/>
      <c r="P2432" s="6"/>
      <c r="Q2432" s="16"/>
    </row>
    <row r="2433" spans="2:17">
      <c r="B2433" s="4"/>
      <c r="D2433" s="2"/>
      <c r="E2433" s="6"/>
      <c r="F2433" s="6"/>
      <c r="G2433" s="6"/>
      <c r="H2433" s="6"/>
      <c r="I2433" s="6"/>
      <c r="J2433" s="6"/>
      <c r="K2433" s="6"/>
      <c r="L2433" s="6"/>
      <c r="M2433" s="6"/>
      <c r="N2433" s="6"/>
      <c r="O2433" s="6"/>
      <c r="P2433" s="6"/>
      <c r="Q2433" s="16"/>
    </row>
    <row r="2434" spans="2:17">
      <c r="B2434" s="4"/>
      <c r="D2434" s="2"/>
      <c r="E2434" s="6"/>
      <c r="F2434" s="6"/>
      <c r="G2434" s="6"/>
      <c r="H2434" s="6"/>
      <c r="I2434" s="6"/>
      <c r="J2434" s="6"/>
      <c r="K2434" s="6"/>
      <c r="L2434" s="6"/>
      <c r="M2434" s="6"/>
      <c r="N2434" s="6"/>
      <c r="O2434" s="6"/>
      <c r="P2434" s="6"/>
      <c r="Q2434" s="16"/>
    </row>
    <row r="2435" spans="2:17">
      <c r="B2435" s="4"/>
      <c r="D2435" s="2"/>
      <c r="E2435" s="6"/>
      <c r="F2435" s="6"/>
      <c r="G2435" s="6"/>
      <c r="H2435" s="6"/>
      <c r="I2435" s="6"/>
      <c r="J2435" s="6"/>
      <c r="K2435" s="6"/>
      <c r="L2435" s="6"/>
      <c r="M2435" s="6"/>
      <c r="N2435" s="6"/>
      <c r="O2435" s="6"/>
      <c r="P2435" s="6"/>
      <c r="Q2435" s="16"/>
    </row>
    <row r="2436" spans="2:17">
      <c r="B2436" s="4"/>
      <c r="D2436" s="2"/>
      <c r="E2436" s="6"/>
      <c r="F2436" s="6"/>
      <c r="G2436" s="6"/>
      <c r="H2436" s="6"/>
      <c r="I2436" s="6"/>
      <c r="J2436" s="6"/>
      <c r="K2436" s="6"/>
      <c r="L2436" s="6"/>
      <c r="M2436" s="6"/>
      <c r="N2436" s="6"/>
      <c r="O2436" s="6"/>
      <c r="P2436" s="6"/>
      <c r="Q2436" s="16"/>
    </row>
    <row r="2437" spans="2:17">
      <c r="B2437" s="4"/>
      <c r="D2437" s="2"/>
      <c r="E2437" s="6"/>
      <c r="F2437" s="6"/>
      <c r="G2437" s="6"/>
      <c r="H2437" s="6"/>
      <c r="I2437" s="6"/>
      <c r="J2437" s="6"/>
      <c r="K2437" s="6"/>
      <c r="L2437" s="6"/>
      <c r="M2437" s="6"/>
      <c r="N2437" s="6"/>
      <c r="O2437" s="6"/>
      <c r="P2437" s="6"/>
      <c r="Q2437" s="16"/>
    </row>
    <row r="2438" spans="2:17">
      <c r="B2438" s="4"/>
      <c r="D2438" s="2"/>
      <c r="E2438" s="6"/>
      <c r="F2438" s="6"/>
      <c r="G2438" s="6"/>
      <c r="H2438" s="6"/>
      <c r="I2438" s="6"/>
      <c r="J2438" s="6"/>
      <c r="K2438" s="6"/>
      <c r="L2438" s="6"/>
      <c r="M2438" s="6"/>
      <c r="N2438" s="6"/>
      <c r="O2438" s="6"/>
      <c r="P2438" s="6"/>
      <c r="Q2438" s="16"/>
    </row>
    <row r="2439" spans="2:17">
      <c r="B2439" s="4"/>
      <c r="D2439" s="2"/>
      <c r="E2439" s="6"/>
      <c r="F2439" s="6"/>
      <c r="G2439" s="6"/>
      <c r="H2439" s="6"/>
      <c r="I2439" s="6"/>
      <c r="J2439" s="6"/>
      <c r="K2439" s="6"/>
      <c r="L2439" s="6"/>
      <c r="M2439" s="6"/>
      <c r="N2439" s="6"/>
      <c r="O2439" s="6"/>
      <c r="P2439" s="6"/>
      <c r="Q2439" s="16"/>
    </row>
    <row r="2440" spans="2:17">
      <c r="B2440" s="4"/>
      <c r="D2440" s="2"/>
      <c r="E2440" s="6"/>
      <c r="F2440" s="6"/>
      <c r="G2440" s="6"/>
      <c r="H2440" s="6"/>
      <c r="I2440" s="6"/>
      <c r="J2440" s="6"/>
      <c r="K2440" s="6"/>
      <c r="L2440" s="6"/>
      <c r="M2440" s="6"/>
      <c r="N2440" s="6"/>
      <c r="O2440" s="6"/>
      <c r="P2440" s="6"/>
      <c r="Q2440" s="16"/>
    </row>
    <row r="2441" spans="2:17">
      <c r="B2441" s="4"/>
      <c r="D2441" s="2"/>
      <c r="E2441" s="6"/>
      <c r="F2441" s="6"/>
      <c r="G2441" s="6"/>
      <c r="H2441" s="6"/>
      <c r="I2441" s="6"/>
      <c r="J2441" s="6"/>
      <c r="K2441" s="6"/>
      <c r="L2441" s="6"/>
      <c r="M2441" s="6"/>
      <c r="N2441" s="6"/>
      <c r="O2441" s="6"/>
      <c r="P2441" s="6"/>
      <c r="Q2441" s="16"/>
    </row>
    <row r="2442" spans="2:17">
      <c r="B2442" s="4"/>
      <c r="D2442" s="2"/>
      <c r="E2442" s="6"/>
      <c r="F2442" s="6"/>
      <c r="G2442" s="6"/>
      <c r="H2442" s="6"/>
      <c r="I2442" s="6"/>
      <c r="J2442" s="6"/>
      <c r="K2442" s="6"/>
      <c r="L2442" s="6"/>
      <c r="M2442" s="6"/>
      <c r="N2442" s="6"/>
      <c r="O2442" s="6"/>
      <c r="P2442" s="6"/>
      <c r="Q2442" s="16"/>
    </row>
    <row r="2443" spans="2:17">
      <c r="B2443" s="4"/>
      <c r="D2443" s="2"/>
      <c r="E2443" s="6"/>
      <c r="F2443" s="6"/>
      <c r="G2443" s="6"/>
      <c r="H2443" s="6"/>
      <c r="I2443" s="6"/>
      <c r="J2443" s="6"/>
      <c r="K2443" s="6"/>
      <c r="L2443" s="6"/>
      <c r="M2443" s="6"/>
      <c r="N2443" s="6"/>
      <c r="O2443" s="6"/>
      <c r="P2443" s="6"/>
      <c r="Q2443" s="16"/>
    </row>
    <row r="2444" spans="2:17">
      <c r="B2444" s="4"/>
      <c r="D2444" s="2"/>
      <c r="E2444" s="6"/>
      <c r="F2444" s="6"/>
      <c r="G2444" s="6"/>
      <c r="H2444" s="6"/>
      <c r="I2444" s="6"/>
      <c r="J2444" s="6"/>
      <c r="K2444" s="6"/>
      <c r="L2444" s="6"/>
      <c r="M2444" s="6"/>
      <c r="N2444" s="6"/>
      <c r="O2444" s="6"/>
      <c r="P2444" s="6"/>
      <c r="Q2444" s="16"/>
    </row>
    <row r="2445" spans="2:17">
      <c r="B2445" s="4"/>
      <c r="D2445" s="2"/>
      <c r="E2445" s="6"/>
      <c r="F2445" s="6"/>
      <c r="G2445" s="6"/>
      <c r="H2445" s="6"/>
      <c r="I2445" s="6"/>
      <c r="J2445" s="6"/>
      <c r="K2445" s="6"/>
      <c r="L2445" s="6"/>
      <c r="M2445" s="6"/>
      <c r="N2445" s="6"/>
      <c r="O2445" s="6"/>
      <c r="P2445" s="6"/>
      <c r="Q2445" s="16"/>
    </row>
    <row r="2446" spans="2:17">
      <c r="B2446" s="4"/>
      <c r="D2446" s="2"/>
      <c r="E2446" s="6"/>
      <c r="F2446" s="6"/>
      <c r="G2446" s="6"/>
      <c r="H2446" s="6"/>
      <c r="I2446" s="6"/>
      <c r="J2446" s="6"/>
      <c r="K2446" s="6"/>
      <c r="L2446" s="6"/>
      <c r="M2446" s="6"/>
      <c r="N2446" s="6"/>
      <c r="O2446" s="6"/>
      <c r="P2446" s="6"/>
      <c r="Q2446" s="16"/>
    </row>
    <row r="2447" spans="2:17">
      <c r="B2447" s="4"/>
      <c r="D2447" s="2"/>
      <c r="E2447" s="6"/>
      <c r="F2447" s="6"/>
      <c r="G2447" s="6"/>
      <c r="H2447" s="6"/>
      <c r="I2447" s="6"/>
      <c r="J2447" s="6"/>
      <c r="K2447" s="6"/>
      <c r="L2447" s="6"/>
      <c r="M2447" s="6"/>
      <c r="N2447" s="6"/>
      <c r="O2447" s="6"/>
      <c r="P2447" s="6"/>
      <c r="Q2447" s="16"/>
    </row>
    <row r="2448" spans="2:17">
      <c r="B2448" s="4"/>
      <c r="D2448" s="2"/>
      <c r="E2448" s="6"/>
      <c r="F2448" s="6"/>
      <c r="G2448" s="6"/>
      <c r="H2448" s="6"/>
      <c r="I2448" s="6"/>
      <c r="J2448" s="6"/>
      <c r="K2448" s="6"/>
      <c r="L2448" s="6"/>
      <c r="M2448" s="6"/>
      <c r="N2448" s="6"/>
      <c r="O2448" s="6"/>
      <c r="P2448" s="6"/>
      <c r="Q2448" s="16"/>
    </row>
    <row r="2449" spans="2:17">
      <c r="B2449" s="4"/>
      <c r="D2449" s="2"/>
      <c r="E2449" s="6"/>
      <c r="F2449" s="6"/>
      <c r="G2449" s="6"/>
      <c r="H2449" s="6"/>
      <c r="I2449" s="6"/>
      <c r="J2449" s="6"/>
      <c r="K2449" s="6"/>
      <c r="L2449" s="6"/>
      <c r="M2449" s="6"/>
      <c r="N2449" s="6"/>
      <c r="O2449" s="6"/>
      <c r="P2449" s="6"/>
      <c r="Q2449" s="16"/>
    </row>
    <row r="2450" spans="2:17">
      <c r="B2450" s="4"/>
      <c r="D2450" s="2"/>
      <c r="E2450" s="6"/>
      <c r="F2450" s="6"/>
      <c r="G2450" s="6"/>
      <c r="H2450" s="6"/>
      <c r="I2450" s="6"/>
      <c r="J2450" s="6"/>
      <c r="K2450" s="6"/>
      <c r="L2450" s="6"/>
      <c r="M2450" s="6"/>
      <c r="N2450" s="6"/>
      <c r="O2450" s="6"/>
      <c r="P2450" s="6"/>
      <c r="Q2450" s="16"/>
    </row>
    <row r="2451" spans="2:17">
      <c r="B2451" s="4"/>
      <c r="D2451" s="2"/>
      <c r="E2451" s="6"/>
      <c r="F2451" s="6"/>
      <c r="G2451" s="6"/>
      <c r="H2451" s="6"/>
      <c r="I2451" s="6"/>
      <c r="J2451" s="6"/>
      <c r="K2451" s="6"/>
      <c r="L2451" s="6"/>
      <c r="M2451" s="6"/>
      <c r="N2451" s="6"/>
      <c r="O2451" s="6"/>
      <c r="P2451" s="6"/>
      <c r="Q2451" s="16"/>
    </row>
    <row r="2452" spans="2:17">
      <c r="B2452" s="4"/>
      <c r="D2452" s="2"/>
      <c r="E2452" s="6"/>
      <c r="F2452" s="6"/>
      <c r="G2452" s="6"/>
      <c r="H2452" s="6"/>
      <c r="I2452" s="6"/>
      <c r="J2452" s="6"/>
      <c r="K2452" s="6"/>
      <c r="L2452" s="6"/>
      <c r="M2452" s="6"/>
      <c r="N2452" s="6"/>
      <c r="O2452" s="6"/>
      <c r="P2452" s="6"/>
      <c r="Q2452" s="16"/>
    </row>
    <row r="2453" spans="2:17">
      <c r="B2453" s="4"/>
      <c r="D2453" s="2"/>
      <c r="E2453" s="6"/>
      <c r="F2453" s="6"/>
      <c r="G2453" s="6"/>
      <c r="H2453" s="6"/>
      <c r="I2453" s="6"/>
      <c r="J2453" s="6"/>
      <c r="K2453" s="6"/>
      <c r="L2453" s="6"/>
      <c r="M2453" s="6"/>
      <c r="N2453" s="6"/>
      <c r="O2453" s="6"/>
      <c r="P2453" s="6"/>
      <c r="Q2453" s="16"/>
    </row>
    <row r="2454" spans="2:17">
      <c r="B2454" s="4"/>
      <c r="D2454" s="2"/>
      <c r="E2454" s="6"/>
      <c r="F2454" s="6"/>
      <c r="G2454" s="6"/>
      <c r="H2454" s="6"/>
      <c r="I2454" s="6"/>
      <c r="J2454" s="6"/>
      <c r="K2454" s="6"/>
      <c r="L2454" s="6"/>
      <c r="M2454" s="6"/>
      <c r="N2454" s="6"/>
      <c r="O2454" s="6"/>
      <c r="P2454" s="6"/>
      <c r="Q2454" s="16"/>
    </row>
    <row r="2455" spans="2:17">
      <c r="B2455" s="4"/>
      <c r="D2455" s="2"/>
      <c r="E2455" s="6"/>
      <c r="F2455" s="6"/>
      <c r="G2455" s="6"/>
      <c r="H2455" s="6"/>
      <c r="I2455" s="6"/>
      <c r="J2455" s="6"/>
      <c r="K2455" s="6"/>
      <c r="L2455" s="6"/>
      <c r="M2455" s="6"/>
      <c r="N2455" s="6"/>
      <c r="O2455" s="6"/>
      <c r="P2455" s="6"/>
      <c r="Q2455" s="16"/>
    </row>
    <row r="2456" spans="2:17">
      <c r="B2456" s="4"/>
      <c r="D2456" s="2"/>
      <c r="E2456" s="6"/>
      <c r="F2456" s="6"/>
      <c r="G2456" s="6"/>
      <c r="H2456" s="6"/>
      <c r="I2456" s="6"/>
      <c r="J2456" s="6"/>
      <c r="K2456" s="6"/>
      <c r="L2456" s="6"/>
      <c r="M2456" s="6"/>
      <c r="N2456" s="6"/>
      <c r="O2456" s="6"/>
      <c r="P2456" s="6"/>
      <c r="Q2456" s="16"/>
    </row>
    <row r="2457" spans="2:17">
      <c r="B2457" s="4"/>
      <c r="D2457" s="2"/>
      <c r="E2457" s="6"/>
      <c r="F2457" s="6"/>
      <c r="G2457" s="6"/>
      <c r="H2457" s="6"/>
      <c r="I2457" s="6"/>
      <c r="J2457" s="6"/>
      <c r="K2457" s="6"/>
      <c r="L2457" s="6"/>
      <c r="M2457" s="6"/>
      <c r="N2457" s="6"/>
      <c r="O2457" s="6"/>
      <c r="P2457" s="6"/>
      <c r="Q2457" s="16"/>
    </row>
    <row r="2458" spans="2:17">
      <c r="B2458" s="4"/>
      <c r="D2458" s="2"/>
      <c r="E2458" s="6"/>
      <c r="F2458" s="6"/>
      <c r="G2458" s="6"/>
      <c r="H2458" s="6"/>
      <c r="I2458" s="6"/>
      <c r="J2458" s="6"/>
      <c r="K2458" s="6"/>
      <c r="L2458" s="6"/>
      <c r="M2458" s="6"/>
      <c r="N2458" s="6"/>
      <c r="O2458" s="6"/>
      <c r="P2458" s="6"/>
      <c r="Q2458" s="16"/>
    </row>
    <row r="2459" spans="2:17">
      <c r="B2459" s="4"/>
      <c r="D2459" s="2"/>
      <c r="E2459" s="6"/>
      <c r="F2459" s="6"/>
      <c r="G2459" s="6"/>
      <c r="H2459" s="6"/>
      <c r="I2459" s="6"/>
      <c r="J2459" s="6"/>
      <c r="K2459" s="6"/>
      <c r="L2459" s="6"/>
      <c r="M2459" s="6"/>
      <c r="N2459" s="6"/>
      <c r="O2459" s="6"/>
      <c r="P2459" s="6"/>
      <c r="Q2459" s="16"/>
    </row>
    <row r="2460" spans="2:17">
      <c r="B2460" s="4"/>
      <c r="D2460" s="2"/>
      <c r="E2460" s="6"/>
      <c r="F2460" s="6"/>
      <c r="G2460" s="6"/>
      <c r="H2460" s="6"/>
      <c r="I2460" s="6"/>
      <c r="J2460" s="6"/>
      <c r="K2460" s="6"/>
      <c r="L2460" s="6"/>
      <c r="M2460" s="6"/>
      <c r="N2460" s="6"/>
      <c r="O2460" s="6"/>
      <c r="P2460" s="6"/>
      <c r="Q2460" s="16"/>
    </row>
    <row r="2461" spans="2:17">
      <c r="B2461" s="4"/>
      <c r="D2461" s="2"/>
      <c r="E2461" s="6"/>
      <c r="F2461" s="6"/>
      <c r="G2461" s="6"/>
      <c r="H2461" s="6"/>
      <c r="I2461" s="6"/>
      <c r="J2461" s="6"/>
      <c r="K2461" s="6"/>
      <c r="L2461" s="6"/>
      <c r="M2461" s="6"/>
      <c r="N2461" s="6"/>
      <c r="O2461" s="6"/>
      <c r="P2461" s="6"/>
      <c r="Q2461" s="16"/>
    </row>
    <row r="2462" spans="2:17">
      <c r="B2462" s="4"/>
      <c r="D2462" s="2"/>
      <c r="E2462" s="6"/>
      <c r="F2462" s="6"/>
      <c r="G2462" s="6"/>
      <c r="H2462" s="6"/>
      <c r="I2462" s="6"/>
      <c r="J2462" s="6"/>
      <c r="K2462" s="6"/>
      <c r="L2462" s="6"/>
      <c r="M2462" s="6"/>
      <c r="N2462" s="6"/>
      <c r="O2462" s="6"/>
      <c r="P2462" s="6"/>
      <c r="Q2462" s="16"/>
    </row>
    <row r="2463" spans="2:17">
      <c r="B2463" s="4"/>
      <c r="D2463" s="2"/>
      <c r="E2463" s="6"/>
      <c r="F2463" s="6"/>
      <c r="G2463" s="6"/>
      <c r="H2463" s="6"/>
      <c r="I2463" s="6"/>
      <c r="J2463" s="6"/>
      <c r="K2463" s="6"/>
      <c r="L2463" s="6"/>
      <c r="M2463" s="6"/>
      <c r="N2463" s="6"/>
      <c r="O2463" s="6"/>
      <c r="P2463" s="6"/>
      <c r="Q2463" s="16"/>
    </row>
    <row r="2464" spans="2:17">
      <c r="B2464" s="4"/>
      <c r="D2464" s="2"/>
      <c r="E2464" s="6"/>
      <c r="F2464" s="6"/>
      <c r="G2464" s="6"/>
      <c r="H2464" s="6"/>
      <c r="I2464" s="6"/>
      <c r="J2464" s="6"/>
      <c r="K2464" s="6"/>
      <c r="L2464" s="6"/>
      <c r="M2464" s="6"/>
      <c r="N2464" s="6"/>
      <c r="O2464" s="6"/>
      <c r="P2464" s="6"/>
      <c r="Q2464" s="16"/>
    </row>
    <row r="2465" spans="2:17">
      <c r="B2465" s="4"/>
      <c r="D2465" s="2"/>
      <c r="E2465" s="6"/>
      <c r="F2465" s="6"/>
      <c r="G2465" s="6"/>
      <c r="H2465" s="6"/>
      <c r="I2465" s="6"/>
      <c r="J2465" s="6"/>
      <c r="K2465" s="6"/>
      <c r="L2465" s="6"/>
      <c r="M2465" s="6"/>
      <c r="N2465" s="6"/>
      <c r="O2465" s="6"/>
      <c r="P2465" s="6"/>
      <c r="Q2465" s="16"/>
    </row>
    <row r="2466" spans="2:17">
      <c r="B2466" s="4"/>
      <c r="D2466" s="2"/>
      <c r="E2466" s="6"/>
      <c r="F2466" s="6"/>
      <c r="G2466" s="6"/>
      <c r="H2466" s="6"/>
      <c r="I2466" s="6"/>
      <c r="J2466" s="6"/>
      <c r="K2466" s="6"/>
      <c r="L2466" s="6"/>
      <c r="M2466" s="6"/>
      <c r="N2466" s="6"/>
      <c r="O2466" s="6"/>
      <c r="P2466" s="6"/>
      <c r="Q2466" s="16"/>
    </row>
    <row r="2467" spans="2:17">
      <c r="B2467" s="4"/>
      <c r="D2467" s="2"/>
      <c r="E2467" s="6"/>
      <c r="F2467" s="6"/>
      <c r="G2467" s="6"/>
      <c r="H2467" s="6"/>
      <c r="I2467" s="6"/>
      <c r="J2467" s="6"/>
      <c r="K2467" s="6"/>
      <c r="L2467" s="6"/>
      <c r="M2467" s="6"/>
      <c r="N2467" s="6"/>
      <c r="O2467" s="6"/>
      <c r="P2467" s="6"/>
      <c r="Q2467" s="16"/>
    </row>
    <row r="2468" spans="2:17">
      <c r="B2468" s="4"/>
      <c r="D2468" s="2"/>
      <c r="E2468" s="6"/>
      <c r="F2468" s="6"/>
      <c r="G2468" s="6"/>
      <c r="H2468" s="6"/>
      <c r="I2468" s="6"/>
      <c r="J2468" s="6"/>
      <c r="K2468" s="6"/>
      <c r="L2468" s="6"/>
      <c r="M2468" s="6"/>
      <c r="N2468" s="6"/>
      <c r="O2468" s="6"/>
      <c r="P2468" s="6"/>
      <c r="Q2468" s="16"/>
    </row>
    <row r="2469" spans="2:17">
      <c r="B2469" s="4"/>
      <c r="D2469" s="2"/>
      <c r="E2469" s="6"/>
      <c r="F2469" s="6"/>
      <c r="G2469" s="6"/>
      <c r="H2469" s="6"/>
      <c r="I2469" s="6"/>
      <c r="J2469" s="6"/>
      <c r="K2469" s="6"/>
      <c r="L2469" s="6"/>
      <c r="M2469" s="6"/>
      <c r="N2469" s="6"/>
      <c r="O2469" s="6"/>
      <c r="P2469" s="6"/>
      <c r="Q2469" s="16"/>
    </row>
    <row r="2470" spans="2:17">
      <c r="B2470" s="4"/>
      <c r="D2470" s="2"/>
      <c r="E2470" s="6"/>
      <c r="F2470" s="6"/>
      <c r="G2470" s="6"/>
      <c r="H2470" s="6"/>
      <c r="I2470" s="6"/>
      <c r="J2470" s="6"/>
      <c r="K2470" s="6"/>
      <c r="L2470" s="6"/>
      <c r="M2470" s="6"/>
      <c r="N2470" s="6"/>
      <c r="O2470" s="6"/>
      <c r="P2470" s="6"/>
      <c r="Q2470" s="16"/>
    </row>
    <row r="2471" spans="2:17">
      <c r="B2471" s="4"/>
      <c r="D2471" s="2"/>
      <c r="E2471" s="6"/>
      <c r="F2471" s="6"/>
      <c r="G2471" s="6"/>
      <c r="H2471" s="6"/>
      <c r="I2471" s="6"/>
      <c r="J2471" s="6"/>
      <c r="K2471" s="6"/>
      <c r="L2471" s="6"/>
      <c r="M2471" s="6"/>
      <c r="N2471" s="6"/>
      <c r="O2471" s="6"/>
      <c r="P2471" s="6"/>
      <c r="Q2471" s="16"/>
    </row>
    <row r="2472" spans="2:17">
      <c r="B2472" s="4"/>
      <c r="D2472" s="2"/>
      <c r="E2472" s="6"/>
      <c r="F2472" s="6"/>
      <c r="G2472" s="6"/>
      <c r="H2472" s="6"/>
      <c r="I2472" s="6"/>
      <c r="J2472" s="6"/>
      <c r="K2472" s="6"/>
      <c r="L2472" s="6"/>
      <c r="M2472" s="6"/>
      <c r="N2472" s="6"/>
      <c r="O2472" s="6"/>
      <c r="P2472" s="6"/>
      <c r="Q2472" s="16"/>
    </row>
    <row r="2473" spans="2:17">
      <c r="B2473" s="4"/>
      <c r="D2473" s="2"/>
      <c r="E2473" s="6"/>
      <c r="F2473" s="6"/>
      <c r="G2473" s="6"/>
      <c r="H2473" s="6"/>
      <c r="I2473" s="6"/>
      <c r="J2473" s="6"/>
      <c r="K2473" s="6"/>
      <c r="L2473" s="6"/>
      <c r="M2473" s="6"/>
      <c r="N2473" s="6"/>
      <c r="O2473" s="6"/>
      <c r="P2473" s="6"/>
      <c r="Q2473" s="16"/>
    </row>
    <row r="2474" spans="2:17">
      <c r="B2474" s="4"/>
      <c r="D2474" s="2"/>
      <c r="E2474" s="6"/>
      <c r="F2474" s="6"/>
      <c r="G2474" s="6"/>
      <c r="H2474" s="6"/>
      <c r="I2474" s="6"/>
      <c r="J2474" s="6"/>
      <c r="K2474" s="6"/>
      <c r="L2474" s="6"/>
      <c r="M2474" s="6"/>
      <c r="N2474" s="6"/>
      <c r="O2474" s="6"/>
      <c r="P2474" s="6"/>
      <c r="Q2474" s="16"/>
    </row>
    <row r="2475" spans="2:17">
      <c r="B2475" s="4"/>
      <c r="D2475" s="2"/>
      <c r="E2475" s="6"/>
      <c r="F2475" s="6"/>
      <c r="G2475" s="6"/>
      <c r="H2475" s="6"/>
      <c r="I2475" s="6"/>
      <c r="J2475" s="6"/>
      <c r="K2475" s="6"/>
      <c r="L2475" s="6"/>
      <c r="M2475" s="6"/>
      <c r="N2475" s="6"/>
      <c r="O2475" s="6"/>
      <c r="P2475" s="6"/>
      <c r="Q2475" s="16"/>
    </row>
    <row r="2476" spans="2:17">
      <c r="B2476" s="4"/>
      <c r="D2476" s="2"/>
      <c r="E2476" s="6"/>
      <c r="F2476" s="6"/>
      <c r="G2476" s="6"/>
      <c r="H2476" s="6"/>
      <c r="I2476" s="6"/>
      <c r="J2476" s="6"/>
      <c r="K2476" s="6"/>
      <c r="L2476" s="6"/>
      <c r="M2476" s="6"/>
      <c r="N2476" s="6"/>
      <c r="O2476" s="6"/>
      <c r="P2476" s="6"/>
      <c r="Q2476" s="16"/>
    </row>
    <row r="2477" spans="2:17">
      <c r="B2477" s="4"/>
      <c r="D2477" s="2"/>
      <c r="E2477" s="6"/>
      <c r="F2477" s="6"/>
      <c r="G2477" s="6"/>
      <c r="H2477" s="6"/>
      <c r="I2477" s="6"/>
      <c r="J2477" s="6"/>
      <c r="K2477" s="6"/>
      <c r="L2477" s="6"/>
      <c r="M2477" s="6"/>
      <c r="N2477" s="6"/>
      <c r="O2477" s="6"/>
      <c r="P2477" s="6"/>
      <c r="Q2477" s="16"/>
    </row>
    <row r="2478" spans="2:17">
      <c r="B2478" s="4"/>
      <c r="D2478" s="2"/>
      <c r="E2478" s="6"/>
      <c r="F2478" s="6"/>
      <c r="G2478" s="6"/>
      <c r="H2478" s="6"/>
      <c r="I2478" s="6"/>
      <c r="J2478" s="6"/>
      <c r="K2478" s="6"/>
      <c r="L2478" s="6"/>
      <c r="M2478" s="6"/>
      <c r="N2478" s="6"/>
      <c r="O2478" s="6"/>
      <c r="P2478" s="6"/>
      <c r="Q2478" s="16"/>
    </row>
    <row r="2479" spans="2:17">
      <c r="B2479" s="4"/>
      <c r="D2479" s="2"/>
      <c r="E2479" s="6"/>
      <c r="F2479" s="6"/>
      <c r="G2479" s="6"/>
      <c r="H2479" s="6"/>
      <c r="I2479" s="6"/>
      <c r="J2479" s="6"/>
      <c r="K2479" s="6"/>
      <c r="L2479" s="6"/>
      <c r="M2479" s="6"/>
      <c r="N2479" s="6"/>
      <c r="O2479" s="6"/>
      <c r="P2479" s="6"/>
      <c r="Q2479" s="16"/>
    </row>
    <row r="2480" spans="2:17">
      <c r="B2480" s="4"/>
      <c r="D2480" s="2"/>
      <c r="E2480" s="6"/>
      <c r="F2480" s="6"/>
      <c r="G2480" s="6"/>
      <c r="H2480" s="6"/>
      <c r="I2480" s="6"/>
      <c r="J2480" s="6"/>
      <c r="K2480" s="6"/>
      <c r="L2480" s="6"/>
      <c r="M2480" s="6"/>
      <c r="N2480" s="6"/>
      <c r="O2480" s="6"/>
      <c r="P2480" s="6"/>
      <c r="Q2480" s="16"/>
    </row>
    <row r="2481" spans="2:17">
      <c r="B2481" s="4"/>
      <c r="D2481" s="2"/>
      <c r="E2481" s="6"/>
      <c r="F2481" s="6"/>
      <c r="G2481" s="6"/>
      <c r="H2481" s="6"/>
      <c r="I2481" s="6"/>
      <c r="J2481" s="6"/>
      <c r="K2481" s="6"/>
      <c r="L2481" s="6"/>
      <c r="M2481" s="6"/>
      <c r="N2481" s="6"/>
      <c r="O2481" s="6"/>
      <c r="P2481" s="6"/>
      <c r="Q2481" s="16"/>
    </row>
    <row r="2482" spans="2:17">
      <c r="B2482" s="4"/>
      <c r="D2482" s="2"/>
      <c r="E2482" s="6"/>
      <c r="F2482" s="6"/>
      <c r="G2482" s="6"/>
      <c r="H2482" s="6"/>
      <c r="I2482" s="6"/>
      <c r="J2482" s="6"/>
      <c r="K2482" s="6"/>
      <c r="L2482" s="6"/>
      <c r="M2482" s="6"/>
      <c r="N2482" s="6"/>
      <c r="O2482" s="6"/>
      <c r="P2482" s="6"/>
      <c r="Q2482" s="16"/>
    </row>
    <row r="2483" spans="2:17">
      <c r="B2483" s="4"/>
      <c r="D2483" s="2"/>
      <c r="E2483" s="6"/>
      <c r="F2483" s="6"/>
      <c r="G2483" s="6"/>
      <c r="H2483" s="6"/>
      <c r="I2483" s="6"/>
      <c r="J2483" s="6"/>
      <c r="K2483" s="6"/>
      <c r="L2483" s="6"/>
      <c r="M2483" s="6"/>
      <c r="N2483" s="6"/>
      <c r="O2483" s="6"/>
      <c r="P2483" s="6"/>
      <c r="Q2483" s="16"/>
    </row>
    <row r="2484" spans="2:17">
      <c r="B2484" s="4"/>
      <c r="D2484" s="2"/>
      <c r="E2484" s="6"/>
      <c r="F2484" s="6"/>
      <c r="G2484" s="6"/>
      <c r="H2484" s="6"/>
      <c r="I2484" s="6"/>
      <c r="J2484" s="6"/>
      <c r="K2484" s="6"/>
      <c r="L2484" s="6"/>
      <c r="M2484" s="6"/>
      <c r="N2484" s="6"/>
      <c r="O2484" s="6"/>
      <c r="P2484" s="6"/>
      <c r="Q2484" s="16"/>
    </row>
    <row r="2485" spans="2:17">
      <c r="B2485" s="4"/>
      <c r="D2485" s="2"/>
      <c r="E2485" s="6"/>
      <c r="F2485" s="6"/>
      <c r="G2485" s="6"/>
      <c r="H2485" s="6"/>
      <c r="I2485" s="6"/>
      <c r="J2485" s="6"/>
      <c r="K2485" s="6"/>
      <c r="L2485" s="6"/>
      <c r="M2485" s="6"/>
      <c r="N2485" s="6"/>
      <c r="O2485" s="6"/>
      <c r="P2485" s="6"/>
      <c r="Q2485" s="16"/>
    </row>
    <row r="2486" spans="2:17">
      <c r="B2486" s="4"/>
      <c r="D2486" s="2"/>
      <c r="E2486" s="6"/>
      <c r="F2486" s="6"/>
      <c r="G2486" s="6"/>
      <c r="H2486" s="6"/>
      <c r="I2486" s="6"/>
      <c r="J2486" s="6"/>
      <c r="K2486" s="6"/>
      <c r="L2486" s="6"/>
      <c r="M2486" s="6"/>
      <c r="N2486" s="6"/>
      <c r="O2486" s="6"/>
      <c r="P2486" s="6"/>
      <c r="Q2486" s="16"/>
    </row>
    <row r="2487" spans="2:17">
      <c r="B2487" s="4"/>
      <c r="D2487" s="2"/>
      <c r="E2487" s="6"/>
      <c r="F2487" s="6"/>
      <c r="G2487" s="6"/>
      <c r="H2487" s="6"/>
      <c r="I2487" s="6"/>
      <c r="J2487" s="6"/>
      <c r="K2487" s="6"/>
      <c r="L2487" s="6"/>
      <c r="M2487" s="6"/>
      <c r="N2487" s="6"/>
      <c r="O2487" s="6"/>
      <c r="P2487" s="6"/>
      <c r="Q2487" s="16"/>
    </row>
    <row r="2488" spans="2:17">
      <c r="B2488" s="4"/>
      <c r="D2488" s="2"/>
      <c r="E2488" s="6"/>
      <c r="F2488" s="6"/>
      <c r="G2488" s="6"/>
      <c r="H2488" s="6"/>
      <c r="I2488" s="6"/>
      <c r="J2488" s="6"/>
      <c r="K2488" s="6"/>
      <c r="L2488" s="6"/>
      <c r="M2488" s="6"/>
      <c r="N2488" s="6"/>
      <c r="O2488" s="6"/>
      <c r="P2488" s="6"/>
      <c r="Q2488" s="16"/>
    </row>
    <row r="2489" spans="2:17">
      <c r="B2489" s="4"/>
      <c r="D2489" s="2"/>
      <c r="E2489" s="6"/>
      <c r="F2489" s="6"/>
      <c r="G2489" s="6"/>
      <c r="H2489" s="6"/>
      <c r="I2489" s="6"/>
      <c r="J2489" s="6"/>
      <c r="K2489" s="6"/>
      <c r="L2489" s="6"/>
      <c r="M2489" s="6"/>
      <c r="N2489" s="6"/>
      <c r="O2489" s="6"/>
      <c r="P2489" s="6"/>
      <c r="Q2489" s="16"/>
    </row>
    <row r="2490" spans="2:17">
      <c r="B2490" s="4"/>
      <c r="D2490" s="2"/>
      <c r="E2490" s="6"/>
      <c r="F2490" s="6"/>
      <c r="G2490" s="6"/>
      <c r="H2490" s="6"/>
      <c r="I2490" s="6"/>
      <c r="J2490" s="6"/>
      <c r="K2490" s="6"/>
      <c r="L2490" s="6"/>
      <c r="M2490" s="6"/>
      <c r="N2490" s="6"/>
      <c r="O2490" s="6"/>
      <c r="P2490" s="6"/>
      <c r="Q2490" s="16"/>
    </row>
    <row r="2491" spans="2:17">
      <c r="B2491" s="4"/>
      <c r="D2491" s="2"/>
      <c r="E2491" s="6"/>
      <c r="F2491" s="6"/>
      <c r="G2491" s="6"/>
      <c r="H2491" s="6"/>
      <c r="I2491" s="6"/>
      <c r="J2491" s="6"/>
      <c r="K2491" s="6"/>
      <c r="L2491" s="6"/>
      <c r="M2491" s="6"/>
      <c r="N2491" s="6"/>
      <c r="O2491" s="6"/>
      <c r="P2491" s="6"/>
      <c r="Q2491" s="16"/>
    </row>
    <row r="2492" spans="2:17">
      <c r="B2492" s="4"/>
      <c r="D2492" s="2"/>
      <c r="E2492" s="6"/>
      <c r="F2492" s="6"/>
      <c r="G2492" s="6"/>
      <c r="H2492" s="6"/>
      <c r="I2492" s="6"/>
      <c r="J2492" s="6"/>
      <c r="K2492" s="6"/>
      <c r="L2492" s="6"/>
      <c r="M2492" s="6"/>
      <c r="N2492" s="6"/>
      <c r="O2492" s="6"/>
      <c r="P2492" s="6"/>
      <c r="Q2492" s="16"/>
    </row>
    <row r="2493" spans="2:17">
      <c r="B2493" s="4"/>
      <c r="D2493" s="2"/>
      <c r="E2493" s="6"/>
      <c r="F2493" s="6"/>
      <c r="G2493" s="6"/>
      <c r="H2493" s="6"/>
      <c r="I2493" s="6"/>
      <c r="J2493" s="6"/>
      <c r="K2493" s="6"/>
      <c r="L2493" s="6"/>
      <c r="M2493" s="6"/>
      <c r="N2493" s="6"/>
      <c r="O2493" s="6"/>
      <c r="P2493" s="6"/>
      <c r="Q2493" s="16"/>
    </row>
    <row r="2494" spans="2:17">
      <c r="B2494" s="4"/>
      <c r="D2494" s="2"/>
      <c r="E2494" s="6"/>
      <c r="F2494" s="6"/>
      <c r="G2494" s="6"/>
      <c r="H2494" s="6"/>
      <c r="I2494" s="6"/>
      <c r="J2494" s="6"/>
      <c r="K2494" s="6"/>
      <c r="L2494" s="6"/>
      <c r="M2494" s="6"/>
      <c r="N2494" s="6"/>
      <c r="O2494" s="6"/>
      <c r="P2494" s="6"/>
      <c r="Q2494" s="16"/>
    </row>
    <row r="2495" spans="2:17">
      <c r="B2495" s="4"/>
      <c r="D2495" s="2"/>
      <c r="E2495" s="6"/>
      <c r="F2495" s="6"/>
      <c r="G2495" s="6"/>
      <c r="H2495" s="6"/>
      <c r="I2495" s="6"/>
      <c r="J2495" s="6"/>
      <c r="K2495" s="6"/>
      <c r="L2495" s="6"/>
      <c r="M2495" s="6"/>
      <c r="N2495" s="6"/>
      <c r="O2495" s="6"/>
      <c r="P2495" s="6"/>
      <c r="Q2495" s="16"/>
    </row>
    <row r="2496" spans="2:17">
      <c r="B2496" s="4"/>
      <c r="D2496" s="2"/>
      <c r="E2496" s="6"/>
      <c r="F2496" s="6"/>
      <c r="G2496" s="6"/>
      <c r="H2496" s="6"/>
      <c r="I2496" s="6"/>
      <c r="J2496" s="6"/>
      <c r="K2496" s="6"/>
      <c r="L2496" s="6"/>
      <c r="M2496" s="6"/>
      <c r="N2496" s="6"/>
      <c r="O2496" s="6"/>
      <c r="P2496" s="6"/>
      <c r="Q2496" s="16"/>
    </row>
    <row r="2497" spans="2:17">
      <c r="B2497" s="4"/>
      <c r="D2497" s="2"/>
      <c r="E2497" s="6"/>
      <c r="F2497" s="6"/>
      <c r="G2497" s="6"/>
      <c r="H2497" s="6"/>
      <c r="I2497" s="6"/>
      <c r="J2497" s="6"/>
      <c r="K2497" s="6"/>
      <c r="L2497" s="6"/>
      <c r="M2497" s="6"/>
      <c r="N2497" s="6"/>
      <c r="O2497" s="6"/>
      <c r="P2497" s="6"/>
      <c r="Q2497" s="16"/>
    </row>
    <row r="2498" spans="2:17">
      <c r="B2498" s="4"/>
      <c r="D2498" s="2"/>
      <c r="E2498" s="6"/>
      <c r="F2498" s="6"/>
      <c r="G2498" s="6"/>
      <c r="H2498" s="6"/>
      <c r="I2498" s="6"/>
      <c r="J2498" s="6"/>
      <c r="K2498" s="6"/>
      <c r="L2498" s="6"/>
      <c r="M2498" s="6"/>
      <c r="N2498" s="6"/>
      <c r="O2498" s="6"/>
      <c r="P2498" s="6"/>
      <c r="Q2498" s="16"/>
    </row>
    <row r="2499" spans="2:17">
      <c r="B2499" s="4"/>
      <c r="D2499" s="2"/>
      <c r="E2499" s="6"/>
      <c r="F2499" s="6"/>
      <c r="G2499" s="6"/>
      <c r="H2499" s="6"/>
      <c r="I2499" s="6"/>
      <c r="J2499" s="6"/>
      <c r="K2499" s="6"/>
      <c r="L2499" s="6"/>
      <c r="M2499" s="6"/>
      <c r="N2499" s="6"/>
      <c r="O2499" s="6"/>
      <c r="P2499" s="6"/>
      <c r="Q2499" s="16"/>
    </row>
    <row r="2500" spans="2:17">
      <c r="B2500" s="4"/>
      <c r="D2500" s="2"/>
      <c r="E2500" s="6"/>
      <c r="F2500" s="6"/>
      <c r="G2500" s="6"/>
      <c r="H2500" s="6"/>
      <c r="I2500" s="6"/>
      <c r="J2500" s="6"/>
      <c r="K2500" s="6"/>
      <c r="L2500" s="6"/>
      <c r="M2500" s="6"/>
      <c r="N2500" s="6"/>
      <c r="O2500" s="6"/>
      <c r="P2500" s="6"/>
      <c r="Q2500" s="16"/>
    </row>
    <row r="2501" spans="2:17">
      <c r="B2501" s="4"/>
      <c r="D2501" s="2"/>
      <c r="E2501" s="6"/>
      <c r="F2501" s="6"/>
      <c r="G2501" s="6"/>
      <c r="H2501" s="6"/>
      <c r="I2501" s="6"/>
      <c r="J2501" s="6"/>
      <c r="K2501" s="6"/>
      <c r="L2501" s="6"/>
      <c r="M2501" s="6"/>
      <c r="N2501" s="6"/>
      <c r="O2501" s="6"/>
      <c r="P2501" s="6"/>
      <c r="Q2501" s="16"/>
    </row>
    <row r="2502" spans="2:17">
      <c r="B2502" s="4"/>
      <c r="D2502" s="2"/>
      <c r="E2502" s="6"/>
      <c r="F2502" s="6"/>
      <c r="G2502" s="6"/>
      <c r="H2502" s="6"/>
      <c r="I2502" s="6"/>
      <c r="J2502" s="6"/>
      <c r="K2502" s="6"/>
      <c r="L2502" s="6"/>
      <c r="M2502" s="6"/>
      <c r="N2502" s="6"/>
      <c r="O2502" s="6"/>
      <c r="P2502" s="6"/>
      <c r="Q2502" s="16"/>
    </row>
    <row r="2503" spans="2:17">
      <c r="B2503" s="4"/>
      <c r="D2503" s="2"/>
      <c r="E2503" s="6"/>
      <c r="F2503" s="6"/>
      <c r="G2503" s="6"/>
      <c r="H2503" s="6"/>
      <c r="I2503" s="6"/>
      <c r="J2503" s="6"/>
      <c r="K2503" s="6"/>
      <c r="L2503" s="6"/>
      <c r="M2503" s="6"/>
      <c r="N2503" s="6"/>
      <c r="O2503" s="6"/>
      <c r="P2503" s="6"/>
      <c r="Q2503" s="16"/>
    </row>
    <row r="2504" spans="2:17">
      <c r="B2504" s="4"/>
      <c r="D2504" s="2"/>
      <c r="E2504" s="6"/>
      <c r="F2504" s="6"/>
      <c r="G2504" s="6"/>
      <c r="H2504" s="6"/>
      <c r="I2504" s="6"/>
      <c r="J2504" s="6"/>
      <c r="K2504" s="6"/>
      <c r="L2504" s="6"/>
      <c r="M2504" s="6"/>
      <c r="N2504" s="6"/>
      <c r="O2504" s="6"/>
      <c r="P2504" s="6"/>
      <c r="Q2504" s="16"/>
    </row>
    <row r="2505" spans="2:17">
      <c r="B2505" s="4"/>
      <c r="D2505" s="2"/>
      <c r="E2505" s="6"/>
      <c r="F2505" s="6"/>
      <c r="G2505" s="6"/>
      <c r="H2505" s="6"/>
      <c r="I2505" s="6"/>
      <c r="J2505" s="6"/>
      <c r="K2505" s="6"/>
      <c r="L2505" s="6"/>
      <c r="M2505" s="6"/>
      <c r="N2505" s="6"/>
      <c r="O2505" s="6"/>
      <c r="P2505" s="6"/>
      <c r="Q2505" s="16"/>
    </row>
    <row r="2506" spans="2:17">
      <c r="B2506" s="4"/>
      <c r="D2506" s="2"/>
      <c r="E2506" s="6"/>
      <c r="F2506" s="6"/>
      <c r="G2506" s="6"/>
      <c r="H2506" s="6"/>
      <c r="I2506" s="6"/>
      <c r="J2506" s="6"/>
      <c r="K2506" s="6"/>
      <c r="L2506" s="6"/>
      <c r="M2506" s="6"/>
      <c r="N2506" s="6"/>
      <c r="O2506" s="6"/>
      <c r="P2506" s="6"/>
      <c r="Q2506" s="16"/>
    </row>
    <row r="2507" spans="2:17">
      <c r="B2507" s="4"/>
      <c r="D2507" s="2"/>
      <c r="E2507" s="6"/>
      <c r="F2507" s="6"/>
      <c r="G2507" s="6"/>
      <c r="H2507" s="6"/>
      <c r="I2507" s="6"/>
      <c r="J2507" s="6"/>
      <c r="K2507" s="6"/>
      <c r="L2507" s="6"/>
      <c r="M2507" s="6"/>
      <c r="N2507" s="6"/>
      <c r="O2507" s="6"/>
      <c r="P2507" s="6"/>
      <c r="Q2507" s="16"/>
    </row>
    <row r="2508" spans="2:17">
      <c r="B2508" s="4"/>
      <c r="D2508" s="2"/>
      <c r="E2508" s="6"/>
      <c r="F2508" s="6"/>
      <c r="G2508" s="6"/>
      <c r="H2508" s="6"/>
      <c r="I2508" s="6"/>
      <c r="J2508" s="6"/>
      <c r="K2508" s="6"/>
      <c r="L2508" s="6"/>
      <c r="M2508" s="6"/>
      <c r="N2508" s="6"/>
      <c r="O2508" s="6"/>
      <c r="P2508" s="6"/>
      <c r="Q2508" s="16"/>
    </row>
    <row r="2509" spans="2:17">
      <c r="B2509" s="4"/>
      <c r="D2509" s="2"/>
      <c r="E2509" s="6"/>
      <c r="F2509" s="6"/>
      <c r="G2509" s="6"/>
      <c r="H2509" s="6"/>
      <c r="I2509" s="6"/>
      <c r="J2509" s="6"/>
      <c r="K2509" s="6"/>
      <c r="L2509" s="6"/>
      <c r="M2509" s="6"/>
      <c r="N2509" s="6"/>
      <c r="O2509" s="6"/>
      <c r="P2509" s="6"/>
      <c r="Q2509" s="16"/>
    </row>
    <row r="2510" spans="2:17">
      <c r="B2510" s="4"/>
      <c r="D2510" s="2"/>
      <c r="E2510" s="6"/>
      <c r="F2510" s="6"/>
      <c r="G2510" s="6"/>
      <c r="H2510" s="6"/>
      <c r="I2510" s="6"/>
      <c r="J2510" s="6"/>
      <c r="K2510" s="6"/>
      <c r="L2510" s="6"/>
      <c r="M2510" s="6"/>
      <c r="N2510" s="6"/>
      <c r="O2510" s="6"/>
      <c r="P2510" s="6"/>
      <c r="Q2510" s="16"/>
    </row>
    <row r="2511" spans="2:17">
      <c r="B2511" s="4"/>
      <c r="D2511" s="2"/>
      <c r="E2511" s="6"/>
      <c r="F2511" s="6"/>
      <c r="G2511" s="6"/>
      <c r="H2511" s="6"/>
      <c r="I2511" s="6"/>
      <c r="J2511" s="6"/>
      <c r="K2511" s="6"/>
      <c r="L2511" s="6"/>
      <c r="M2511" s="6"/>
      <c r="N2511" s="6"/>
      <c r="O2511" s="6"/>
      <c r="P2511" s="6"/>
      <c r="Q2511" s="16"/>
    </row>
    <row r="2512" spans="2:17">
      <c r="B2512" s="4"/>
      <c r="D2512" s="2"/>
      <c r="E2512" s="6"/>
      <c r="F2512" s="6"/>
      <c r="G2512" s="6"/>
      <c r="H2512" s="6"/>
      <c r="I2512" s="6"/>
      <c r="J2512" s="6"/>
      <c r="K2512" s="6"/>
      <c r="L2512" s="6"/>
      <c r="M2512" s="6"/>
      <c r="N2512" s="6"/>
      <c r="O2512" s="6"/>
      <c r="P2512" s="6"/>
      <c r="Q2512" s="16"/>
    </row>
    <row r="2513" spans="2:17">
      <c r="B2513" s="4"/>
      <c r="D2513" s="2"/>
      <c r="E2513" s="6"/>
      <c r="F2513" s="6"/>
      <c r="G2513" s="6"/>
      <c r="H2513" s="6"/>
      <c r="I2513" s="6"/>
      <c r="J2513" s="6"/>
      <c r="K2513" s="6"/>
      <c r="L2513" s="6"/>
      <c r="M2513" s="6"/>
      <c r="N2513" s="6"/>
      <c r="O2513" s="6"/>
      <c r="P2513" s="6"/>
      <c r="Q2513" s="16"/>
    </row>
    <row r="2514" spans="2:17">
      <c r="B2514" s="4"/>
      <c r="D2514" s="2"/>
      <c r="E2514" s="6"/>
      <c r="F2514" s="6"/>
      <c r="G2514" s="6"/>
      <c r="H2514" s="6"/>
      <c r="I2514" s="6"/>
      <c r="J2514" s="6"/>
      <c r="K2514" s="6"/>
      <c r="L2514" s="6"/>
      <c r="M2514" s="6"/>
      <c r="N2514" s="6"/>
      <c r="O2514" s="6"/>
      <c r="P2514" s="6"/>
      <c r="Q2514" s="16"/>
    </row>
    <row r="2515" spans="2:17">
      <c r="B2515" s="4"/>
      <c r="D2515" s="2"/>
      <c r="E2515" s="6"/>
      <c r="F2515" s="6"/>
      <c r="G2515" s="6"/>
      <c r="H2515" s="6"/>
      <c r="I2515" s="6"/>
      <c r="J2515" s="6"/>
      <c r="K2515" s="6"/>
      <c r="L2515" s="6"/>
      <c r="M2515" s="6"/>
      <c r="N2515" s="6"/>
      <c r="O2515" s="6"/>
      <c r="P2515" s="6"/>
      <c r="Q2515" s="16"/>
    </row>
    <row r="2516" spans="2:17">
      <c r="B2516" s="4"/>
      <c r="D2516" s="2"/>
      <c r="E2516" s="6"/>
      <c r="F2516" s="6"/>
      <c r="G2516" s="6"/>
      <c r="H2516" s="6"/>
      <c r="I2516" s="6"/>
      <c r="J2516" s="6"/>
      <c r="K2516" s="6"/>
      <c r="L2516" s="6"/>
      <c r="M2516" s="6"/>
      <c r="N2516" s="6"/>
      <c r="O2516" s="6"/>
      <c r="P2516" s="6"/>
      <c r="Q2516" s="16"/>
    </row>
    <row r="2517" spans="2:17">
      <c r="B2517" s="4"/>
      <c r="D2517" s="2"/>
      <c r="E2517" s="6"/>
      <c r="F2517" s="6"/>
      <c r="G2517" s="6"/>
      <c r="H2517" s="6"/>
      <c r="I2517" s="6"/>
      <c r="J2517" s="6"/>
      <c r="K2517" s="6"/>
      <c r="L2517" s="6"/>
      <c r="M2517" s="6"/>
      <c r="N2517" s="6"/>
      <c r="O2517" s="6"/>
      <c r="P2517" s="6"/>
      <c r="Q2517" s="16"/>
    </row>
    <row r="2518" spans="2:17">
      <c r="B2518" s="4"/>
      <c r="D2518" s="2"/>
      <c r="E2518" s="6"/>
      <c r="F2518" s="6"/>
      <c r="G2518" s="6"/>
      <c r="H2518" s="6"/>
      <c r="I2518" s="6"/>
      <c r="J2518" s="6"/>
      <c r="K2518" s="6"/>
      <c r="L2518" s="6"/>
      <c r="M2518" s="6"/>
      <c r="N2518" s="6"/>
      <c r="O2518" s="6"/>
      <c r="P2518" s="6"/>
      <c r="Q2518" s="16"/>
    </row>
    <row r="2519" spans="2:17">
      <c r="B2519" s="4"/>
      <c r="D2519" s="2"/>
      <c r="E2519" s="6"/>
      <c r="F2519" s="6"/>
      <c r="G2519" s="6"/>
      <c r="H2519" s="6"/>
      <c r="I2519" s="6"/>
      <c r="J2519" s="6"/>
      <c r="K2519" s="6"/>
      <c r="L2519" s="6"/>
      <c r="M2519" s="6"/>
      <c r="N2519" s="6"/>
      <c r="O2519" s="6"/>
      <c r="P2519" s="6"/>
      <c r="Q2519" s="16"/>
    </row>
    <row r="2520" spans="2:17">
      <c r="B2520" s="4"/>
      <c r="D2520" s="2"/>
      <c r="E2520" s="6"/>
      <c r="F2520" s="6"/>
      <c r="G2520" s="6"/>
      <c r="H2520" s="6"/>
      <c r="I2520" s="6"/>
      <c r="J2520" s="6"/>
      <c r="K2520" s="6"/>
      <c r="L2520" s="6"/>
      <c r="M2520" s="6"/>
      <c r="N2520" s="6"/>
      <c r="O2520" s="6"/>
      <c r="P2520" s="6"/>
      <c r="Q2520" s="16"/>
    </row>
    <row r="2521" spans="2:17">
      <c r="B2521" s="4"/>
      <c r="D2521" s="2"/>
      <c r="E2521" s="6"/>
      <c r="F2521" s="6"/>
      <c r="G2521" s="6"/>
      <c r="H2521" s="6"/>
      <c r="I2521" s="6"/>
      <c r="J2521" s="6"/>
      <c r="K2521" s="6"/>
      <c r="L2521" s="6"/>
      <c r="M2521" s="6"/>
      <c r="N2521" s="6"/>
      <c r="O2521" s="6"/>
      <c r="P2521" s="6"/>
      <c r="Q2521" s="16"/>
    </row>
    <row r="2522" spans="2:17">
      <c r="B2522" s="4"/>
      <c r="D2522" s="2"/>
      <c r="E2522" s="6"/>
      <c r="F2522" s="6"/>
      <c r="G2522" s="6"/>
      <c r="H2522" s="6"/>
      <c r="I2522" s="6"/>
      <c r="J2522" s="6"/>
      <c r="K2522" s="6"/>
      <c r="L2522" s="6"/>
      <c r="M2522" s="6"/>
      <c r="N2522" s="6"/>
      <c r="O2522" s="6"/>
      <c r="P2522" s="6"/>
      <c r="Q2522" s="16"/>
    </row>
    <row r="2523" spans="2:17">
      <c r="B2523" s="4"/>
      <c r="D2523" s="2"/>
      <c r="E2523" s="6"/>
      <c r="F2523" s="6"/>
      <c r="G2523" s="6"/>
      <c r="H2523" s="6"/>
      <c r="I2523" s="6"/>
      <c r="J2523" s="6"/>
      <c r="K2523" s="6"/>
      <c r="L2523" s="6"/>
      <c r="M2523" s="6"/>
      <c r="N2523" s="6"/>
      <c r="O2523" s="6"/>
      <c r="P2523" s="6"/>
      <c r="Q2523" s="16"/>
    </row>
    <row r="2524" spans="2:17">
      <c r="B2524" s="4"/>
      <c r="D2524" s="2"/>
      <c r="E2524" s="6"/>
      <c r="F2524" s="6"/>
      <c r="G2524" s="6"/>
      <c r="H2524" s="6"/>
      <c r="I2524" s="6"/>
      <c r="J2524" s="6"/>
      <c r="K2524" s="6"/>
      <c r="L2524" s="6"/>
      <c r="M2524" s="6"/>
      <c r="N2524" s="6"/>
      <c r="O2524" s="6"/>
      <c r="P2524" s="6"/>
      <c r="Q2524" s="16"/>
    </row>
    <row r="2525" spans="2:17">
      <c r="B2525" s="4"/>
      <c r="D2525" s="2"/>
      <c r="E2525" s="6"/>
      <c r="F2525" s="6"/>
      <c r="G2525" s="6"/>
      <c r="H2525" s="6"/>
      <c r="I2525" s="6"/>
      <c r="J2525" s="6"/>
      <c r="K2525" s="6"/>
      <c r="L2525" s="6"/>
      <c r="M2525" s="6"/>
      <c r="N2525" s="6"/>
      <c r="O2525" s="6"/>
      <c r="P2525" s="6"/>
      <c r="Q2525" s="16"/>
    </row>
    <row r="2526" spans="2:17">
      <c r="B2526" s="4"/>
      <c r="D2526" s="2"/>
      <c r="E2526" s="6"/>
      <c r="F2526" s="6"/>
      <c r="G2526" s="6"/>
      <c r="H2526" s="6"/>
      <c r="I2526" s="6"/>
      <c r="J2526" s="6"/>
      <c r="K2526" s="6"/>
      <c r="L2526" s="6"/>
      <c r="M2526" s="6"/>
      <c r="N2526" s="6"/>
      <c r="O2526" s="6"/>
      <c r="P2526" s="6"/>
      <c r="Q2526" s="16"/>
    </row>
    <row r="2527" spans="2:17">
      <c r="B2527" s="4"/>
      <c r="D2527" s="2"/>
      <c r="E2527" s="6"/>
      <c r="F2527" s="6"/>
      <c r="G2527" s="6"/>
      <c r="H2527" s="6"/>
      <c r="I2527" s="6"/>
      <c r="J2527" s="6"/>
      <c r="K2527" s="6"/>
      <c r="L2527" s="6"/>
      <c r="M2527" s="6"/>
      <c r="N2527" s="6"/>
      <c r="O2527" s="6"/>
      <c r="P2527" s="6"/>
      <c r="Q2527" s="16"/>
    </row>
    <row r="2528" spans="2:17">
      <c r="B2528" s="4"/>
      <c r="D2528" s="2"/>
      <c r="E2528" s="6"/>
      <c r="F2528" s="6"/>
      <c r="G2528" s="6"/>
      <c r="H2528" s="6"/>
      <c r="I2528" s="6"/>
      <c r="J2528" s="6"/>
      <c r="K2528" s="6"/>
      <c r="L2528" s="6"/>
      <c r="M2528" s="6"/>
      <c r="N2528" s="6"/>
      <c r="O2528" s="6"/>
      <c r="P2528" s="6"/>
      <c r="Q2528" s="16"/>
    </row>
    <row r="2529" spans="2:17">
      <c r="B2529" s="4"/>
      <c r="D2529" s="2"/>
      <c r="E2529" s="6"/>
      <c r="F2529" s="6"/>
      <c r="G2529" s="6"/>
      <c r="H2529" s="6"/>
      <c r="I2529" s="6"/>
      <c r="J2529" s="6"/>
      <c r="K2529" s="6"/>
      <c r="L2529" s="6"/>
      <c r="M2529" s="6"/>
      <c r="N2529" s="6"/>
      <c r="O2529" s="6"/>
      <c r="P2529" s="6"/>
      <c r="Q2529" s="16"/>
    </row>
    <row r="2530" spans="2:17">
      <c r="B2530" s="4"/>
      <c r="D2530" s="2"/>
      <c r="E2530" s="6"/>
      <c r="F2530" s="6"/>
      <c r="G2530" s="6"/>
      <c r="H2530" s="6"/>
      <c r="I2530" s="6"/>
      <c r="J2530" s="6"/>
      <c r="K2530" s="6"/>
      <c r="L2530" s="6"/>
      <c r="M2530" s="6"/>
      <c r="N2530" s="6"/>
      <c r="O2530" s="6"/>
      <c r="P2530" s="6"/>
      <c r="Q2530" s="16"/>
    </row>
    <row r="2531" spans="2:17">
      <c r="B2531" s="4"/>
      <c r="D2531" s="2"/>
      <c r="E2531" s="6"/>
      <c r="F2531" s="6"/>
      <c r="G2531" s="6"/>
      <c r="H2531" s="6"/>
      <c r="I2531" s="6"/>
      <c r="J2531" s="6"/>
      <c r="K2531" s="6"/>
      <c r="L2531" s="6"/>
      <c r="M2531" s="6"/>
      <c r="N2531" s="6"/>
      <c r="O2531" s="6"/>
      <c r="P2531" s="6"/>
      <c r="Q2531" s="16"/>
    </row>
    <row r="2532" spans="2:17">
      <c r="B2532" s="4"/>
      <c r="D2532" s="2"/>
      <c r="E2532" s="6"/>
      <c r="F2532" s="6"/>
      <c r="G2532" s="6"/>
      <c r="H2532" s="6"/>
      <c r="I2532" s="6"/>
      <c r="J2532" s="6"/>
      <c r="K2532" s="6"/>
      <c r="L2532" s="6"/>
      <c r="M2532" s="6"/>
      <c r="N2532" s="6"/>
      <c r="O2532" s="6"/>
      <c r="P2532" s="6"/>
      <c r="Q2532" s="16"/>
    </row>
    <row r="2533" spans="2:17">
      <c r="B2533" s="4"/>
      <c r="D2533" s="2"/>
      <c r="E2533" s="6"/>
      <c r="F2533" s="6"/>
      <c r="G2533" s="6"/>
      <c r="H2533" s="6"/>
      <c r="I2533" s="6"/>
      <c r="J2533" s="6"/>
      <c r="K2533" s="6"/>
      <c r="L2533" s="6"/>
      <c r="M2533" s="6"/>
      <c r="N2533" s="6"/>
      <c r="O2533" s="6"/>
      <c r="P2533" s="6"/>
      <c r="Q2533" s="16"/>
    </row>
    <row r="2534" spans="2:17">
      <c r="B2534" s="4"/>
      <c r="D2534" s="2"/>
      <c r="E2534" s="6"/>
      <c r="F2534" s="6"/>
      <c r="G2534" s="6"/>
      <c r="H2534" s="6"/>
      <c r="I2534" s="6"/>
      <c r="J2534" s="6"/>
      <c r="K2534" s="6"/>
      <c r="L2534" s="6"/>
      <c r="M2534" s="6"/>
      <c r="N2534" s="6"/>
      <c r="O2534" s="6"/>
      <c r="P2534" s="6"/>
      <c r="Q2534" s="16"/>
    </row>
    <row r="2535" spans="2:17">
      <c r="B2535" s="4"/>
      <c r="D2535" s="2"/>
      <c r="E2535" s="6"/>
      <c r="F2535" s="6"/>
      <c r="G2535" s="6"/>
      <c r="H2535" s="6"/>
      <c r="I2535" s="6"/>
      <c r="J2535" s="6"/>
      <c r="K2535" s="6"/>
      <c r="L2535" s="6"/>
      <c r="M2535" s="6"/>
      <c r="N2535" s="6"/>
      <c r="O2535" s="6"/>
      <c r="P2535" s="6"/>
      <c r="Q2535" s="16"/>
    </row>
    <row r="2536" spans="2:17">
      <c r="B2536" s="4"/>
      <c r="D2536" s="2"/>
      <c r="E2536" s="6"/>
      <c r="F2536" s="6"/>
      <c r="G2536" s="6"/>
      <c r="H2536" s="6"/>
      <c r="I2536" s="6"/>
      <c r="J2536" s="6"/>
      <c r="K2536" s="6"/>
      <c r="L2536" s="6"/>
      <c r="M2536" s="6"/>
      <c r="N2536" s="6"/>
      <c r="O2536" s="6"/>
      <c r="P2536" s="6"/>
      <c r="Q2536" s="16"/>
    </row>
    <row r="2537" spans="2:17">
      <c r="B2537" s="4"/>
      <c r="D2537" s="2"/>
      <c r="E2537" s="6"/>
      <c r="F2537" s="6"/>
      <c r="G2537" s="6"/>
      <c r="H2537" s="6"/>
      <c r="I2537" s="6"/>
      <c r="J2537" s="6"/>
      <c r="K2537" s="6"/>
      <c r="L2537" s="6"/>
      <c r="M2537" s="6"/>
      <c r="N2537" s="6"/>
      <c r="O2537" s="6"/>
      <c r="P2537" s="6"/>
      <c r="Q2537" s="16"/>
    </row>
    <row r="2538" spans="2:17">
      <c r="B2538" s="4"/>
      <c r="D2538" s="2"/>
      <c r="E2538" s="6"/>
      <c r="F2538" s="6"/>
      <c r="G2538" s="6"/>
      <c r="H2538" s="6"/>
      <c r="I2538" s="6"/>
      <c r="J2538" s="6"/>
      <c r="K2538" s="6"/>
      <c r="L2538" s="6"/>
      <c r="M2538" s="6"/>
      <c r="N2538" s="6"/>
      <c r="O2538" s="6"/>
      <c r="P2538" s="6"/>
      <c r="Q2538" s="16"/>
    </row>
    <row r="2539" spans="2:17">
      <c r="B2539" s="4"/>
      <c r="D2539" s="2"/>
      <c r="E2539" s="6"/>
      <c r="F2539" s="6"/>
      <c r="G2539" s="6"/>
      <c r="H2539" s="6"/>
      <c r="I2539" s="6"/>
      <c r="J2539" s="6"/>
      <c r="K2539" s="6"/>
      <c r="L2539" s="6"/>
      <c r="M2539" s="6"/>
      <c r="N2539" s="6"/>
      <c r="O2539" s="6"/>
      <c r="P2539" s="6"/>
      <c r="Q2539" s="16"/>
    </row>
    <row r="2540" spans="2:17">
      <c r="B2540" s="4"/>
      <c r="D2540" s="2"/>
      <c r="E2540" s="6"/>
      <c r="F2540" s="6"/>
      <c r="G2540" s="6"/>
      <c r="H2540" s="6"/>
      <c r="I2540" s="6"/>
      <c r="J2540" s="6"/>
      <c r="K2540" s="6"/>
      <c r="L2540" s="6"/>
      <c r="M2540" s="6"/>
      <c r="N2540" s="6"/>
      <c r="O2540" s="6"/>
      <c r="P2540" s="6"/>
      <c r="Q2540" s="16"/>
    </row>
    <row r="2541" spans="2:17">
      <c r="B2541" s="4"/>
      <c r="D2541" s="2"/>
      <c r="E2541" s="6"/>
      <c r="F2541" s="6"/>
      <c r="G2541" s="6"/>
      <c r="H2541" s="6"/>
      <c r="I2541" s="6"/>
      <c r="J2541" s="6"/>
      <c r="K2541" s="6"/>
      <c r="L2541" s="6"/>
      <c r="M2541" s="6"/>
      <c r="N2541" s="6"/>
      <c r="O2541" s="6"/>
      <c r="P2541" s="6"/>
      <c r="Q2541" s="16"/>
    </row>
    <row r="2542" spans="2:17">
      <c r="B2542" s="4"/>
      <c r="D2542" s="2"/>
      <c r="E2542" s="6"/>
      <c r="F2542" s="6"/>
      <c r="G2542" s="6"/>
      <c r="H2542" s="6"/>
      <c r="I2542" s="6"/>
      <c r="J2542" s="6"/>
      <c r="K2542" s="6"/>
      <c r="L2542" s="6"/>
      <c r="M2542" s="6"/>
      <c r="N2542" s="6"/>
      <c r="O2542" s="6"/>
      <c r="P2542" s="6"/>
      <c r="Q2542" s="16"/>
    </row>
    <row r="2543" spans="2:17">
      <c r="B2543" s="4"/>
      <c r="D2543" s="2"/>
      <c r="E2543" s="6"/>
      <c r="F2543" s="6"/>
      <c r="G2543" s="6"/>
      <c r="H2543" s="6"/>
      <c r="I2543" s="6"/>
      <c r="J2543" s="6"/>
      <c r="K2543" s="6"/>
      <c r="L2543" s="6"/>
      <c r="M2543" s="6"/>
      <c r="N2543" s="6"/>
      <c r="O2543" s="6"/>
      <c r="P2543" s="6"/>
      <c r="Q2543" s="16"/>
    </row>
    <row r="2544" spans="2:17">
      <c r="B2544" s="4"/>
      <c r="D2544" s="2"/>
      <c r="E2544" s="6"/>
      <c r="F2544" s="6"/>
      <c r="G2544" s="6"/>
      <c r="H2544" s="6"/>
      <c r="I2544" s="6"/>
      <c r="J2544" s="6"/>
      <c r="K2544" s="6"/>
      <c r="L2544" s="6"/>
      <c r="M2544" s="6"/>
      <c r="N2544" s="6"/>
      <c r="O2544" s="6"/>
      <c r="P2544" s="6"/>
      <c r="Q2544" s="16"/>
    </row>
    <row r="2545" spans="2:17">
      <c r="B2545" s="4"/>
      <c r="D2545" s="2"/>
      <c r="E2545" s="6"/>
      <c r="F2545" s="6"/>
      <c r="G2545" s="6"/>
      <c r="H2545" s="6"/>
      <c r="I2545" s="6"/>
      <c r="J2545" s="6"/>
      <c r="K2545" s="6"/>
      <c r="L2545" s="6"/>
      <c r="M2545" s="6"/>
      <c r="N2545" s="6"/>
      <c r="O2545" s="6"/>
      <c r="P2545" s="6"/>
      <c r="Q2545" s="16"/>
    </row>
    <row r="2546" spans="2:17">
      <c r="B2546" s="4"/>
      <c r="D2546" s="2"/>
      <c r="E2546" s="6"/>
      <c r="F2546" s="6"/>
      <c r="G2546" s="6"/>
      <c r="H2546" s="6"/>
      <c r="I2546" s="6"/>
      <c r="J2546" s="6"/>
      <c r="K2546" s="6"/>
      <c r="L2546" s="6"/>
      <c r="M2546" s="6"/>
      <c r="N2546" s="6"/>
      <c r="O2546" s="6"/>
      <c r="P2546" s="6"/>
      <c r="Q2546" s="16"/>
    </row>
    <row r="2547" spans="2:17">
      <c r="B2547" s="4"/>
      <c r="D2547" s="2"/>
      <c r="E2547" s="6"/>
      <c r="F2547" s="6"/>
      <c r="G2547" s="6"/>
      <c r="H2547" s="6"/>
      <c r="I2547" s="6"/>
      <c r="J2547" s="6"/>
      <c r="K2547" s="6"/>
      <c r="L2547" s="6"/>
      <c r="M2547" s="6"/>
      <c r="N2547" s="6"/>
      <c r="O2547" s="6"/>
      <c r="P2547" s="6"/>
      <c r="Q2547" s="16"/>
    </row>
    <row r="2548" spans="2:17">
      <c r="B2548" s="4"/>
      <c r="D2548" s="2"/>
      <c r="E2548" s="6"/>
      <c r="F2548" s="6"/>
      <c r="G2548" s="6"/>
      <c r="H2548" s="6"/>
      <c r="I2548" s="6"/>
      <c r="J2548" s="6"/>
      <c r="K2548" s="6"/>
      <c r="L2548" s="6"/>
      <c r="M2548" s="6"/>
      <c r="N2548" s="6"/>
      <c r="O2548" s="6"/>
      <c r="P2548" s="6"/>
      <c r="Q2548" s="16"/>
    </row>
    <row r="2549" spans="2:17">
      <c r="B2549" s="4"/>
      <c r="D2549" s="2"/>
      <c r="E2549" s="6"/>
      <c r="F2549" s="6"/>
      <c r="G2549" s="6"/>
      <c r="H2549" s="6"/>
      <c r="I2549" s="6"/>
      <c r="J2549" s="6"/>
      <c r="K2549" s="6"/>
      <c r="L2549" s="6"/>
      <c r="M2549" s="6"/>
      <c r="N2549" s="6"/>
      <c r="O2549" s="6"/>
      <c r="P2549" s="6"/>
      <c r="Q2549" s="16"/>
    </row>
    <row r="2550" spans="2:17">
      <c r="B2550" s="4"/>
      <c r="D2550" s="2"/>
      <c r="E2550" s="6"/>
      <c r="F2550" s="6"/>
      <c r="G2550" s="6"/>
      <c r="H2550" s="6"/>
      <c r="I2550" s="6"/>
      <c r="J2550" s="6"/>
      <c r="K2550" s="6"/>
      <c r="L2550" s="6"/>
      <c r="M2550" s="6"/>
      <c r="N2550" s="6"/>
      <c r="O2550" s="6"/>
      <c r="P2550" s="6"/>
      <c r="Q2550" s="16"/>
    </row>
    <row r="2551" spans="2:17">
      <c r="B2551" s="4"/>
      <c r="D2551" s="2"/>
      <c r="E2551" s="6"/>
      <c r="F2551" s="6"/>
      <c r="G2551" s="6"/>
      <c r="H2551" s="6"/>
      <c r="I2551" s="6"/>
      <c r="J2551" s="6"/>
      <c r="K2551" s="6"/>
      <c r="L2551" s="6"/>
      <c r="M2551" s="6"/>
      <c r="N2551" s="6"/>
      <c r="O2551" s="6"/>
      <c r="P2551" s="6"/>
      <c r="Q2551" s="16"/>
    </row>
    <row r="2552" spans="2:17">
      <c r="B2552" s="4"/>
      <c r="D2552" s="2"/>
      <c r="E2552" s="6"/>
      <c r="F2552" s="6"/>
      <c r="G2552" s="6"/>
      <c r="H2552" s="6"/>
      <c r="I2552" s="6"/>
      <c r="J2552" s="6"/>
      <c r="K2552" s="6"/>
      <c r="L2552" s="6"/>
      <c r="M2552" s="6"/>
      <c r="N2552" s="6"/>
      <c r="O2552" s="6"/>
      <c r="P2552" s="6"/>
      <c r="Q2552" s="16"/>
    </row>
    <row r="2553" spans="2:17">
      <c r="B2553" s="4"/>
      <c r="D2553" s="2"/>
      <c r="E2553" s="6"/>
      <c r="F2553" s="6"/>
      <c r="G2553" s="6"/>
      <c r="H2553" s="6"/>
      <c r="I2553" s="6"/>
      <c r="J2553" s="6"/>
      <c r="K2553" s="6"/>
      <c r="L2553" s="6"/>
      <c r="M2553" s="6"/>
      <c r="N2553" s="6"/>
      <c r="O2553" s="6"/>
      <c r="P2553" s="6"/>
      <c r="Q2553" s="16"/>
    </row>
    <row r="2554" spans="2:17">
      <c r="B2554" s="4"/>
      <c r="D2554" s="2"/>
      <c r="E2554" s="6"/>
      <c r="F2554" s="6"/>
      <c r="G2554" s="6"/>
      <c r="H2554" s="6"/>
      <c r="I2554" s="6"/>
      <c r="J2554" s="6"/>
      <c r="K2554" s="6"/>
      <c r="L2554" s="6"/>
      <c r="M2554" s="6"/>
      <c r="N2554" s="6"/>
      <c r="O2554" s="6"/>
      <c r="P2554" s="6"/>
      <c r="Q2554" s="16"/>
    </row>
    <row r="2555" spans="2:17">
      <c r="B2555" s="4"/>
      <c r="D2555" s="2"/>
      <c r="E2555" s="6"/>
      <c r="F2555" s="6"/>
      <c r="G2555" s="6"/>
      <c r="H2555" s="6"/>
      <c r="I2555" s="6"/>
      <c r="J2555" s="6"/>
      <c r="K2555" s="6"/>
      <c r="L2555" s="6"/>
      <c r="M2555" s="6"/>
      <c r="N2555" s="6"/>
      <c r="O2555" s="6"/>
      <c r="P2555" s="6"/>
      <c r="Q2555" s="16"/>
    </row>
    <row r="2556" spans="2:17">
      <c r="B2556" s="4"/>
      <c r="D2556" s="2"/>
      <c r="E2556" s="6"/>
      <c r="F2556" s="6"/>
      <c r="G2556" s="6"/>
      <c r="H2556" s="6"/>
      <c r="I2556" s="6"/>
      <c r="J2556" s="6"/>
      <c r="K2556" s="6"/>
      <c r="L2556" s="6"/>
      <c r="M2556" s="6"/>
      <c r="N2556" s="6"/>
      <c r="O2556" s="6"/>
      <c r="P2556" s="6"/>
      <c r="Q2556" s="16"/>
    </row>
    <row r="2557" spans="2:17">
      <c r="B2557" s="4"/>
      <c r="D2557" s="2"/>
      <c r="E2557" s="6"/>
      <c r="F2557" s="6"/>
      <c r="G2557" s="6"/>
      <c r="H2557" s="6"/>
      <c r="I2557" s="6"/>
      <c r="J2557" s="6"/>
      <c r="K2557" s="6"/>
      <c r="L2557" s="6"/>
      <c r="M2557" s="6"/>
      <c r="N2557" s="6"/>
      <c r="O2557" s="6"/>
      <c r="P2557" s="6"/>
      <c r="Q2557" s="16"/>
    </row>
    <row r="2558" spans="2:17">
      <c r="B2558" s="4"/>
      <c r="D2558" s="2"/>
      <c r="E2558" s="6"/>
      <c r="F2558" s="6"/>
      <c r="G2558" s="6"/>
      <c r="H2558" s="6"/>
      <c r="I2558" s="6"/>
      <c r="J2558" s="6"/>
      <c r="K2558" s="6"/>
      <c r="L2558" s="6"/>
      <c r="M2558" s="6"/>
      <c r="N2558" s="6"/>
      <c r="O2558" s="6"/>
      <c r="P2558" s="6"/>
      <c r="Q2558" s="16"/>
    </row>
    <row r="2559" spans="2:17">
      <c r="B2559" s="4"/>
      <c r="D2559" s="2"/>
      <c r="E2559" s="6"/>
      <c r="F2559" s="6"/>
      <c r="G2559" s="6"/>
      <c r="H2559" s="6"/>
      <c r="I2559" s="6"/>
      <c r="J2559" s="6"/>
      <c r="K2559" s="6"/>
      <c r="L2559" s="6"/>
      <c r="M2559" s="6"/>
      <c r="N2559" s="6"/>
      <c r="O2559" s="6"/>
      <c r="P2559" s="6"/>
      <c r="Q2559" s="16"/>
    </row>
    <row r="2560" spans="2:17">
      <c r="B2560" s="4"/>
      <c r="D2560" s="2"/>
      <c r="E2560" s="6"/>
      <c r="F2560" s="6"/>
      <c r="G2560" s="6"/>
      <c r="H2560" s="6"/>
      <c r="I2560" s="6"/>
      <c r="J2560" s="6"/>
      <c r="K2560" s="6"/>
      <c r="L2560" s="6"/>
      <c r="M2560" s="6"/>
      <c r="N2560" s="6"/>
      <c r="O2560" s="6"/>
      <c r="P2560" s="6"/>
      <c r="Q2560" s="16"/>
    </row>
    <row r="2561" spans="2:17">
      <c r="B2561" s="4"/>
      <c r="D2561" s="2"/>
      <c r="E2561" s="6"/>
      <c r="F2561" s="6"/>
      <c r="G2561" s="6"/>
      <c r="H2561" s="6"/>
      <c r="I2561" s="6"/>
      <c r="J2561" s="6"/>
      <c r="K2561" s="6"/>
      <c r="L2561" s="6"/>
      <c r="M2561" s="6"/>
      <c r="N2561" s="6"/>
      <c r="O2561" s="6"/>
      <c r="P2561" s="6"/>
      <c r="Q2561" s="16"/>
    </row>
    <row r="2562" spans="2:17">
      <c r="B2562" s="4"/>
      <c r="D2562" s="2"/>
      <c r="E2562" s="6"/>
      <c r="F2562" s="6"/>
      <c r="G2562" s="6"/>
      <c r="H2562" s="6"/>
      <c r="I2562" s="6"/>
      <c r="J2562" s="6"/>
      <c r="K2562" s="6"/>
      <c r="L2562" s="6"/>
      <c r="M2562" s="6"/>
      <c r="N2562" s="6"/>
      <c r="O2562" s="6"/>
      <c r="P2562" s="6"/>
      <c r="Q2562" s="16"/>
    </row>
    <row r="2563" spans="2:17">
      <c r="B2563" s="4"/>
      <c r="D2563" s="2"/>
      <c r="E2563" s="6"/>
      <c r="F2563" s="6"/>
      <c r="G2563" s="6"/>
      <c r="H2563" s="6"/>
      <c r="I2563" s="6"/>
      <c r="J2563" s="6"/>
      <c r="K2563" s="6"/>
      <c r="L2563" s="6"/>
      <c r="M2563" s="6"/>
      <c r="N2563" s="6"/>
      <c r="O2563" s="6"/>
      <c r="P2563" s="6"/>
      <c r="Q2563" s="16"/>
    </row>
    <row r="2564" spans="2:17">
      <c r="B2564" s="4"/>
      <c r="D2564" s="2"/>
      <c r="E2564" s="6"/>
      <c r="F2564" s="6"/>
      <c r="G2564" s="6"/>
      <c r="H2564" s="6"/>
      <c r="I2564" s="6"/>
      <c r="J2564" s="6"/>
      <c r="K2564" s="6"/>
      <c r="L2564" s="6"/>
      <c r="M2564" s="6"/>
      <c r="N2564" s="6"/>
      <c r="O2564" s="6"/>
      <c r="P2564" s="6"/>
      <c r="Q2564" s="16"/>
    </row>
    <row r="2565" spans="2:17">
      <c r="B2565" s="4"/>
      <c r="D2565" s="2"/>
      <c r="E2565" s="6"/>
      <c r="F2565" s="6"/>
      <c r="G2565" s="6"/>
      <c r="H2565" s="6"/>
      <c r="I2565" s="6"/>
      <c r="J2565" s="6"/>
      <c r="K2565" s="6"/>
      <c r="L2565" s="6"/>
      <c r="M2565" s="6"/>
      <c r="N2565" s="6"/>
      <c r="O2565" s="6"/>
      <c r="P2565" s="6"/>
      <c r="Q2565" s="16"/>
    </row>
    <row r="2566" spans="2:17">
      <c r="B2566" s="4"/>
      <c r="D2566" s="2"/>
      <c r="E2566" s="6"/>
      <c r="F2566" s="6"/>
      <c r="G2566" s="6"/>
      <c r="H2566" s="6"/>
      <c r="I2566" s="6"/>
      <c r="J2566" s="6"/>
      <c r="K2566" s="6"/>
      <c r="L2566" s="6"/>
      <c r="M2566" s="6"/>
      <c r="N2566" s="6"/>
      <c r="O2566" s="6"/>
      <c r="P2566" s="6"/>
      <c r="Q2566" s="16"/>
    </row>
    <row r="2567" spans="2:17">
      <c r="B2567" s="4"/>
      <c r="D2567" s="2"/>
      <c r="E2567" s="6"/>
      <c r="F2567" s="6"/>
      <c r="G2567" s="6"/>
      <c r="H2567" s="6"/>
      <c r="I2567" s="6"/>
      <c r="J2567" s="6"/>
      <c r="K2567" s="6"/>
      <c r="L2567" s="6"/>
      <c r="M2567" s="6"/>
      <c r="N2567" s="6"/>
      <c r="O2567" s="6"/>
      <c r="P2567" s="6"/>
      <c r="Q2567" s="16"/>
    </row>
    <row r="2568" spans="2:17">
      <c r="B2568" s="4"/>
      <c r="D2568" s="2"/>
      <c r="E2568" s="6"/>
      <c r="F2568" s="6"/>
      <c r="G2568" s="6"/>
      <c r="H2568" s="6"/>
      <c r="I2568" s="6"/>
      <c r="J2568" s="6"/>
      <c r="K2568" s="6"/>
      <c r="L2568" s="6"/>
      <c r="M2568" s="6"/>
      <c r="N2568" s="6"/>
      <c r="O2568" s="6"/>
      <c r="P2568" s="6"/>
      <c r="Q2568" s="16"/>
    </row>
    <row r="2569" spans="2:17">
      <c r="B2569" s="4"/>
      <c r="D2569" s="2"/>
      <c r="E2569" s="6"/>
      <c r="F2569" s="6"/>
      <c r="G2569" s="6"/>
      <c r="H2569" s="6"/>
      <c r="I2569" s="6"/>
      <c r="J2569" s="6"/>
      <c r="K2569" s="6"/>
      <c r="L2569" s="6"/>
      <c r="M2569" s="6"/>
      <c r="N2569" s="6"/>
      <c r="O2569" s="6"/>
      <c r="P2569" s="6"/>
      <c r="Q2569" s="16"/>
    </row>
    <row r="2570" spans="2:17">
      <c r="B2570" s="4"/>
      <c r="D2570" s="2"/>
      <c r="E2570" s="6"/>
      <c r="F2570" s="6"/>
      <c r="G2570" s="6"/>
      <c r="H2570" s="6"/>
      <c r="I2570" s="6"/>
      <c r="J2570" s="6"/>
      <c r="K2570" s="6"/>
      <c r="L2570" s="6"/>
      <c r="M2570" s="6"/>
      <c r="N2570" s="6"/>
      <c r="O2570" s="6"/>
      <c r="P2570" s="6"/>
      <c r="Q2570" s="16"/>
    </row>
    <row r="2571" spans="2:17">
      <c r="B2571" s="4"/>
      <c r="D2571" s="2"/>
      <c r="E2571" s="6"/>
      <c r="F2571" s="6"/>
      <c r="G2571" s="6"/>
      <c r="H2571" s="6"/>
      <c r="I2571" s="6"/>
      <c r="J2571" s="6"/>
      <c r="K2571" s="6"/>
      <c r="L2571" s="6"/>
      <c r="M2571" s="6"/>
      <c r="N2571" s="6"/>
      <c r="O2571" s="6"/>
      <c r="P2571" s="6"/>
      <c r="Q2571" s="16"/>
    </row>
    <row r="2572" spans="2:17">
      <c r="B2572" s="4"/>
      <c r="D2572" s="2"/>
      <c r="E2572" s="6"/>
      <c r="F2572" s="6"/>
      <c r="G2572" s="6"/>
      <c r="H2572" s="6"/>
      <c r="I2572" s="6"/>
      <c r="J2572" s="6"/>
      <c r="K2572" s="6"/>
      <c r="L2572" s="6"/>
      <c r="M2572" s="6"/>
      <c r="N2572" s="6"/>
      <c r="O2572" s="6"/>
      <c r="P2572" s="6"/>
      <c r="Q2572" s="16"/>
    </row>
    <row r="2573" spans="2:17">
      <c r="B2573" s="4"/>
      <c r="D2573" s="2"/>
      <c r="E2573" s="6"/>
      <c r="F2573" s="6"/>
      <c r="G2573" s="6"/>
      <c r="H2573" s="6"/>
      <c r="I2573" s="6"/>
      <c r="J2573" s="6"/>
      <c r="K2573" s="6"/>
      <c r="L2573" s="6"/>
      <c r="M2573" s="6"/>
      <c r="N2573" s="6"/>
      <c r="O2573" s="6"/>
      <c r="P2573" s="6"/>
      <c r="Q2573" s="16"/>
    </row>
    <row r="2574" spans="2:17">
      <c r="B2574" s="4"/>
      <c r="D2574" s="2"/>
      <c r="E2574" s="6"/>
      <c r="F2574" s="6"/>
      <c r="G2574" s="6"/>
      <c r="H2574" s="6"/>
      <c r="I2574" s="6"/>
      <c r="J2574" s="6"/>
      <c r="K2574" s="6"/>
      <c r="L2574" s="6"/>
      <c r="M2574" s="6"/>
      <c r="N2574" s="6"/>
      <c r="O2574" s="6"/>
      <c r="P2574" s="6"/>
      <c r="Q2574" s="16"/>
    </row>
    <row r="2575" spans="2:17">
      <c r="B2575" s="4"/>
      <c r="D2575" s="2"/>
      <c r="E2575" s="6"/>
      <c r="F2575" s="6"/>
      <c r="G2575" s="6"/>
      <c r="H2575" s="6"/>
      <c r="I2575" s="6"/>
      <c r="J2575" s="6"/>
      <c r="K2575" s="6"/>
      <c r="L2575" s="6"/>
      <c r="M2575" s="6"/>
      <c r="N2575" s="6"/>
      <c r="O2575" s="6"/>
      <c r="P2575" s="6"/>
      <c r="Q2575" s="16"/>
    </row>
    <row r="2576" spans="2:17">
      <c r="B2576" s="4"/>
      <c r="D2576" s="2"/>
      <c r="E2576" s="6"/>
      <c r="F2576" s="6"/>
      <c r="G2576" s="6"/>
      <c r="H2576" s="6"/>
      <c r="I2576" s="6"/>
      <c r="J2576" s="6"/>
      <c r="K2576" s="6"/>
      <c r="L2576" s="6"/>
      <c r="M2576" s="6"/>
      <c r="N2576" s="6"/>
      <c r="O2576" s="6"/>
      <c r="P2576" s="6"/>
      <c r="Q2576" s="16"/>
    </row>
    <row r="2577" spans="2:17">
      <c r="B2577" s="4"/>
      <c r="D2577" s="2"/>
      <c r="E2577" s="6"/>
      <c r="F2577" s="6"/>
      <c r="G2577" s="6"/>
      <c r="H2577" s="6"/>
      <c r="I2577" s="6"/>
      <c r="J2577" s="6"/>
      <c r="K2577" s="6"/>
      <c r="L2577" s="6"/>
      <c r="M2577" s="6"/>
      <c r="N2577" s="6"/>
      <c r="O2577" s="6"/>
      <c r="P2577" s="6"/>
      <c r="Q2577" s="16"/>
    </row>
    <row r="2578" spans="2:17">
      <c r="B2578" s="4"/>
      <c r="D2578" s="2"/>
      <c r="E2578" s="6"/>
      <c r="F2578" s="6"/>
      <c r="G2578" s="6"/>
      <c r="H2578" s="6"/>
      <c r="I2578" s="6"/>
      <c r="J2578" s="6"/>
      <c r="K2578" s="6"/>
      <c r="L2578" s="6"/>
      <c r="M2578" s="6"/>
      <c r="N2578" s="6"/>
      <c r="O2578" s="6"/>
      <c r="P2578" s="6"/>
      <c r="Q2578" s="16"/>
    </row>
    <row r="2579" spans="2:17">
      <c r="B2579" s="4"/>
      <c r="D2579" s="2"/>
      <c r="E2579" s="6"/>
      <c r="F2579" s="6"/>
      <c r="G2579" s="6"/>
      <c r="H2579" s="6"/>
      <c r="I2579" s="6"/>
      <c r="J2579" s="6"/>
      <c r="K2579" s="6"/>
      <c r="L2579" s="6"/>
      <c r="M2579" s="6"/>
      <c r="N2579" s="6"/>
      <c r="O2579" s="6"/>
      <c r="P2579" s="6"/>
      <c r="Q2579" s="16"/>
    </row>
    <row r="2580" spans="2:17">
      <c r="B2580" s="4"/>
      <c r="D2580" s="2"/>
      <c r="E2580" s="6"/>
      <c r="F2580" s="6"/>
      <c r="G2580" s="6"/>
      <c r="H2580" s="6"/>
      <c r="I2580" s="6"/>
      <c r="J2580" s="6"/>
      <c r="K2580" s="6"/>
      <c r="L2580" s="6"/>
      <c r="M2580" s="6"/>
      <c r="N2580" s="6"/>
      <c r="O2580" s="6"/>
      <c r="P2580" s="6"/>
      <c r="Q2580" s="16"/>
    </row>
    <row r="2581" spans="2:17">
      <c r="B2581" s="4"/>
      <c r="D2581" s="2"/>
      <c r="E2581" s="6"/>
      <c r="F2581" s="6"/>
      <c r="G2581" s="6"/>
      <c r="H2581" s="6"/>
      <c r="I2581" s="6"/>
      <c r="J2581" s="6"/>
      <c r="K2581" s="6"/>
      <c r="L2581" s="6"/>
      <c r="M2581" s="6"/>
      <c r="N2581" s="6"/>
      <c r="O2581" s="6"/>
      <c r="P2581" s="6"/>
      <c r="Q2581" s="16"/>
    </row>
    <row r="2582" spans="2:17">
      <c r="B2582" s="4"/>
      <c r="D2582" s="2"/>
      <c r="E2582" s="6"/>
      <c r="F2582" s="6"/>
      <c r="G2582" s="6"/>
      <c r="H2582" s="6"/>
      <c r="I2582" s="6"/>
      <c r="J2582" s="6"/>
      <c r="K2582" s="6"/>
      <c r="L2582" s="6"/>
      <c r="M2582" s="6"/>
      <c r="N2582" s="6"/>
      <c r="O2582" s="6"/>
      <c r="P2582" s="6"/>
      <c r="Q2582" s="16"/>
    </row>
    <row r="2583" spans="2:17">
      <c r="B2583" s="4"/>
      <c r="D2583" s="2"/>
      <c r="E2583" s="6"/>
      <c r="F2583" s="6"/>
      <c r="G2583" s="6"/>
      <c r="H2583" s="6"/>
      <c r="I2583" s="6"/>
      <c r="J2583" s="6"/>
      <c r="K2583" s="6"/>
      <c r="L2583" s="6"/>
      <c r="M2583" s="6"/>
      <c r="N2583" s="6"/>
      <c r="O2583" s="6"/>
      <c r="P2583" s="6"/>
      <c r="Q2583" s="16"/>
    </row>
    <row r="2584" spans="2:17">
      <c r="B2584" s="4"/>
      <c r="D2584" s="2"/>
      <c r="E2584" s="6"/>
      <c r="F2584" s="6"/>
      <c r="G2584" s="6"/>
      <c r="H2584" s="6"/>
      <c r="I2584" s="6"/>
      <c r="J2584" s="6"/>
      <c r="K2584" s="6"/>
      <c r="L2584" s="6"/>
      <c r="M2584" s="6"/>
      <c r="N2584" s="6"/>
      <c r="O2584" s="6"/>
      <c r="P2584" s="6"/>
      <c r="Q2584" s="16"/>
    </row>
    <row r="2585" spans="2:17">
      <c r="B2585" s="4"/>
      <c r="D2585" s="2"/>
      <c r="E2585" s="6"/>
      <c r="F2585" s="6"/>
      <c r="G2585" s="6"/>
      <c r="H2585" s="6"/>
      <c r="I2585" s="6"/>
      <c r="J2585" s="6"/>
      <c r="K2585" s="6"/>
      <c r="L2585" s="6"/>
      <c r="M2585" s="6"/>
      <c r="N2585" s="6"/>
      <c r="O2585" s="6"/>
      <c r="P2585" s="6"/>
      <c r="Q2585" s="16"/>
    </row>
    <row r="2586" spans="2:17">
      <c r="B2586" s="4"/>
      <c r="D2586" s="2"/>
      <c r="E2586" s="6"/>
      <c r="F2586" s="6"/>
      <c r="G2586" s="6"/>
      <c r="H2586" s="6"/>
      <c r="I2586" s="6"/>
      <c r="J2586" s="6"/>
      <c r="K2586" s="6"/>
      <c r="L2586" s="6"/>
      <c r="M2586" s="6"/>
      <c r="N2586" s="6"/>
      <c r="O2586" s="6"/>
      <c r="P2586" s="6"/>
      <c r="Q2586" s="16"/>
    </row>
    <row r="2587" spans="2:17">
      <c r="B2587" s="4"/>
      <c r="D2587" s="2"/>
      <c r="E2587" s="6"/>
      <c r="F2587" s="6"/>
      <c r="G2587" s="6"/>
      <c r="H2587" s="6"/>
      <c r="I2587" s="6"/>
      <c r="J2587" s="6"/>
      <c r="K2587" s="6"/>
      <c r="L2587" s="6"/>
      <c r="M2587" s="6"/>
      <c r="N2587" s="6"/>
      <c r="O2587" s="6"/>
      <c r="P2587" s="6"/>
      <c r="Q2587" s="16"/>
    </row>
    <row r="2588" spans="2:17">
      <c r="B2588" s="4"/>
      <c r="D2588" s="2"/>
      <c r="E2588" s="6"/>
      <c r="F2588" s="6"/>
      <c r="G2588" s="6"/>
      <c r="H2588" s="6"/>
      <c r="I2588" s="6"/>
      <c r="J2588" s="6"/>
      <c r="K2588" s="6"/>
      <c r="L2588" s="6"/>
      <c r="M2588" s="6"/>
      <c r="N2588" s="6"/>
      <c r="O2588" s="6"/>
      <c r="P2588" s="6"/>
      <c r="Q2588" s="16"/>
    </row>
    <row r="2589" spans="2:17">
      <c r="B2589" s="4"/>
      <c r="D2589" s="2"/>
      <c r="E2589" s="6"/>
      <c r="F2589" s="6"/>
      <c r="G2589" s="6"/>
      <c r="H2589" s="6"/>
      <c r="I2589" s="6"/>
      <c r="J2589" s="6"/>
      <c r="K2589" s="6"/>
      <c r="L2589" s="6"/>
      <c r="M2589" s="6"/>
      <c r="N2589" s="6"/>
      <c r="O2589" s="6"/>
      <c r="P2589" s="6"/>
      <c r="Q2589" s="16"/>
    </row>
    <row r="2590" spans="2:17">
      <c r="B2590" s="4"/>
      <c r="D2590" s="2"/>
      <c r="E2590" s="6"/>
      <c r="F2590" s="6"/>
      <c r="G2590" s="6"/>
      <c r="H2590" s="6"/>
      <c r="I2590" s="6"/>
      <c r="J2590" s="6"/>
      <c r="K2590" s="6"/>
      <c r="L2590" s="6"/>
      <c r="M2590" s="6"/>
      <c r="N2590" s="6"/>
      <c r="O2590" s="6"/>
      <c r="P2590" s="6"/>
      <c r="Q2590" s="16"/>
    </row>
    <row r="2591" spans="2:17">
      <c r="B2591" s="4"/>
      <c r="D2591" s="2"/>
      <c r="E2591" s="6"/>
      <c r="F2591" s="6"/>
      <c r="G2591" s="6"/>
      <c r="H2591" s="6"/>
      <c r="I2591" s="6"/>
      <c r="J2591" s="6"/>
      <c r="K2591" s="6"/>
      <c r="L2591" s="6"/>
      <c r="M2591" s="6"/>
      <c r="N2591" s="6"/>
      <c r="O2591" s="6"/>
      <c r="P2591" s="6"/>
      <c r="Q2591" s="16"/>
    </row>
    <row r="2592" spans="2:17">
      <c r="B2592" s="4"/>
      <c r="D2592" s="2"/>
      <c r="E2592" s="6"/>
      <c r="F2592" s="6"/>
      <c r="G2592" s="6"/>
      <c r="H2592" s="6"/>
      <c r="I2592" s="6"/>
      <c r="J2592" s="6"/>
      <c r="K2592" s="6"/>
      <c r="L2592" s="6"/>
      <c r="M2592" s="6"/>
      <c r="N2592" s="6"/>
      <c r="O2592" s="6"/>
      <c r="P2592" s="6"/>
      <c r="Q2592" s="16"/>
    </row>
    <row r="2593" spans="2:17">
      <c r="B2593" s="4"/>
      <c r="D2593" s="2"/>
      <c r="E2593" s="6"/>
      <c r="F2593" s="6"/>
      <c r="G2593" s="6"/>
      <c r="H2593" s="6"/>
      <c r="I2593" s="6"/>
      <c r="J2593" s="6"/>
      <c r="K2593" s="6"/>
      <c r="L2593" s="6"/>
      <c r="M2593" s="6"/>
      <c r="N2593" s="6"/>
      <c r="O2593" s="6"/>
      <c r="P2593" s="6"/>
      <c r="Q2593" s="16"/>
    </row>
    <row r="2594" spans="2:17">
      <c r="B2594" s="4"/>
      <c r="D2594" s="2"/>
      <c r="E2594" s="6"/>
      <c r="F2594" s="6"/>
      <c r="G2594" s="6"/>
      <c r="H2594" s="6"/>
      <c r="I2594" s="6"/>
      <c r="J2594" s="6"/>
      <c r="K2594" s="6"/>
      <c r="L2594" s="6"/>
      <c r="M2594" s="6"/>
      <c r="N2594" s="6"/>
      <c r="O2594" s="6"/>
      <c r="P2594" s="6"/>
      <c r="Q2594" s="16"/>
    </row>
    <row r="2595" spans="2:17">
      <c r="B2595" s="4"/>
      <c r="D2595" s="2"/>
      <c r="E2595" s="6"/>
      <c r="F2595" s="6"/>
      <c r="G2595" s="6"/>
      <c r="H2595" s="6"/>
      <c r="I2595" s="6"/>
      <c r="J2595" s="6"/>
      <c r="K2595" s="6"/>
      <c r="L2595" s="6"/>
      <c r="M2595" s="6"/>
      <c r="N2595" s="6"/>
      <c r="O2595" s="6"/>
      <c r="P2595" s="6"/>
      <c r="Q2595" s="16"/>
    </row>
    <row r="2596" spans="2:17">
      <c r="B2596" s="4"/>
      <c r="D2596" s="2"/>
      <c r="E2596" s="6"/>
      <c r="F2596" s="6"/>
      <c r="G2596" s="6"/>
      <c r="H2596" s="6"/>
      <c r="I2596" s="6"/>
      <c r="J2596" s="6"/>
      <c r="K2596" s="6"/>
      <c r="L2596" s="6"/>
      <c r="M2596" s="6"/>
      <c r="N2596" s="6"/>
      <c r="O2596" s="6"/>
      <c r="P2596" s="6"/>
      <c r="Q2596" s="16"/>
    </row>
    <row r="2597" spans="2:17">
      <c r="B2597" s="4"/>
      <c r="D2597" s="2"/>
      <c r="E2597" s="6"/>
      <c r="F2597" s="6"/>
      <c r="G2597" s="6"/>
      <c r="H2597" s="6"/>
      <c r="I2597" s="6"/>
      <c r="J2597" s="6"/>
      <c r="K2597" s="6"/>
      <c r="L2597" s="6"/>
      <c r="M2597" s="6"/>
      <c r="N2597" s="6"/>
      <c r="O2597" s="6"/>
      <c r="P2597" s="6"/>
      <c r="Q2597" s="16"/>
    </row>
    <row r="2598" spans="2:17">
      <c r="B2598" s="4"/>
      <c r="D2598" s="2"/>
      <c r="E2598" s="6"/>
      <c r="F2598" s="6"/>
      <c r="G2598" s="6"/>
      <c r="H2598" s="6"/>
      <c r="I2598" s="6"/>
      <c r="J2598" s="6"/>
      <c r="K2598" s="6"/>
      <c r="L2598" s="6"/>
      <c r="M2598" s="6"/>
      <c r="N2598" s="6"/>
      <c r="O2598" s="6"/>
      <c r="P2598" s="6"/>
      <c r="Q2598" s="16"/>
    </row>
    <row r="2599" spans="2:17">
      <c r="B2599" s="4"/>
      <c r="D2599" s="2"/>
      <c r="E2599" s="6"/>
      <c r="F2599" s="6"/>
      <c r="G2599" s="6"/>
      <c r="H2599" s="6"/>
      <c r="I2599" s="6"/>
      <c r="J2599" s="6"/>
      <c r="K2599" s="6"/>
      <c r="L2599" s="6"/>
      <c r="M2599" s="6"/>
      <c r="N2599" s="6"/>
      <c r="O2599" s="6"/>
      <c r="P2599" s="6"/>
      <c r="Q2599" s="16"/>
    </row>
    <row r="2600" spans="2:17">
      <c r="B2600" s="4"/>
      <c r="D2600" s="2"/>
      <c r="E2600" s="6"/>
      <c r="F2600" s="6"/>
      <c r="G2600" s="6"/>
      <c r="H2600" s="6"/>
      <c r="I2600" s="6"/>
      <c r="J2600" s="6"/>
      <c r="K2600" s="6"/>
      <c r="L2600" s="6"/>
      <c r="M2600" s="6"/>
      <c r="N2600" s="6"/>
      <c r="O2600" s="6"/>
      <c r="P2600" s="6"/>
      <c r="Q2600" s="16"/>
    </row>
    <row r="2601" spans="2:17">
      <c r="B2601" s="4"/>
      <c r="D2601" s="2"/>
      <c r="E2601" s="6"/>
      <c r="F2601" s="6"/>
      <c r="G2601" s="6"/>
      <c r="H2601" s="6"/>
      <c r="I2601" s="6"/>
      <c r="J2601" s="6"/>
      <c r="K2601" s="6"/>
      <c r="L2601" s="6"/>
      <c r="M2601" s="6"/>
      <c r="N2601" s="6"/>
      <c r="O2601" s="6"/>
      <c r="P2601" s="6"/>
      <c r="Q2601" s="16"/>
    </row>
    <row r="2602" spans="2:17">
      <c r="B2602" s="4"/>
      <c r="D2602" s="2"/>
      <c r="E2602" s="6"/>
      <c r="F2602" s="6"/>
      <c r="G2602" s="6"/>
      <c r="H2602" s="6"/>
      <c r="I2602" s="6"/>
      <c r="J2602" s="6"/>
      <c r="K2602" s="6"/>
      <c r="L2602" s="6"/>
      <c r="M2602" s="6"/>
      <c r="N2602" s="6"/>
      <c r="O2602" s="6"/>
      <c r="P2602" s="6"/>
      <c r="Q2602" s="16"/>
    </row>
    <row r="2603" spans="2:17">
      <c r="B2603" s="4"/>
      <c r="D2603" s="2"/>
      <c r="E2603" s="6"/>
      <c r="F2603" s="6"/>
      <c r="G2603" s="6"/>
      <c r="H2603" s="6"/>
      <c r="I2603" s="6"/>
      <c r="J2603" s="6"/>
      <c r="K2603" s="6"/>
      <c r="L2603" s="6"/>
      <c r="M2603" s="6"/>
      <c r="N2603" s="6"/>
      <c r="O2603" s="6"/>
      <c r="P2603" s="6"/>
      <c r="Q2603" s="16"/>
    </row>
    <row r="2604" spans="2:17">
      <c r="B2604" s="4"/>
      <c r="D2604" s="2"/>
      <c r="E2604" s="6"/>
      <c r="F2604" s="6"/>
      <c r="G2604" s="6"/>
      <c r="H2604" s="6"/>
      <c r="I2604" s="6"/>
      <c r="J2604" s="6"/>
      <c r="K2604" s="6"/>
      <c r="L2604" s="6"/>
      <c r="M2604" s="6"/>
      <c r="N2604" s="6"/>
      <c r="O2604" s="6"/>
      <c r="P2604" s="6"/>
      <c r="Q2604" s="16"/>
    </row>
    <row r="2605" spans="2:17">
      <c r="B2605" s="4"/>
      <c r="D2605" s="2"/>
      <c r="E2605" s="6"/>
      <c r="F2605" s="6"/>
      <c r="G2605" s="6"/>
      <c r="H2605" s="6"/>
      <c r="I2605" s="6"/>
      <c r="J2605" s="6"/>
      <c r="K2605" s="6"/>
      <c r="L2605" s="6"/>
      <c r="M2605" s="6"/>
      <c r="N2605" s="6"/>
      <c r="O2605" s="6"/>
      <c r="P2605" s="6"/>
      <c r="Q2605" s="16"/>
    </row>
    <row r="2606" spans="2:17">
      <c r="B2606" s="4"/>
      <c r="D2606" s="2"/>
      <c r="E2606" s="6"/>
      <c r="F2606" s="6"/>
      <c r="G2606" s="6"/>
      <c r="H2606" s="6"/>
      <c r="I2606" s="6"/>
      <c r="J2606" s="6"/>
      <c r="K2606" s="6"/>
      <c r="L2606" s="6"/>
      <c r="M2606" s="6"/>
      <c r="N2606" s="6"/>
      <c r="O2606" s="6"/>
      <c r="P2606" s="6"/>
      <c r="Q2606" s="16"/>
    </row>
    <row r="2607" spans="2:17">
      <c r="B2607" s="4"/>
      <c r="D2607" s="2"/>
      <c r="E2607" s="6"/>
      <c r="F2607" s="6"/>
      <c r="G2607" s="6"/>
      <c r="H2607" s="6"/>
      <c r="I2607" s="6"/>
      <c r="J2607" s="6"/>
      <c r="K2607" s="6"/>
      <c r="L2607" s="6"/>
      <c r="M2607" s="6"/>
      <c r="N2607" s="6"/>
      <c r="O2607" s="6"/>
      <c r="P2607" s="6"/>
      <c r="Q2607" s="16"/>
    </row>
    <row r="2608" spans="2:17">
      <c r="B2608" s="4"/>
      <c r="D2608" s="2"/>
      <c r="E2608" s="6"/>
      <c r="F2608" s="6"/>
      <c r="G2608" s="6"/>
      <c r="H2608" s="6"/>
      <c r="I2608" s="6"/>
      <c r="J2608" s="6"/>
      <c r="K2608" s="6"/>
      <c r="L2608" s="6"/>
      <c r="M2608" s="6"/>
      <c r="N2608" s="6"/>
      <c r="O2608" s="6"/>
      <c r="P2608" s="6"/>
      <c r="Q2608" s="16"/>
    </row>
    <row r="2609" spans="2:17">
      <c r="B2609" s="4"/>
      <c r="D2609" s="2"/>
      <c r="E2609" s="6"/>
      <c r="F2609" s="6"/>
      <c r="G2609" s="6"/>
      <c r="H2609" s="6"/>
      <c r="I2609" s="6"/>
      <c r="J2609" s="6"/>
      <c r="K2609" s="6"/>
      <c r="L2609" s="6"/>
      <c r="M2609" s="6"/>
      <c r="N2609" s="6"/>
      <c r="O2609" s="6"/>
      <c r="P2609" s="6"/>
      <c r="Q2609" s="16"/>
    </row>
    <row r="2610" spans="2:17">
      <c r="B2610" s="4"/>
      <c r="D2610" s="2"/>
      <c r="E2610" s="6"/>
      <c r="F2610" s="6"/>
      <c r="G2610" s="6"/>
      <c r="H2610" s="6"/>
      <c r="I2610" s="6"/>
      <c r="J2610" s="6"/>
      <c r="K2610" s="6"/>
      <c r="L2610" s="6"/>
      <c r="M2610" s="6"/>
      <c r="N2610" s="6"/>
      <c r="O2610" s="6"/>
      <c r="P2610" s="6"/>
      <c r="Q2610" s="16"/>
    </row>
    <row r="2611" spans="2:17">
      <c r="B2611" s="4"/>
      <c r="D2611" s="2"/>
      <c r="E2611" s="6"/>
      <c r="F2611" s="6"/>
      <c r="G2611" s="6"/>
      <c r="H2611" s="6"/>
      <c r="I2611" s="6"/>
      <c r="J2611" s="6"/>
      <c r="K2611" s="6"/>
      <c r="L2611" s="6"/>
      <c r="M2611" s="6"/>
      <c r="N2611" s="6"/>
      <c r="O2611" s="6"/>
      <c r="P2611" s="6"/>
      <c r="Q2611" s="16"/>
    </row>
    <row r="2612" spans="2:17">
      <c r="B2612" s="4"/>
      <c r="D2612" s="2"/>
      <c r="E2612" s="6"/>
      <c r="F2612" s="6"/>
      <c r="G2612" s="6"/>
      <c r="H2612" s="6"/>
      <c r="I2612" s="6"/>
      <c r="J2612" s="6"/>
      <c r="K2612" s="6"/>
      <c r="L2612" s="6"/>
      <c r="M2612" s="6"/>
      <c r="N2612" s="6"/>
      <c r="O2612" s="6"/>
      <c r="P2612" s="6"/>
      <c r="Q2612" s="16"/>
    </row>
    <row r="2613" spans="2:17">
      <c r="B2613" s="4"/>
      <c r="D2613" s="2"/>
      <c r="E2613" s="6"/>
      <c r="F2613" s="6"/>
      <c r="G2613" s="6"/>
      <c r="H2613" s="6"/>
      <c r="I2613" s="6"/>
      <c r="J2613" s="6"/>
      <c r="K2613" s="6"/>
      <c r="L2613" s="6"/>
      <c r="M2613" s="6"/>
      <c r="N2613" s="6"/>
      <c r="O2613" s="6"/>
      <c r="P2613" s="6"/>
      <c r="Q2613" s="16"/>
    </row>
    <row r="2614" spans="2:17">
      <c r="B2614" s="4"/>
      <c r="D2614" s="2"/>
      <c r="E2614" s="6"/>
      <c r="F2614" s="6"/>
      <c r="G2614" s="6"/>
      <c r="H2614" s="6"/>
      <c r="I2614" s="6"/>
      <c r="J2614" s="6"/>
      <c r="K2614" s="6"/>
      <c r="L2614" s="6"/>
      <c r="M2614" s="6"/>
      <c r="N2614" s="6"/>
      <c r="O2614" s="6"/>
      <c r="P2614" s="6"/>
      <c r="Q2614" s="16"/>
    </row>
    <row r="2615" spans="2:17">
      <c r="B2615" s="4"/>
      <c r="D2615" s="2"/>
      <c r="E2615" s="6"/>
      <c r="F2615" s="6"/>
      <c r="G2615" s="6"/>
      <c r="H2615" s="6"/>
      <c r="I2615" s="6"/>
      <c r="J2615" s="6"/>
      <c r="K2615" s="6"/>
      <c r="L2615" s="6"/>
      <c r="M2615" s="6"/>
      <c r="N2615" s="6"/>
      <c r="O2615" s="6"/>
      <c r="P2615" s="6"/>
      <c r="Q2615" s="16"/>
    </row>
    <row r="2616" spans="2:17">
      <c r="B2616" s="4"/>
      <c r="D2616" s="2"/>
      <c r="E2616" s="6"/>
      <c r="F2616" s="6"/>
      <c r="G2616" s="6"/>
      <c r="H2616" s="6"/>
      <c r="I2616" s="6"/>
      <c r="J2616" s="6"/>
      <c r="K2616" s="6"/>
      <c r="L2616" s="6"/>
      <c r="M2616" s="6"/>
      <c r="N2616" s="6"/>
      <c r="O2616" s="6"/>
      <c r="P2616" s="6"/>
      <c r="Q2616" s="16"/>
    </row>
    <row r="2617" spans="2:17">
      <c r="B2617" s="4"/>
      <c r="D2617" s="2"/>
      <c r="E2617" s="6"/>
      <c r="F2617" s="6"/>
      <c r="G2617" s="6"/>
      <c r="H2617" s="6"/>
      <c r="I2617" s="6"/>
      <c r="J2617" s="6"/>
      <c r="K2617" s="6"/>
      <c r="L2617" s="6"/>
      <c r="M2617" s="6"/>
      <c r="N2617" s="6"/>
      <c r="O2617" s="6"/>
      <c r="P2617" s="6"/>
      <c r="Q2617" s="16"/>
    </row>
    <row r="2618" spans="2:17">
      <c r="B2618" s="4"/>
      <c r="D2618" s="2"/>
      <c r="E2618" s="6"/>
      <c r="F2618" s="6"/>
      <c r="G2618" s="6"/>
      <c r="H2618" s="6"/>
      <c r="I2618" s="6"/>
      <c r="J2618" s="6"/>
      <c r="K2618" s="6"/>
      <c r="L2618" s="6"/>
      <c r="M2618" s="6"/>
      <c r="N2618" s="6"/>
      <c r="O2618" s="6"/>
      <c r="P2618" s="6"/>
      <c r="Q2618" s="16"/>
    </row>
    <row r="2619" spans="2:17">
      <c r="B2619" s="4"/>
      <c r="D2619" s="2"/>
      <c r="E2619" s="6"/>
      <c r="F2619" s="6"/>
      <c r="G2619" s="6"/>
      <c r="H2619" s="6"/>
      <c r="I2619" s="6"/>
      <c r="J2619" s="6"/>
      <c r="K2619" s="6"/>
      <c r="L2619" s="6"/>
      <c r="M2619" s="6"/>
      <c r="N2619" s="6"/>
      <c r="O2619" s="6"/>
      <c r="P2619" s="6"/>
      <c r="Q2619" s="16"/>
    </row>
    <row r="2620" spans="2:17">
      <c r="B2620" s="4"/>
      <c r="D2620" s="2"/>
      <c r="E2620" s="6"/>
      <c r="F2620" s="6"/>
      <c r="G2620" s="6"/>
      <c r="H2620" s="6"/>
      <c r="I2620" s="6"/>
      <c r="J2620" s="6"/>
      <c r="K2620" s="6"/>
      <c r="L2620" s="6"/>
      <c r="M2620" s="6"/>
      <c r="N2620" s="6"/>
      <c r="O2620" s="6"/>
      <c r="P2620" s="6"/>
      <c r="Q2620" s="16"/>
    </row>
    <row r="2621" spans="2:17">
      <c r="B2621" s="4"/>
      <c r="D2621" s="2"/>
      <c r="E2621" s="6"/>
      <c r="F2621" s="6"/>
      <c r="G2621" s="6"/>
      <c r="H2621" s="6"/>
      <c r="I2621" s="6"/>
      <c r="J2621" s="6"/>
      <c r="K2621" s="6"/>
      <c r="L2621" s="6"/>
      <c r="M2621" s="6"/>
      <c r="N2621" s="6"/>
      <c r="O2621" s="6"/>
      <c r="P2621" s="6"/>
      <c r="Q2621" s="16"/>
    </row>
    <row r="2622" spans="2:17">
      <c r="B2622" s="4"/>
      <c r="D2622" s="2"/>
      <c r="E2622" s="6"/>
      <c r="F2622" s="6"/>
      <c r="G2622" s="6"/>
      <c r="H2622" s="6"/>
      <c r="I2622" s="6"/>
      <c r="J2622" s="6"/>
      <c r="K2622" s="6"/>
      <c r="L2622" s="6"/>
      <c r="M2622" s="6"/>
      <c r="N2622" s="6"/>
      <c r="O2622" s="6"/>
      <c r="P2622" s="6"/>
      <c r="Q2622" s="16"/>
    </row>
    <row r="2623" spans="2:17">
      <c r="B2623" s="4"/>
      <c r="D2623" s="2"/>
      <c r="E2623" s="6"/>
      <c r="F2623" s="6"/>
      <c r="G2623" s="6"/>
      <c r="H2623" s="6"/>
      <c r="I2623" s="6"/>
      <c r="J2623" s="6"/>
      <c r="K2623" s="6"/>
      <c r="L2623" s="6"/>
      <c r="M2623" s="6"/>
      <c r="N2623" s="6"/>
      <c r="O2623" s="6"/>
      <c r="P2623" s="6"/>
      <c r="Q2623" s="16"/>
    </row>
    <row r="2624" spans="2:17">
      <c r="B2624" s="4"/>
      <c r="D2624" s="2"/>
      <c r="E2624" s="6"/>
      <c r="F2624" s="6"/>
      <c r="G2624" s="6"/>
      <c r="H2624" s="6"/>
      <c r="I2624" s="6"/>
      <c r="J2624" s="6"/>
      <c r="K2624" s="6"/>
      <c r="L2624" s="6"/>
      <c r="M2624" s="6"/>
      <c r="N2624" s="6"/>
      <c r="O2624" s="6"/>
      <c r="P2624" s="6"/>
      <c r="Q2624" s="16"/>
    </row>
    <row r="2625" spans="2:17">
      <c r="B2625" s="4"/>
      <c r="D2625" s="2"/>
      <c r="E2625" s="6"/>
      <c r="F2625" s="6"/>
      <c r="G2625" s="6"/>
      <c r="H2625" s="6"/>
      <c r="I2625" s="6"/>
      <c r="J2625" s="6"/>
      <c r="K2625" s="6"/>
      <c r="L2625" s="6"/>
      <c r="M2625" s="6"/>
      <c r="N2625" s="6"/>
      <c r="O2625" s="6"/>
      <c r="P2625" s="6"/>
      <c r="Q2625" s="16"/>
    </row>
    <row r="2626" spans="2:17">
      <c r="B2626" s="4"/>
      <c r="D2626" s="2"/>
      <c r="E2626" s="6"/>
      <c r="F2626" s="6"/>
      <c r="G2626" s="6"/>
      <c r="H2626" s="6"/>
      <c r="I2626" s="6"/>
      <c r="J2626" s="6"/>
      <c r="K2626" s="6"/>
      <c r="L2626" s="6"/>
      <c r="M2626" s="6"/>
      <c r="N2626" s="6"/>
      <c r="O2626" s="6"/>
      <c r="P2626" s="6"/>
      <c r="Q2626" s="16"/>
    </row>
    <row r="2627" spans="2:17">
      <c r="B2627" s="4"/>
      <c r="D2627" s="2"/>
      <c r="E2627" s="6"/>
      <c r="F2627" s="6"/>
      <c r="G2627" s="6"/>
      <c r="H2627" s="6"/>
      <c r="I2627" s="6"/>
      <c r="J2627" s="6"/>
      <c r="K2627" s="6"/>
      <c r="L2627" s="6"/>
      <c r="M2627" s="6"/>
      <c r="N2627" s="6"/>
      <c r="O2627" s="6"/>
      <c r="P2627" s="6"/>
      <c r="Q2627" s="16"/>
    </row>
    <row r="2628" spans="2:17">
      <c r="B2628" s="4"/>
      <c r="D2628" s="2"/>
      <c r="E2628" s="6"/>
      <c r="F2628" s="6"/>
      <c r="G2628" s="6"/>
      <c r="H2628" s="6"/>
      <c r="I2628" s="6"/>
      <c r="J2628" s="6"/>
      <c r="K2628" s="6"/>
      <c r="L2628" s="6"/>
      <c r="M2628" s="6"/>
      <c r="N2628" s="6"/>
      <c r="O2628" s="6"/>
      <c r="P2628" s="6"/>
      <c r="Q2628" s="16"/>
    </row>
    <row r="2629" spans="2:17">
      <c r="B2629" s="4"/>
      <c r="D2629" s="2"/>
      <c r="E2629" s="6"/>
      <c r="F2629" s="6"/>
      <c r="G2629" s="6"/>
      <c r="H2629" s="6"/>
      <c r="I2629" s="6"/>
      <c r="J2629" s="6"/>
      <c r="K2629" s="6"/>
      <c r="L2629" s="6"/>
      <c r="M2629" s="6"/>
      <c r="N2629" s="6"/>
      <c r="O2629" s="6"/>
      <c r="P2629" s="6"/>
      <c r="Q2629" s="16"/>
    </row>
    <row r="2630" spans="2:17">
      <c r="B2630" s="4"/>
      <c r="D2630" s="2"/>
      <c r="E2630" s="6"/>
      <c r="F2630" s="6"/>
      <c r="G2630" s="6"/>
      <c r="H2630" s="6"/>
      <c r="I2630" s="6"/>
      <c r="J2630" s="6"/>
      <c r="K2630" s="6"/>
      <c r="L2630" s="6"/>
      <c r="M2630" s="6"/>
      <c r="N2630" s="6"/>
      <c r="O2630" s="6"/>
      <c r="P2630" s="6"/>
      <c r="Q2630" s="16"/>
    </row>
    <row r="2631" spans="2:17">
      <c r="B2631" s="4"/>
      <c r="D2631" s="2"/>
      <c r="E2631" s="6"/>
      <c r="F2631" s="6"/>
      <c r="G2631" s="6"/>
      <c r="H2631" s="6"/>
      <c r="I2631" s="6"/>
      <c r="J2631" s="6"/>
      <c r="K2631" s="6"/>
      <c r="L2631" s="6"/>
      <c r="M2631" s="6"/>
      <c r="N2631" s="6"/>
      <c r="O2631" s="6"/>
      <c r="P2631" s="6"/>
      <c r="Q2631" s="16"/>
    </row>
    <row r="2632" spans="2:17">
      <c r="B2632" s="4"/>
      <c r="D2632" s="2"/>
      <c r="E2632" s="6"/>
      <c r="F2632" s="6"/>
      <c r="G2632" s="6"/>
      <c r="H2632" s="6"/>
      <c r="I2632" s="6"/>
      <c r="J2632" s="6"/>
      <c r="K2632" s="6"/>
      <c r="L2632" s="6"/>
      <c r="M2632" s="6"/>
      <c r="N2632" s="6"/>
      <c r="O2632" s="6"/>
      <c r="P2632" s="6"/>
      <c r="Q2632" s="16"/>
    </row>
    <row r="2633" spans="2:17">
      <c r="B2633" s="4"/>
      <c r="D2633" s="2"/>
      <c r="E2633" s="6"/>
      <c r="F2633" s="6"/>
      <c r="G2633" s="6"/>
      <c r="H2633" s="6"/>
      <c r="I2633" s="6"/>
      <c r="J2633" s="6"/>
      <c r="K2633" s="6"/>
      <c r="L2633" s="6"/>
      <c r="M2633" s="6"/>
      <c r="N2633" s="6"/>
      <c r="O2633" s="6"/>
      <c r="P2633" s="6"/>
      <c r="Q2633" s="16"/>
    </row>
    <row r="2634" spans="2:17">
      <c r="B2634" s="4"/>
      <c r="D2634" s="2"/>
      <c r="E2634" s="6"/>
      <c r="F2634" s="6"/>
      <c r="G2634" s="6"/>
      <c r="H2634" s="6"/>
      <c r="I2634" s="6"/>
      <c r="J2634" s="6"/>
      <c r="K2634" s="6"/>
      <c r="L2634" s="6"/>
      <c r="M2634" s="6"/>
      <c r="N2634" s="6"/>
      <c r="O2634" s="6"/>
      <c r="P2634" s="6"/>
      <c r="Q2634" s="16"/>
    </row>
    <row r="2635" spans="2:17">
      <c r="B2635" s="4"/>
      <c r="D2635" s="2"/>
      <c r="E2635" s="6"/>
      <c r="F2635" s="6"/>
      <c r="G2635" s="6"/>
      <c r="H2635" s="6"/>
      <c r="I2635" s="6"/>
      <c r="J2635" s="6"/>
      <c r="K2635" s="6"/>
      <c r="L2635" s="6"/>
      <c r="M2635" s="6"/>
      <c r="N2635" s="6"/>
      <c r="O2635" s="6"/>
      <c r="P2635" s="6"/>
      <c r="Q2635" s="16"/>
    </row>
    <row r="2636" spans="2:17">
      <c r="B2636" s="4"/>
      <c r="D2636" s="2"/>
      <c r="E2636" s="6"/>
      <c r="F2636" s="6"/>
      <c r="G2636" s="6"/>
      <c r="H2636" s="6"/>
      <c r="I2636" s="6"/>
      <c r="J2636" s="6"/>
      <c r="K2636" s="6"/>
      <c r="L2636" s="6"/>
      <c r="M2636" s="6"/>
      <c r="N2636" s="6"/>
      <c r="O2636" s="6"/>
      <c r="P2636" s="6"/>
      <c r="Q2636" s="16"/>
    </row>
    <row r="2637" spans="2:17">
      <c r="B2637" s="4"/>
      <c r="D2637" s="2"/>
      <c r="E2637" s="6"/>
      <c r="F2637" s="6"/>
      <c r="G2637" s="6"/>
      <c r="H2637" s="6"/>
      <c r="I2637" s="6"/>
      <c r="J2637" s="6"/>
      <c r="K2637" s="6"/>
      <c r="L2637" s="6"/>
      <c r="M2637" s="6"/>
      <c r="N2637" s="6"/>
      <c r="O2637" s="6"/>
      <c r="P2637" s="6"/>
      <c r="Q2637" s="16"/>
    </row>
    <row r="2638" spans="2:17">
      <c r="B2638" s="4"/>
      <c r="D2638" s="2"/>
      <c r="E2638" s="6"/>
      <c r="F2638" s="6"/>
      <c r="G2638" s="6"/>
      <c r="H2638" s="6"/>
      <c r="I2638" s="6"/>
      <c r="J2638" s="6"/>
      <c r="K2638" s="6"/>
      <c r="L2638" s="6"/>
      <c r="M2638" s="6"/>
      <c r="N2638" s="6"/>
      <c r="O2638" s="6"/>
      <c r="P2638" s="6"/>
      <c r="Q2638" s="16"/>
    </row>
    <row r="2639" spans="2:17">
      <c r="B2639" s="4"/>
      <c r="D2639" s="2"/>
      <c r="E2639" s="6"/>
      <c r="F2639" s="6"/>
      <c r="G2639" s="6"/>
      <c r="H2639" s="6"/>
      <c r="I2639" s="6"/>
      <c r="J2639" s="6"/>
      <c r="K2639" s="6"/>
      <c r="L2639" s="6"/>
      <c r="M2639" s="6"/>
      <c r="N2639" s="6"/>
      <c r="O2639" s="6"/>
      <c r="P2639" s="6"/>
      <c r="Q2639" s="16"/>
    </row>
    <row r="2640" spans="2:17">
      <c r="B2640" s="4"/>
      <c r="D2640" s="2"/>
      <c r="E2640" s="6"/>
      <c r="F2640" s="6"/>
      <c r="G2640" s="6"/>
      <c r="H2640" s="6"/>
      <c r="I2640" s="6"/>
      <c r="J2640" s="6"/>
      <c r="K2640" s="6"/>
      <c r="L2640" s="6"/>
      <c r="M2640" s="6"/>
      <c r="N2640" s="6"/>
      <c r="O2640" s="6"/>
      <c r="P2640" s="6"/>
      <c r="Q2640" s="16"/>
    </row>
    <row r="2641" spans="2:17">
      <c r="B2641" s="4"/>
      <c r="D2641" s="2"/>
      <c r="E2641" s="6"/>
      <c r="F2641" s="6"/>
      <c r="G2641" s="6"/>
      <c r="H2641" s="6"/>
      <c r="I2641" s="6"/>
      <c r="J2641" s="6"/>
      <c r="K2641" s="6"/>
      <c r="L2641" s="6"/>
      <c r="M2641" s="6"/>
      <c r="N2641" s="6"/>
      <c r="O2641" s="6"/>
      <c r="P2641" s="6"/>
      <c r="Q2641" s="16"/>
    </row>
    <row r="2642" spans="2:17">
      <c r="B2642" s="4"/>
      <c r="D2642" s="2"/>
      <c r="E2642" s="6"/>
      <c r="F2642" s="6"/>
      <c r="G2642" s="6"/>
      <c r="H2642" s="6"/>
      <c r="I2642" s="6"/>
      <c r="J2642" s="6"/>
      <c r="K2642" s="6"/>
      <c r="L2642" s="6"/>
      <c r="M2642" s="6"/>
      <c r="N2642" s="6"/>
      <c r="O2642" s="6"/>
      <c r="P2642" s="6"/>
      <c r="Q2642" s="16"/>
    </row>
    <row r="2643" spans="2:17">
      <c r="B2643" s="4"/>
      <c r="D2643" s="2"/>
      <c r="E2643" s="6"/>
      <c r="F2643" s="6"/>
      <c r="G2643" s="6"/>
      <c r="H2643" s="6"/>
      <c r="I2643" s="6"/>
      <c r="J2643" s="6"/>
      <c r="K2643" s="6"/>
      <c r="L2643" s="6"/>
      <c r="M2643" s="6"/>
      <c r="N2643" s="6"/>
      <c r="O2643" s="6"/>
      <c r="P2643" s="6"/>
      <c r="Q2643" s="16"/>
    </row>
    <row r="2644" spans="2:17">
      <c r="B2644" s="4"/>
      <c r="D2644" s="2"/>
      <c r="E2644" s="6"/>
      <c r="F2644" s="6"/>
      <c r="G2644" s="6"/>
      <c r="H2644" s="6"/>
      <c r="I2644" s="6"/>
      <c r="J2644" s="6"/>
      <c r="K2644" s="6"/>
      <c r="L2644" s="6"/>
      <c r="M2644" s="6"/>
      <c r="N2644" s="6"/>
      <c r="O2644" s="6"/>
      <c r="P2644" s="6"/>
      <c r="Q2644" s="16"/>
    </row>
    <row r="2645" spans="2:17">
      <c r="B2645" s="4"/>
      <c r="D2645" s="2"/>
      <c r="E2645" s="6"/>
      <c r="F2645" s="6"/>
      <c r="G2645" s="6"/>
      <c r="H2645" s="6"/>
      <c r="I2645" s="6"/>
      <c r="J2645" s="6"/>
      <c r="K2645" s="6"/>
      <c r="L2645" s="6"/>
      <c r="M2645" s="6"/>
      <c r="N2645" s="6"/>
      <c r="O2645" s="6"/>
      <c r="P2645" s="6"/>
      <c r="Q2645" s="16"/>
    </row>
    <row r="2646" spans="2:17">
      <c r="B2646" s="4"/>
      <c r="D2646" s="2"/>
      <c r="E2646" s="6"/>
      <c r="F2646" s="6"/>
      <c r="G2646" s="6"/>
      <c r="H2646" s="6"/>
      <c r="I2646" s="6"/>
      <c r="J2646" s="6"/>
      <c r="K2646" s="6"/>
      <c r="L2646" s="6"/>
      <c r="M2646" s="6"/>
      <c r="N2646" s="6"/>
      <c r="O2646" s="6"/>
      <c r="P2646" s="6"/>
      <c r="Q2646" s="16"/>
    </row>
    <row r="2647" spans="2:17">
      <c r="B2647" s="4"/>
      <c r="D2647" s="2"/>
      <c r="E2647" s="6"/>
      <c r="F2647" s="6"/>
      <c r="G2647" s="6"/>
      <c r="H2647" s="6"/>
      <c r="I2647" s="6"/>
      <c r="J2647" s="6"/>
      <c r="K2647" s="6"/>
      <c r="L2647" s="6"/>
      <c r="M2647" s="6"/>
      <c r="N2647" s="6"/>
      <c r="O2647" s="6"/>
      <c r="P2647" s="6"/>
      <c r="Q2647" s="16"/>
    </row>
    <row r="2648" spans="2:17">
      <c r="B2648" s="4"/>
      <c r="D2648" s="2"/>
      <c r="E2648" s="6"/>
      <c r="F2648" s="6"/>
      <c r="G2648" s="6"/>
      <c r="H2648" s="6"/>
      <c r="I2648" s="6"/>
      <c r="J2648" s="6"/>
      <c r="K2648" s="6"/>
      <c r="L2648" s="6"/>
      <c r="M2648" s="6"/>
      <c r="N2648" s="6"/>
      <c r="O2648" s="6"/>
      <c r="P2648" s="6"/>
      <c r="Q2648" s="16"/>
    </row>
    <row r="2649" spans="2:17">
      <c r="B2649" s="4"/>
      <c r="D2649" s="2"/>
      <c r="E2649" s="6"/>
      <c r="F2649" s="6"/>
      <c r="G2649" s="6"/>
      <c r="H2649" s="6"/>
      <c r="I2649" s="6"/>
      <c r="J2649" s="6"/>
      <c r="K2649" s="6"/>
      <c r="L2649" s="6"/>
      <c r="M2649" s="6"/>
      <c r="N2649" s="6"/>
      <c r="O2649" s="6"/>
      <c r="P2649" s="6"/>
      <c r="Q2649" s="16"/>
    </row>
    <row r="2650" spans="2:17">
      <c r="B2650" s="4"/>
      <c r="D2650" s="2"/>
      <c r="E2650" s="6"/>
      <c r="F2650" s="6"/>
      <c r="G2650" s="6"/>
      <c r="H2650" s="6"/>
      <c r="I2650" s="6"/>
      <c r="J2650" s="6"/>
      <c r="K2650" s="6"/>
      <c r="L2650" s="6"/>
      <c r="M2650" s="6"/>
      <c r="N2650" s="6"/>
      <c r="O2650" s="6"/>
      <c r="P2650" s="6"/>
      <c r="Q2650" s="16"/>
    </row>
    <row r="2651" spans="2:17">
      <c r="B2651" s="4"/>
      <c r="D2651" s="2"/>
      <c r="E2651" s="6"/>
      <c r="F2651" s="6"/>
      <c r="G2651" s="6"/>
      <c r="H2651" s="6"/>
      <c r="I2651" s="6"/>
      <c r="J2651" s="6"/>
      <c r="K2651" s="6"/>
      <c r="L2651" s="6"/>
      <c r="M2651" s="6"/>
      <c r="N2651" s="6"/>
      <c r="O2651" s="6"/>
      <c r="P2651" s="6"/>
      <c r="Q2651" s="16"/>
    </row>
    <row r="2652" spans="2:17">
      <c r="B2652" s="4"/>
      <c r="D2652" s="2"/>
      <c r="E2652" s="6"/>
      <c r="F2652" s="6"/>
      <c r="G2652" s="6"/>
      <c r="H2652" s="6"/>
      <c r="I2652" s="6"/>
      <c r="J2652" s="6"/>
      <c r="K2652" s="6"/>
      <c r="L2652" s="6"/>
      <c r="M2652" s="6"/>
      <c r="N2652" s="6"/>
      <c r="O2652" s="6"/>
      <c r="P2652" s="6"/>
      <c r="Q2652" s="16"/>
    </row>
    <row r="2653" spans="2:17">
      <c r="B2653" s="4"/>
      <c r="D2653" s="2"/>
      <c r="E2653" s="6"/>
      <c r="F2653" s="6"/>
      <c r="G2653" s="6"/>
      <c r="H2653" s="6"/>
      <c r="I2653" s="6"/>
      <c r="J2653" s="6"/>
      <c r="K2653" s="6"/>
      <c r="L2653" s="6"/>
      <c r="M2653" s="6"/>
      <c r="N2653" s="6"/>
      <c r="O2653" s="6"/>
      <c r="P2653" s="6"/>
      <c r="Q2653" s="16"/>
    </row>
    <row r="2654" spans="2:17">
      <c r="B2654" s="4"/>
      <c r="D2654" s="2"/>
      <c r="E2654" s="6"/>
      <c r="F2654" s="6"/>
      <c r="G2654" s="6"/>
      <c r="H2654" s="6"/>
      <c r="I2654" s="6"/>
      <c r="J2654" s="6"/>
      <c r="K2654" s="6"/>
      <c r="L2654" s="6"/>
      <c r="M2654" s="6"/>
      <c r="N2654" s="6"/>
      <c r="O2654" s="6"/>
      <c r="P2654" s="6"/>
      <c r="Q2654" s="16"/>
    </row>
    <row r="2655" spans="2:17">
      <c r="B2655" s="4"/>
      <c r="D2655" s="2"/>
      <c r="E2655" s="6"/>
      <c r="F2655" s="6"/>
      <c r="G2655" s="6"/>
      <c r="H2655" s="6"/>
      <c r="I2655" s="6"/>
      <c r="J2655" s="6"/>
      <c r="K2655" s="6"/>
      <c r="L2655" s="6"/>
      <c r="M2655" s="6"/>
      <c r="N2655" s="6"/>
      <c r="O2655" s="6"/>
      <c r="P2655" s="6"/>
      <c r="Q2655" s="16"/>
    </row>
    <row r="2656" spans="2:17">
      <c r="B2656" s="4"/>
      <c r="D2656" s="2"/>
      <c r="E2656" s="6"/>
      <c r="F2656" s="6"/>
      <c r="G2656" s="6"/>
      <c r="H2656" s="6"/>
      <c r="I2656" s="6"/>
      <c r="J2656" s="6"/>
      <c r="K2656" s="6"/>
      <c r="L2656" s="6"/>
      <c r="M2656" s="6"/>
      <c r="N2656" s="6"/>
      <c r="O2656" s="6"/>
      <c r="P2656" s="6"/>
      <c r="Q2656" s="16"/>
    </row>
    <row r="2657" spans="2:17">
      <c r="B2657" s="4"/>
      <c r="D2657" s="2"/>
      <c r="E2657" s="6"/>
      <c r="F2657" s="6"/>
      <c r="G2657" s="6"/>
      <c r="H2657" s="6"/>
      <c r="I2657" s="6"/>
      <c r="J2657" s="6"/>
      <c r="K2657" s="6"/>
      <c r="L2657" s="6"/>
      <c r="M2657" s="6"/>
      <c r="N2657" s="6"/>
      <c r="O2657" s="6"/>
      <c r="P2657" s="6"/>
      <c r="Q2657" s="16"/>
    </row>
    <row r="2658" spans="2:17">
      <c r="B2658" s="4"/>
      <c r="D2658" s="2"/>
      <c r="E2658" s="6"/>
      <c r="F2658" s="6"/>
      <c r="G2658" s="6"/>
      <c r="H2658" s="6"/>
      <c r="I2658" s="6"/>
      <c r="J2658" s="6"/>
      <c r="K2658" s="6"/>
      <c r="L2658" s="6"/>
      <c r="M2658" s="6"/>
      <c r="N2658" s="6"/>
      <c r="O2658" s="6"/>
      <c r="P2658" s="6"/>
      <c r="Q2658" s="16"/>
    </row>
    <row r="2659" spans="2:17">
      <c r="B2659" s="4"/>
      <c r="D2659" s="2"/>
      <c r="E2659" s="6"/>
      <c r="F2659" s="6"/>
      <c r="G2659" s="6"/>
      <c r="H2659" s="6"/>
      <c r="I2659" s="6"/>
      <c r="J2659" s="6"/>
      <c r="K2659" s="6"/>
      <c r="L2659" s="6"/>
      <c r="M2659" s="6"/>
      <c r="N2659" s="6"/>
      <c r="O2659" s="6"/>
      <c r="P2659" s="6"/>
      <c r="Q2659" s="16"/>
    </row>
    <row r="2660" spans="2:17">
      <c r="B2660" s="4"/>
      <c r="D2660" s="2"/>
      <c r="E2660" s="6"/>
      <c r="F2660" s="6"/>
      <c r="G2660" s="6"/>
      <c r="H2660" s="6"/>
      <c r="I2660" s="6"/>
      <c r="J2660" s="6"/>
      <c r="K2660" s="6"/>
      <c r="L2660" s="6"/>
      <c r="M2660" s="6"/>
      <c r="N2660" s="6"/>
      <c r="O2660" s="6"/>
      <c r="P2660" s="6"/>
      <c r="Q2660" s="16"/>
    </row>
    <row r="2661" spans="2:17">
      <c r="B2661" s="4"/>
      <c r="D2661" s="2"/>
      <c r="E2661" s="6"/>
      <c r="F2661" s="6"/>
      <c r="G2661" s="6"/>
      <c r="H2661" s="6"/>
      <c r="I2661" s="6"/>
      <c r="J2661" s="6"/>
      <c r="K2661" s="6"/>
      <c r="L2661" s="6"/>
      <c r="M2661" s="6"/>
      <c r="N2661" s="6"/>
      <c r="O2661" s="6"/>
      <c r="P2661" s="6"/>
      <c r="Q2661" s="16"/>
    </row>
    <row r="2662" spans="2:17">
      <c r="B2662" s="4"/>
      <c r="D2662" s="2"/>
      <c r="E2662" s="6"/>
      <c r="F2662" s="6"/>
      <c r="G2662" s="6"/>
      <c r="H2662" s="6"/>
      <c r="I2662" s="6"/>
      <c r="J2662" s="6"/>
      <c r="K2662" s="6"/>
      <c r="L2662" s="6"/>
      <c r="M2662" s="6"/>
      <c r="N2662" s="6"/>
      <c r="O2662" s="6"/>
      <c r="P2662" s="6"/>
      <c r="Q2662" s="16"/>
    </row>
    <row r="2663" spans="2:17">
      <c r="B2663" s="4"/>
      <c r="D2663" s="2"/>
      <c r="E2663" s="6"/>
      <c r="F2663" s="6"/>
      <c r="G2663" s="6"/>
      <c r="H2663" s="6"/>
      <c r="I2663" s="6"/>
      <c r="J2663" s="6"/>
      <c r="K2663" s="6"/>
      <c r="L2663" s="6"/>
      <c r="M2663" s="6"/>
      <c r="N2663" s="6"/>
      <c r="O2663" s="6"/>
      <c r="P2663" s="6"/>
      <c r="Q2663" s="16"/>
    </row>
    <row r="2664" spans="2:17">
      <c r="B2664" s="4"/>
      <c r="D2664" s="2"/>
      <c r="E2664" s="6"/>
      <c r="F2664" s="6"/>
      <c r="G2664" s="6"/>
      <c r="H2664" s="6"/>
      <c r="I2664" s="6"/>
      <c r="J2664" s="6"/>
      <c r="K2664" s="6"/>
      <c r="L2664" s="6"/>
      <c r="M2664" s="6"/>
      <c r="N2664" s="6"/>
      <c r="O2664" s="6"/>
      <c r="P2664" s="6"/>
      <c r="Q2664" s="16"/>
    </row>
    <row r="2665" spans="2:17">
      <c r="B2665" s="4"/>
      <c r="D2665" s="2"/>
      <c r="E2665" s="6"/>
      <c r="F2665" s="6"/>
      <c r="G2665" s="6"/>
      <c r="H2665" s="6"/>
      <c r="I2665" s="6"/>
      <c r="J2665" s="6"/>
      <c r="K2665" s="6"/>
      <c r="L2665" s="6"/>
      <c r="M2665" s="6"/>
      <c r="N2665" s="6"/>
      <c r="O2665" s="6"/>
      <c r="P2665" s="6"/>
      <c r="Q2665" s="16"/>
    </row>
    <row r="2666" spans="2:17">
      <c r="B2666" s="4"/>
      <c r="D2666" s="2"/>
      <c r="E2666" s="6"/>
      <c r="F2666" s="6"/>
      <c r="G2666" s="6"/>
      <c r="H2666" s="6"/>
      <c r="I2666" s="6"/>
      <c r="J2666" s="6"/>
      <c r="K2666" s="6"/>
      <c r="L2666" s="6"/>
      <c r="M2666" s="6"/>
      <c r="N2666" s="6"/>
      <c r="O2666" s="6"/>
      <c r="P2666" s="6"/>
      <c r="Q2666" s="16"/>
    </row>
    <row r="2667" spans="2:17">
      <c r="B2667" s="4"/>
      <c r="D2667" s="2"/>
      <c r="E2667" s="6"/>
      <c r="F2667" s="6"/>
      <c r="G2667" s="6"/>
      <c r="H2667" s="6"/>
      <c r="I2667" s="6"/>
      <c r="J2667" s="6"/>
      <c r="K2667" s="6"/>
      <c r="L2667" s="6"/>
      <c r="M2667" s="6"/>
      <c r="N2667" s="6"/>
      <c r="O2667" s="6"/>
      <c r="P2667" s="6"/>
      <c r="Q2667" s="16"/>
    </row>
    <row r="2668" spans="2:17">
      <c r="B2668" s="4"/>
      <c r="D2668" s="2"/>
      <c r="E2668" s="6"/>
      <c r="F2668" s="6"/>
      <c r="G2668" s="6"/>
      <c r="H2668" s="6"/>
      <c r="I2668" s="6"/>
      <c r="J2668" s="6"/>
      <c r="K2668" s="6"/>
      <c r="L2668" s="6"/>
      <c r="M2668" s="6"/>
      <c r="N2668" s="6"/>
      <c r="O2668" s="6"/>
      <c r="P2668" s="6"/>
      <c r="Q2668" s="16"/>
    </row>
    <row r="2669" spans="2:17">
      <c r="B2669" s="4"/>
      <c r="D2669" s="2"/>
      <c r="E2669" s="6"/>
      <c r="F2669" s="6"/>
      <c r="G2669" s="6"/>
      <c r="H2669" s="6"/>
      <c r="I2669" s="6"/>
      <c r="J2669" s="6"/>
      <c r="K2669" s="6"/>
      <c r="L2669" s="6"/>
      <c r="M2669" s="6"/>
      <c r="N2669" s="6"/>
      <c r="O2669" s="6"/>
      <c r="P2669" s="6"/>
      <c r="Q2669" s="16"/>
    </row>
    <row r="2670" spans="2:17">
      <c r="B2670" s="4"/>
      <c r="D2670" s="2"/>
      <c r="E2670" s="6"/>
      <c r="F2670" s="6"/>
      <c r="G2670" s="6"/>
      <c r="H2670" s="6"/>
      <c r="I2670" s="6"/>
      <c r="J2670" s="6"/>
      <c r="K2670" s="6"/>
      <c r="L2670" s="6"/>
      <c r="M2670" s="6"/>
      <c r="N2670" s="6"/>
      <c r="O2670" s="6"/>
      <c r="P2670" s="6"/>
      <c r="Q2670" s="16"/>
    </row>
    <row r="2671" spans="2:17">
      <c r="B2671" s="4"/>
      <c r="D2671" s="2"/>
      <c r="E2671" s="6"/>
      <c r="F2671" s="6"/>
      <c r="G2671" s="6"/>
      <c r="H2671" s="6"/>
      <c r="I2671" s="6"/>
      <c r="J2671" s="6"/>
      <c r="K2671" s="6"/>
      <c r="L2671" s="6"/>
      <c r="M2671" s="6"/>
      <c r="N2671" s="6"/>
      <c r="O2671" s="6"/>
      <c r="P2671" s="6"/>
      <c r="Q2671" s="16"/>
    </row>
    <row r="2672" spans="2:17">
      <c r="B2672" s="4"/>
      <c r="D2672" s="2"/>
      <c r="E2672" s="6"/>
      <c r="F2672" s="6"/>
      <c r="G2672" s="6"/>
      <c r="H2672" s="6"/>
      <c r="I2672" s="6"/>
      <c r="J2672" s="6"/>
      <c r="K2672" s="6"/>
      <c r="L2672" s="6"/>
      <c r="M2672" s="6"/>
      <c r="N2672" s="6"/>
      <c r="O2672" s="6"/>
      <c r="P2672" s="6"/>
      <c r="Q2672" s="16"/>
    </row>
    <row r="2673" spans="2:17">
      <c r="B2673" s="4"/>
      <c r="D2673" s="2"/>
      <c r="E2673" s="6"/>
      <c r="F2673" s="6"/>
      <c r="G2673" s="6"/>
      <c r="H2673" s="6"/>
      <c r="I2673" s="6"/>
      <c r="J2673" s="6"/>
      <c r="K2673" s="6"/>
      <c r="L2673" s="6"/>
      <c r="M2673" s="6"/>
      <c r="N2673" s="6"/>
      <c r="O2673" s="6"/>
      <c r="P2673" s="6"/>
      <c r="Q2673" s="16"/>
    </row>
    <row r="2674" spans="2:17">
      <c r="B2674" s="4"/>
      <c r="D2674" s="2"/>
      <c r="E2674" s="6"/>
      <c r="F2674" s="6"/>
      <c r="G2674" s="6"/>
      <c r="H2674" s="6"/>
      <c r="I2674" s="6"/>
      <c r="J2674" s="6"/>
      <c r="K2674" s="6"/>
      <c r="L2674" s="6"/>
      <c r="M2674" s="6"/>
      <c r="N2674" s="6"/>
      <c r="O2674" s="6"/>
      <c r="P2674" s="6"/>
      <c r="Q2674" s="16"/>
    </row>
    <row r="2675" spans="2:17">
      <c r="B2675" s="4"/>
      <c r="D2675" s="2"/>
      <c r="E2675" s="6"/>
      <c r="F2675" s="6"/>
      <c r="G2675" s="6"/>
      <c r="H2675" s="6"/>
      <c r="I2675" s="6"/>
      <c r="J2675" s="6"/>
      <c r="K2675" s="6"/>
      <c r="L2675" s="6"/>
      <c r="M2675" s="6"/>
      <c r="N2675" s="6"/>
      <c r="O2675" s="6"/>
      <c r="P2675" s="6"/>
      <c r="Q2675" s="16"/>
    </row>
    <row r="2676" spans="2:17">
      <c r="B2676" s="4"/>
      <c r="D2676" s="2"/>
      <c r="E2676" s="6"/>
      <c r="F2676" s="6"/>
      <c r="G2676" s="6"/>
      <c r="H2676" s="6"/>
      <c r="I2676" s="6"/>
      <c r="J2676" s="6"/>
      <c r="K2676" s="6"/>
      <c r="L2676" s="6"/>
      <c r="M2676" s="6"/>
      <c r="N2676" s="6"/>
      <c r="O2676" s="6"/>
      <c r="P2676" s="6"/>
      <c r="Q2676" s="16"/>
    </row>
    <row r="2677" spans="2:17">
      <c r="B2677" s="4"/>
      <c r="D2677" s="2"/>
      <c r="E2677" s="6"/>
      <c r="F2677" s="6"/>
      <c r="G2677" s="6"/>
      <c r="H2677" s="6"/>
      <c r="I2677" s="6"/>
      <c r="J2677" s="6"/>
      <c r="K2677" s="6"/>
      <c r="L2677" s="6"/>
      <c r="M2677" s="6"/>
      <c r="N2677" s="6"/>
      <c r="O2677" s="6"/>
      <c r="P2677" s="6"/>
      <c r="Q2677" s="16"/>
    </row>
    <row r="2678" spans="2:17">
      <c r="B2678" s="4"/>
      <c r="D2678" s="2"/>
      <c r="E2678" s="6"/>
      <c r="F2678" s="6"/>
      <c r="G2678" s="6"/>
      <c r="H2678" s="6"/>
      <c r="I2678" s="6"/>
      <c r="J2678" s="6"/>
      <c r="K2678" s="6"/>
      <c r="L2678" s="6"/>
      <c r="M2678" s="6"/>
      <c r="N2678" s="6"/>
      <c r="O2678" s="6"/>
      <c r="P2678" s="6"/>
      <c r="Q2678" s="16"/>
    </row>
    <row r="2679" spans="2:17">
      <c r="B2679" s="4"/>
      <c r="D2679" s="2"/>
      <c r="E2679" s="6"/>
      <c r="F2679" s="6"/>
      <c r="G2679" s="6"/>
      <c r="H2679" s="6"/>
      <c r="I2679" s="6"/>
      <c r="J2679" s="6"/>
      <c r="K2679" s="6"/>
      <c r="L2679" s="6"/>
      <c r="M2679" s="6"/>
      <c r="N2679" s="6"/>
      <c r="O2679" s="6"/>
      <c r="P2679" s="6"/>
      <c r="Q2679" s="16"/>
    </row>
    <row r="2680" spans="2:17">
      <c r="B2680" s="4"/>
      <c r="D2680" s="2"/>
      <c r="E2680" s="6"/>
      <c r="F2680" s="6"/>
      <c r="G2680" s="6"/>
      <c r="H2680" s="6"/>
      <c r="I2680" s="6"/>
      <c r="J2680" s="6"/>
      <c r="K2680" s="6"/>
      <c r="L2680" s="6"/>
      <c r="M2680" s="6"/>
      <c r="N2680" s="6"/>
      <c r="O2680" s="6"/>
      <c r="P2680" s="6"/>
      <c r="Q2680" s="16"/>
    </row>
    <row r="2681" spans="2:17">
      <c r="B2681" s="4"/>
      <c r="D2681" s="2"/>
      <c r="E2681" s="6"/>
      <c r="F2681" s="6"/>
      <c r="G2681" s="6"/>
      <c r="H2681" s="6"/>
      <c r="I2681" s="6"/>
      <c r="J2681" s="6"/>
      <c r="K2681" s="6"/>
      <c r="L2681" s="6"/>
      <c r="M2681" s="6"/>
      <c r="N2681" s="6"/>
      <c r="O2681" s="6"/>
      <c r="P2681" s="6"/>
      <c r="Q2681" s="16"/>
    </row>
    <row r="2682" spans="2:17">
      <c r="B2682" s="4"/>
      <c r="D2682" s="2"/>
      <c r="E2682" s="6"/>
      <c r="F2682" s="6"/>
      <c r="G2682" s="6"/>
      <c r="H2682" s="6"/>
      <c r="I2682" s="6"/>
      <c r="J2682" s="6"/>
      <c r="K2682" s="6"/>
      <c r="L2682" s="6"/>
      <c r="M2682" s="6"/>
      <c r="N2682" s="6"/>
      <c r="O2682" s="6"/>
      <c r="P2682" s="6"/>
      <c r="Q2682" s="16"/>
    </row>
    <row r="2683" spans="2:17">
      <c r="B2683" s="4"/>
      <c r="D2683" s="2"/>
      <c r="E2683" s="6"/>
      <c r="F2683" s="6"/>
      <c r="G2683" s="6"/>
      <c r="H2683" s="6"/>
      <c r="I2683" s="6"/>
      <c r="J2683" s="6"/>
      <c r="K2683" s="6"/>
      <c r="L2683" s="6"/>
      <c r="M2683" s="6"/>
      <c r="N2683" s="6"/>
      <c r="O2683" s="6"/>
      <c r="P2683" s="6"/>
      <c r="Q2683" s="16"/>
    </row>
    <row r="2684" spans="2:17">
      <c r="B2684" s="4"/>
      <c r="D2684" s="2"/>
      <c r="E2684" s="6"/>
      <c r="F2684" s="6"/>
      <c r="G2684" s="6"/>
      <c r="H2684" s="6"/>
      <c r="I2684" s="6"/>
      <c r="J2684" s="6"/>
      <c r="K2684" s="6"/>
      <c r="L2684" s="6"/>
      <c r="M2684" s="6"/>
      <c r="N2684" s="6"/>
      <c r="O2684" s="6"/>
      <c r="P2684" s="6"/>
      <c r="Q2684" s="16"/>
    </row>
    <row r="2685" spans="2:17">
      <c r="B2685" s="4"/>
      <c r="D2685" s="2"/>
      <c r="E2685" s="6"/>
      <c r="F2685" s="6"/>
      <c r="G2685" s="6"/>
      <c r="H2685" s="6"/>
      <c r="I2685" s="6"/>
      <c r="J2685" s="6"/>
      <c r="K2685" s="6"/>
      <c r="L2685" s="6"/>
      <c r="M2685" s="6"/>
      <c r="N2685" s="6"/>
      <c r="O2685" s="6"/>
      <c r="P2685" s="6"/>
      <c r="Q2685" s="16"/>
    </row>
    <row r="2686" spans="2:17">
      <c r="B2686" s="4"/>
      <c r="D2686" s="2"/>
      <c r="E2686" s="6"/>
      <c r="F2686" s="6"/>
      <c r="G2686" s="6"/>
      <c r="H2686" s="6"/>
      <c r="I2686" s="6"/>
      <c r="J2686" s="6"/>
      <c r="K2686" s="6"/>
      <c r="L2686" s="6"/>
      <c r="M2686" s="6"/>
      <c r="N2686" s="6"/>
      <c r="O2686" s="6"/>
      <c r="P2686" s="6"/>
      <c r="Q2686" s="16"/>
    </row>
    <row r="2687" spans="2:17">
      <c r="B2687" s="4"/>
      <c r="D2687" s="2"/>
      <c r="E2687" s="6"/>
      <c r="F2687" s="6"/>
      <c r="G2687" s="6"/>
      <c r="H2687" s="6"/>
      <c r="I2687" s="6"/>
      <c r="J2687" s="6"/>
      <c r="K2687" s="6"/>
      <c r="L2687" s="6"/>
      <c r="M2687" s="6"/>
      <c r="N2687" s="6"/>
      <c r="O2687" s="6"/>
      <c r="P2687" s="6"/>
      <c r="Q2687" s="16"/>
    </row>
    <row r="2688" spans="2:17">
      <c r="B2688" s="4"/>
      <c r="D2688" s="2"/>
      <c r="E2688" s="6"/>
      <c r="F2688" s="6"/>
      <c r="G2688" s="6"/>
      <c r="H2688" s="6"/>
      <c r="I2688" s="6"/>
      <c r="J2688" s="6"/>
      <c r="K2688" s="6"/>
      <c r="L2688" s="6"/>
      <c r="M2688" s="6"/>
      <c r="N2688" s="6"/>
      <c r="O2688" s="6"/>
      <c r="P2688" s="6"/>
      <c r="Q2688" s="16"/>
    </row>
    <row r="2689" spans="2:17">
      <c r="B2689" s="4"/>
      <c r="D2689" s="2"/>
      <c r="E2689" s="6"/>
      <c r="F2689" s="6"/>
      <c r="G2689" s="6"/>
      <c r="H2689" s="6"/>
      <c r="I2689" s="6"/>
      <c r="J2689" s="6"/>
      <c r="K2689" s="6"/>
      <c r="L2689" s="6"/>
      <c r="M2689" s="6"/>
      <c r="N2689" s="6"/>
      <c r="O2689" s="6"/>
      <c r="P2689" s="6"/>
      <c r="Q2689" s="16"/>
    </row>
    <row r="2690" spans="2:17">
      <c r="B2690" s="4"/>
      <c r="D2690" s="2"/>
      <c r="E2690" s="6"/>
      <c r="F2690" s="6"/>
      <c r="G2690" s="6"/>
      <c r="H2690" s="6"/>
      <c r="I2690" s="6"/>
      <c r="J2690" s="6"/>
      <c r="K2690" s="6"/>
      <c r="L2690" s="6"/>
      <c r="M2690" s="6"/>
      <c r="N2690" s="6"/>
      <c r="O2690" s="6"/>
      <c r="P2690" s="6"/>
      <c r="Q2690" s="16"/>
    </row>
    <row r="2691" spans="2:17">
      <c r="B2691" s="4"/>
      <c r="D2691" s="2"/>
      <c r="E2691" s="6"/>
      <c r="F2691" s="6"/>
      <c r="G2691" s="6"/>
      <c r="H2691" s="6"/>
      <c r="I2691" s="6"/>
      <c r="J2691" s="6"/>
      <c r="K2691" s="6"/>
      <c r="L2691" s="6"/>
      <c r="M2691" s="6"/>
      <c r="N2691" s="6"/>
      <c r="O2691" s="6"/>
      <c r="P2691" s="6"/>
      <c r="Q2691" s="16"/>
    </row>
    <row r="2692" spans="2:17">
      <c r="B2692" s="4"/>
      <c r="D2692" s="2"/>
      <c r="E2692" s="6"/>
      <c r="F2692" s="6"/>
      <c r="G2692" s="6"/>
      <c r="H2692" s="6"/>
      <c r="I2692" s="6"/>
      <c r="J2692" s="6"/>
      <c r="K2692" s="6"/>
      <c r="L2692" s="6"/>
      <c r="M2692" s="6"/>
      <c r="N2692" s="6"/>
      <c r="O2692" s="6"/>
      <c r="P2692" s="6"/>
      <c r="Q2692" s="16"/>
    </row>
    <row r="2693" spans="2:17">
      <c r="B2693" s="4"/>
      <c r="D2693" s="2"/>
      <c r="E2693" s="6"/>
      <c r="F2693" s="6"/>
      <c r="G2693" s="6"/>
      <c r="H2693" s="6"/>
      <c r="I2693" s="6"/>
      <c r="J2693" s="6"/>
      <c r="K2693" s="6"/>
      <c r="L2693" s="6"/>
      <c r="M2693" s="6"/>
      <c r="N2693" s="6"/>
      <c r="O2693" s="6"/>
      <c r="P2693" s="6"/>
      <c r="Q2693" s="16"/>
    </row>
    <row r="2694" spans="2:17">
      <c r="B2694" s="4"/>
      <c r="D2694" s="2"/>
      <c r="E2694" s="6"/>
      <c r="F2694" s="6"/>
      <c r="G2694" s="6"/>
      <c r="H2694" s="6"/>
      <c r="I2694" s="6"/>
      <c r="J2694" s="6"/>
      <c r="K2694" s="6"/>
      <c r="L2694" s="6"/>
      <c r="M2694" s="6"/>
      <c r="N2694" s="6"/>
      <c r="O2694" s="6"/>
      <c r="P2694" s="6"/>
      <c r="Q2694" s="16"/>
    </row>
    <row r="2695" spans="2:17">
      <c r="B2695" s="4"/>
      <c r="D2695" s="2"/>
      <c r="E2695" s="6"/>
      <c r="F2695" s="6"/>
      <c r="G2695" s="6"/>
      <c r="H2695" s="6"/>
      <c r="I2695" s="6"/>
      <c r="J2695" s="6"/>
      <c r="K2695" s="6"/>
      <c r="L2695" s="6"/>
      <c r="M2695" s="6"/>
      <c r="N2695" s="6"/>
      <c r="O2695" s="6"/>
      <c r="P2695" s="6"/>
      <c r="Q2695" s="16"/>
    </row>
    <row r="2696" spans="2:17">
      <c r="B2696" s="4"/>
      <c r="D2696" s="2"/>
      <c r="E2696" s="6"/>
      <c r="F2696" s="6"/>
      <c r="G2696" s="6"/>
      <c r="H2696" s="6"/>
      <c r="I2696" s="6"/>
      <c r="J2696" s="6"/>
      <c r="K2696" s="6"/>
      <c r="L2696" s="6"/>
      <c r="M2696" s="6"/>
      <c r="N2696" s="6"/>
      <c r="O2696" s="6"/>
      <c r="P2696" s="6"/>
      <c r="Q2696" s="16"/>
    </row>
    <row r="2697" spans="2:17">
      <c r="B2697" s="4"/>
      <c r="D2697" s="2"/>
      <c r="E2697" s="6"/>
      <c r="F2697" s="6"/>
      <c r="G2697" s="6"/>
      <c r="H2697" s="6"/>
      <c r="I2697" s="6"/>
      <c r="J2697" s="6"/>
      <c r="K2697" s="6"/>
      <c r="L2697" s="6"/>
      <c r="M2697" s="6"/>
      <c r="N2697" s="6"/>
      <c r="O2697" s="6"/>
      <c r="P2697" s="6"/>
      <c r="Q2697" s="16"/>
    </row>
    <row r="2698" spans="2:17">
      <c r="B2698" s="4"/>
      <c r="D2698" s="2"/>
      <c r="E2698" s="6"/>
      <c r="F2698" s="6"/>
      <c r="G2698" s="6"/>
      <c r="H2698" s="6"/>
      <c r="I2698" s="6"/>
      <c r="J2698" s="6"/>
      <c r="K2698" s="6"/>
      <c r="L2698" s="6"/>
      <c r="M2698" s="6"/>
      <c r="N2698" s="6"/>
      <c r="O2698" s="6"/>
      <c r="P2698" s="6"/>
      <c r="Q2698" s="16"/>
    </row>
    <row r="2699" spans="2:17">
      <c r="B2699" s="4"/>
      <c r="D2699" s="2"/>
      <c r="E2699" s="6"/>
      <c r="F2699" s="6"/>
      <c r="G2699" s="6"/>
      <c r="H2699" s="6"/>
      <c r="I2699" s="6"/>
      <c r="J2699" s="6"/>
      <c r="K2699" s="6"/>
      <c r="L2699" s="6"/>
      <c r="M2699" s="6"/>
      <c r="N2699" s="6"/>
      <c r="O2699" s="6"/>
      <c r="P2699" s="6"/>
      <c r="Q2699" s="16"/>
    </row>
    <row r="2700" spans="2:17">
      <c r="B2700" s="4"/>
      <c r="D2700" s="2"/>
      <c r="E2700" s="6"/>
      <c r="F2700" s="6"/>
      <c r="G2700" s="6"/>
      <c r="H2700" s="6"/>
      <c r="I2700" s="6"/>
      <c r="J2700" s="6"/>
      <c r="K2700" s="6"/>
      <c r="L2700" s="6"/>
      <c r="M2700" s="6"/>
      <c r="N2700" s="6"/>
      <c r="O2700" s="6"/>
      <c r="P2700" s="6"/>
      <c r="Q2700" s="16"/>
    </row>
    <row r="2701" spans="2:17">
      <c r="B2701" s="4"/>
      <c r="D2701" s="2"/>
      <c r="E2701" s="6"/>
      <c r="F2701" s="6"/>
      <c r="G2701" s="6"/>
      <c r="H2701" s="6"/>
      <c r="I2701" s="6"/>
      <c r="J2701" s="6"/>
      <c r="K2701" s="6"/>
      <c r="L2701" s="6"/>
      <c r="M2701" s="6"/>
      <c r="N2701" s="6"/>
      <c r="O2701" s="6"/>
      <c r="P2701" s="6"/>
      <c r="Q2701" s="16"/>
    </row>
    <row r="2702" spans="2:17">
      <c r="B2702" s="4"/>
      <c r="D2702" s="2"/>
      <c r="E2702" s="6"/>
      <c r="F2702" s="6"/>
      <c r="G2702" s="6"/>
      <c r="H2702" s="6"/>
      <c r="I2702" s="6"/>
      <c r="J2702" s="6"/>
      <c r="K2702" s="6"/>
      <c r="L2702" s="6"/>
      <c r="M2702" s="6"/>
      <c r="N2702" s="6"/>
      <c r="O2702" s="6"/>
      <c r="P2702" s="6"/>
      <c r="Q2702" s="16"/>
    </row>
    <row r="2703" spans="2:17">
      <c r="B2703" s="4"/>
      <c r="D2703" s="2"/>
      <c r="E2703" s="6"/>
      <c r="F2703" s="6"/>
      <c r="G2703" s="6"/>
      <c r="H2703" s="6"/>
      <c r="I2703" s="6"/>
      <c r="J2703" s="6"/>
      <c r="K2703" s="6"/>
      <c r="L2703" s="6"/>
      <c r="M2703" s="6"/>
      <c r="N2703" s="6"/>
      <c r="O2703" s="6"/>
      <c r="P2703" s="6"/>
      <c r="Q2703" s="16"/>
    </row>
    <row r="2704" spans="2:17">
      <c r="B2704" s="4"/>
      <c r="D2704" s="2"/>
      <c r="E2704" s="6"/>
      <c r="F2704" s="6"/>
      <c r="G2704" s="6"/>
      <c r="H2704" s="6"/>
      <c r="I2704" s="6"/>
      <c r="J2704" s="6"/>
      <c r="K2704" s="6"/>
      <c r="L2704" s="6"/>
      <c r="M2704" s="6"/>
      <c r="N2704" s="6"/>
      <c r="O2704" s="6"/>
      <c r="P2704" s="6"/>
      <c r="Q2704" s="16"/>
    </row>
    <row r="2705" spans="2:17">
      <c r="B2705" s="4"/>
      <c r="D2705" s="2"/>
      <c r="E2705" s="6"/>
      <c r="F2705" s="6"/>
      <c r="G2705" s="6"/>
      <c r="H2705" s="6"/>
      <c r="I2705" s="6"/>
      <c r="J2705" s="6"/>
      <c r="K2705" s="6"/>
      <c r="L2705" s="6"/>
      <c r="M2705" s="6"/>
      <c r="N2705" s="6"/>
      <c r="O2705" s="6"/>
      <c r="P2705" s="6"/>
      <c r="Q2705" s="16"/>
    </row>
    <row r="2706" spans="2:17">
      <c r="B2706" s="4"/>
      <c r="D2706" s="2"/>
      <c r="E2706" s="6"/>
      <c r="F2706" s="6"/>
      <c r="G2706" s="6"/>
      <c r="H2706" s="6"/>
      <c r="I2706" s="6"/>
      <c r="J2706" s="6"/>
      <c r="K2706" s="6"/>
      <c r="L2706" s="6"/>
      <c r="M2706" s="6"/>
      <c r="N2706" s="6"/>
      <c r="O2706" s="6"/>
      <c r="P2706" s="6"/>
      <c r="Q2706" s="16"/>
    </row>
    <row r="2707" spans="2:17">
      <c r="B2707" s="4"/>
      <c r="D2707" s="2"/>
      <c r="E2707" s="6"/>
      <c r="F2707" s="6"/>
      <c r="G2707" s="6"/>
      <c r="H2707" s="6"/>
      <c r="I2707" s="6"/>
      <c r="J2707" s="6"/>
      <c r="K2707" s="6"/>
      <c r="L2707" s="6"/>
      <c r="M2707" s="6"/>
      <c r="N2707" s="6"/>
      <c r="O2707" s="6"/>
      <c r="P2707" s="6"/>
      <c r="Q2707" s="16"/>
    </row>
    <row r="2708" spans="2:17">
      <c r="B2708" s="4"/>
      <c r="D2708" s="2"/>
      <c r="E2708" s="6"/>
      <c r="F2708" s="6"/>
      <c r="G2708" s="6"/>
      <c r="H2708" s="6"/>
      <c r="I2708" s="6"/>
      <c r="J2708" s="6"/>
      <c r="K2708" s="6"/>
      <c r="L2708" s="6"/>
      <c r="M2708" s="6"/>
      <c r="N2708" s="6"/>
      <c r="O2708" s="6"/>
      <c r="P2708" s="6"/>
      <c r="Q2708" s="16"/>
    </row>
    <row r="2709" spans="2:17">
      <c r="B2709" s="4"/>
      <c r="D2709" s="2"/>
      <c r="E2709" s="6"/>
      <c r="F2709" s="6"/>
      <c r="G2709" s="6"/>
      <c r="H2709" s="6"/>
      <c r="I2709" s="6"/>
      <c r="J2709" s="6"/>
      <c r="K2709" s="6"/>
      <c r="L2709" s="6"/>
      <c r="M2709" s="6"/>
      <c r="N2709" s="6"/>
      <c r="O2709" s="6"/>
      <c r="P2709" s="6"/>
      <c r="Q2709" s="16"/>
    </row>
    <row r="2710" spans="2:17">
      <c r="B2710" s="4"/>
      <c r="D2710" s="2"/>
      <c r="E2710" s="6"/>
      <c r="F2710" s="6"/>
      <c r="G2710" s="6"/>
      <c r="H2710" s="6"/>
      <c r="I2710" s="6"/>
      <c r="J2710" s="6"/>
      <c r="K2710" s="6"/>
      <c r="L2710" s="6"/>
      <c r="M2710" s="6"/>
      <c r="N2710" s="6"/>
      <c r="O2710" s="6"/>
      <c r="P2710" s="6"/>
      <c r="Q2710" s="16"/>
    </row>
    <row r="2711" spans="2:17">
      <c r="B2711" s="4"/>
      <c r="D2711" s="2"/>
      <c r="E2711" s="6"/>
      <c r="F2711" s="6"/>
      <c r="G2711" s="6"/>
      <c r="H2711" s="6"/>
      <c r="I2711" s="6"/>
      <c r="J2711" s="6"/>
      <c r="K2711" s="6"/>
      <c r="L2711" s="6"/>
      <c r="M2711" s="6"/>
      <c r="N2711" s="6"/>
      <c r="O2711" s="6"/>
      <c r="P2711" s="6"/>
      <c r="Q2711" s="16"/>
    </row>
    <row r="2712" spans="2:17">
      <c r="B2712" s="4"/>
      <c r="D2712" s="2"/>
      <c r="E2712" s="6"/>
      <c r="F2712" s="6"/>
      <c r="G2712" s="6"/>
      <c r="H2712" s="6"/>
      <c r="I2712" s="6"/>
      <c r="J2712" s="6"/>
      <c r="K2712" s="6"/>
      <c r="L2712" s="6"/>
      <c r="M2712" s="6"/>
      <c r="N2712" s="6"/>
      <c r="O2712" s="6"/>
      <c r="P2712" s="6"/>
      <c r="Q2712" s="16"/>
    </row>
    <row r="2713" spans="2:17">
      <c r="B2713" s="4"/>
      <c r="D2713" s="2"/>
      <c r="E2713" s="6"/>
      <c r="F2713" s="6"/>
      <c r="G2713" s="6"/>
      <c r="H2713" s="6"/>
      <c r="I2713" s="6"/>
      <c r="J2713" s="6"/>
      <c r="K2713" s="6"/>
      <c r="L2713" s="6"/>
      <c r="M2713" s="6"/>
      <c r="N2713" s="6"/>
      <c r="O2713" s="6"/>
      <c r="P2713" s="6"/>
      <c r="Q2713" s="16"/>
    </row>
    <row r="2714" spans="2:17">
      <c r="B2714" s="4"/>
      <c r="D2714" s="2"/>
      <c r="E2714" s="6"/>
      <c r="F2714" s="6"/>
      <c r="G2714" s="6"/>
      <c r="H2714" s="6"/>
      <c r="I2714" s="6"/>
      <c r="J2714" s="6"/>
      <c r="K2714" s="6"/>
      <c r="L2714" s="6"/>
      <c r="M2714" s="6"/>
      <c r="N2714" s="6"/>
      <c r="O2714" s="6"/>
      <c r="P2714" s="6"/>
      <c r="Q2714" s="16"/>
    </row>
    <row r="2715" spans="2:17">
      <c r="B2715" s="4"/>
      <c r="D2715" s="2"/>
      <c r="E2715" s="6"/>
      <c r="F2715" s="6"/>
      <c r="G2715" s="6"/>
      <c r="H2715" s="6"/>
      <c r="I2715" s="6"/>
      <c r="J2715" s="6"/>
      <c r="K2715" s="6"/>
      <c r="L2715" s="6"/>
      <c r="M2715" s="6"/>
      <c r="N2715" s="6"/>
      <c r="O2715" s="6"/>
      <c r="P2715" s="6"/>
      <c r="Q2715" s="16"/>
    </row>
    <row r="2716" spans="2:17">
      <c r="B2716" s="4"/>
      <c r="D2716" s="2"/>
      <c r="E2716" s="6"/>
      <c r="F2716" s="6"/>
      <c r="G2716" s="6"/>
      <c r="H2716" s="6"/>
      <c r="I2716" s="6"/>
      <c r="J2716" s="6"/>
      <c r="K2716" s="6"/>
      <c r="L2716" s="6"/>
      <c r="M2716" s="6"/>
      <c r="N2716" s="6"/>
      <c r="O2716" s="6"/>
      <c r="P2716" s="6"/>
      <c r="Q2716" s="16"/>
    </row>
    <row r="2717" spans="2:17">
      <c r="B2717" s="4"/>
      <c r="D2717" s="2"/>
      <c r="E2717" s="6"/>
      <c r="F2717" s="6"/>
      <c r="G2717" s="6"/>
      <c r="H2717" s="6"/>
      <c r="I2717" s="6"/>
      <c r="J2717" s="6"/>
      <c r="K2717" s="6"/>
      <c r="L2717" s="6"/>
      <c r="M2717" s="6"/>
      <c r="N2717" s="6"/>
      <c r="O2717" s="6"/>
      <c r="P2717" s="6"/>
      <c r="Q2717" s="16"/>
    </row>
    <row r="2718" spans="2:17">
      <c r="B2718" s="4"/>
      <c r="D2718" s="2"/>
      <c r="E2718" s="6"/>
      <c r="F2718" s="6"/>
      <c r="G2718" s="6"/>
      <c r="H2718" s="6"/>
      <c r="I2718" s="6"/>
      <c r="J2718" s="6"/>
      <c r="K2718" s="6"/>
      <c r="L2718" s="6"/>
      <c r="M2718" s="6"/>
      <c r="N2718" s="6"/>
      <c r="O2718" s="6"/>
      <c r="P2718" s="6"/>
      <c r="Q2718" s="16"/>
    </row>
    <row r="2719" spans="2:17">
      <c r="B2719" s="4"/>
      <c r="D2719" s="2"/>
      <c r="E2719" s="6"/>
      <c r="F2719" s="6"/>
      <c r="G2719" s="6"/>
      <c r="H2719" s="6"/>
      <c r="I2719" s="6"/>
      <c r="J2719" s="6"/>
      <c r="K2719" s="6"/>
      <c r="L2719" s="6"/>
      <c r="M2719" s="6"/>
      <c r="N2719" s="6"/>
      <c r="O2719" s="6"/>
      <c r="P2719" s="6"/>
      <c r="Q2719" s="16"/>
    </row>
    <row r="2720" spans="2:17">
      <c r="B2720" s="4"/>
      <c r="D2720" s="2"/>
      <c r="E2720" s="6"/>
      <c r="F2720" s="6"/>
      <c r="G2720" s="6"/>
      <c r="H2720" s="6"/>
      <c r="I2720" s="6"/>
      <c r="J2720" s="6"/>
      <c r="K2720" s="6"/>
      <c r="L2720" s="6"/>
      <c r="M2720" s="6"/>
      <c r="N2720" s="6"/>
      <c r="O2720" s="6"/>
      <c r="P2720" s="6"/>
      <c r="Q2720" s="16"/>
    </row>
    <row r="2721" spans="2:17">
      <c r="B2721" s="4"/>
      <c r="D2721" s="2"/>
      <c r="E2721" s="6"/>
      <c r="F2721" s="6"/>
      <c r="G2721" s="6"/>
      <c r="H2721" s="6"/>
      <c r="I2721" s="6"/>
      <c r="J2721" s="6"/>
      <c r="K2721" s="6"/>
      <c r="L2721" s="6"/>
      <c r="M2721" s="6"/>
      <c r="N2721" s="6"/>
      <c r="O2721" s="6"/>
      <c r="P2721" s="6"/>
      <c r="Q2721" s="16"/>
    </row>
    <row r="2722" spans="2:17">
      <c r="B2722" s="4"/>
      <c r="D2722" s="2"/>
      <c r="E2722" s="6"/>
      <c r="F2722" s="6"/>
      <c r="G2722" s="6"/>
      <c r="H2722" s="6"/>
      <c r="I2722" s="6"/>
      <c r="J2722" s="6"/>
      <c r="K2722" s="6"/>
      <c r="L2722" s="6"/>
      <c r="M2722" s="6"/>
      <c r="N2722" s="6"/>
      <c r="O2722" s="6"/>
      <c r="P2722" s="6"/>
      <c r="Q2722" s="16"/>
    </row>
    <row r="2723" spans="2:17">
      <c r="B2723" s="4"/>
      <c r="D2723" s="2"/>
      <c r="E2723" s="6"/>
      <c r="F2723" s="6"/>
      <c r="G2723" s="6"/>
      <c r="H2723" s="6"/>
      <c r="I2723" s="6"/>
      <c r="J2723" s="6"/>
      <c r="K2723" s="6"/>
      <c r="L2723" s="6"/>
      <c r="M2723" s="6"/>
      <c r="N2723" s="6"/>
      <c r="O2723" s="6"/>
      <c r="P2723" s="6"/>
      <c r="Q2723" s="16"/>
    </row>
    <row r="2724" spans="2:17">
      <c r="B2724" s="4"/>
      <c r="D2724" s="2"/>
      <c r="E2724" s="6"/>
      <c r="F2724" s="6"/>
      <c r="G2724" s="6"/>
      <c r="H2724" s="6"/>
      <c r="I2724" s="6"/>
      <c r="J2724" s="6"/>
      <c r="K2724" s="6"/>
      <c r="L2724" s="6"/>
      <c r="M2724" s="6"/>
      <c r="N2724" s="6"/>
      <c r="O2724" s="6"/>
      <c r="P2724" s="6"/>
      <c r="Q2724" s="16"/>
    </row>
    <row r="2725" spans="2:17">
      <c r="B2725" s="4"/>
      <c r="D2725" s="2"/>
      <c r="E2725" s="6"/>
      <c r="F2725" s="6"/>
      <c r="G2725" s="6"/>
      <c r="H2725" s="6"/>
      <c r="I2725" s="6"/>
      <c r="J2725" s="6"/>
      <c r="K2725" s="6"/>
      <c r="L2725" s="6"/>
      <c r="M2725" s="6"/>
      <c r="N2725" s="6"/>
      <c r="O2725" s="6"/>
      <c r="P2725" s="6"/>
      <c r="Q2725" s="16"/>
    </row>
    <row r="2726" spans="2:17">
      <c r="B2726" s="4"/>
      <c r="D2726" s="2"/>
      <c r="E2726" s="6"/>
      <c r="F2726" s="6"/>
      <c r="G2726" s="6"/>
      <c r="H2726" s="6"/>
      <c r="I2726" s="6"/>
      <c r="J2726" s="6"/>
      <c r="K2726" s="6"/>
      <c r="L2726" s="6"/>
      <c r="M2726" s="6"/>
      <c r="N2726" s="6"/>
      <c r="O2726" s="6"/>
      <c r="P2726" s="6"/>
      <c r="Q2726" s="16"/>
    </row>
    <row r="2727" spans="2:17">
      <c r="B2727" s="4"/>
      <c r="D2727" s="2"/>
      <c r="E2727" s="6"/>
      <c r="F2727" s="6"/>
      <c r="G2727" s="6"/>
      <c r="H2727" s="6"/>
      <c r="I2727" s="6"/>
      <c r="J2727" s="6"/>
      <c r="K2727" s="6"/>
      <c r="L2727" s="6"/>
      <c r="M2727" s="6"/>
      <c r="N2727" s="6"/>
      <c r="O2727" s="6"/>
      <c r="P2727" s="6"/>
      <c r="Q2727" s="16"/>
    </row>
    <row r="2728" spans="2:17">
      <c r="B2728" s="4"/>
      <c r="D2728" s="2"/>
      <c r="E2728" s="6"/>
      <c r="F2728" s="6"/>
      <c r="G2728" s="6"/>
      <c r="H2728" s="6"/>
      <c r="I2728" s="6"/>
      <c r="J2728" s="6"/>
      <c r="K2728" s="6"/>
      <c r="L2728" s="6"/>
      <c r="M2728" s="6"/>
      <c r="N2728" s="6"/>
      <c r="O2728" s="6"/>
      <c r="P2728" s="6"/>
      <c r="Q2728" s="16"/>
    </row>
    <row r="2729" spans="2:17">
      <c r="B2729" s="4"/>
      <c r="D2729" s="2"/>
      <c r="E2729" s="6"/>
      <c r="F2729" s="6"/>
      <c r="G2729" s="6"/>
      <c r="H2729" s="6"/>
      <c r="I2729" s="6"/>
      <c r="J2729" s="6"/>
      <c r="K2729" s="6"/>
      <c r="L2729" s="6"/>
      <c r="M2729" s="6"/>
      <c r="N2729" s="6"/>
      <c r="O2729" s="6"/>
      <c r="P2729" s="6"/>
      <c r="Q2729" s="16"/>
    </row>
    <row r="2730" spans="2:17">
      <c r="B2730" s="4"/>
      <c r="D2730" s="2"/>
      <c r="E2730" s="6"/>
      <c r="F2730" s="6"/>
      <c r="G2730" s="6"/>
      <c r="H2730" s="6"/>
      <c r="I2730" s="6"/>
      <c r="J2730" s="6"/>
      <c r="K2730" s="6"/>
      <c r="L2730" s="6"/>
      <c r="M2730" s="6"/>
      <c r="N2730" s="6"/>
      <c r="O2730" s="6"/>
      <c r="P2730" s="6"/>
      <c r="Q2730" s="16"/>
    </row>
    <row r="2731" spans="2:17">
      <c r="B2731" s="4"/>
      <c r="D2731" s="2"/>
      <c r="E2731" s="6"/>
      <c r="F2731" s="6"/>
      <c r="G2731" s="6"/>
      <c r="H2731" s="6"/>
      <c r="I2731" s="6"/>
      <c r="J2731" s="6"/>
      <c r="K2731" s="6"/>
      <c r="L2731" s="6"/>
      <c r="M2731" s="6"/>
      <c r="N2731" s="6"/>
      <c r="O2731" s="6"/>
      <c r="P2731" s="6"/>
      <c r="Q2731" s="16"/>
    </row>
    <row r="2732" spans="2:17">
      <c r="B2732" s="4"/>
      <c r="D2732" s="2"/>
      <c r="E2732" s="6"/>
      <c r="F2732" s="6"/>
      <c r="G2732" s="6"/>
      <c r="H2732" s="6"/>
      <c r="I2732" s="6"/>
      <c r="J2732" s="6"/>
      <c r="K2732" s="6"/>
      <c r="L2732" s="6"/>
      <c r="M2732" s="6"/>
      <c r="N2732" s="6"/>
      <c r="O2732" s="6"/>
      <c r="P2732" s="6"/>
      <c r="Q2732" s="16"/>
    </row>
    <row r="2733" spans="2:17">
      <c r="B2733" s="4"/>
      <c r="D2733" s="2"/>
      <c r="E2733" s="6"/>
      <c r="F2733" s="6"/>
      <c r="G2733" s="6"/>
      <c r="H2733" s="6"/>
      <c r="I2733" s="6"/>
      <c r="J2733" s="6"/>
      <c r="K2733" s="6"/>
      <c r="L2733" s="6"/>
      <c r="M2733" s="6"/>
      <c r="N2733" s="6"/>
      <c r="O2733" s="6"/>
      <c r="P2733" s="6"/>
      <c r="Q2733" s="16"/>
    </row>
    <row r="2734" spans="2:17">
      <c r="B2734" s="4"/>
      <c r="D2734" s="2"/>
      <c r="E2734" s="6"/>
      <c r="F2734" s="6"/>
      <c r="G2734" s="6"/>
      <c r="H2734" s="6"/>
      <c r="I2734" s="6"/>
      <c r="J2734" s="6"/>
      <c r="K2734" s="6"/>
      <c r="L2734" s="6"/>
      <c r="M2734" s="6"/>
      <c r="N2734" s="6"/>
      <c r="O2734" s="6"/>
      <c r="P2734" s="6"/>
      <c r="Q2734" s="16"/>
    </row>
    <row r="2735" spans="2:17">
      <c r="B2735" s="4"/>
      <c r="D2735" s="2"/>
      <c r="E2735" s="6"/>
      <c r="F2735" s="6"/>
      <c r="G2735" s="6"/>
      <c r="H2735" s="6"/>
      <c r="I2735" s="6"/>
      <c r="J2735" s="6"/>
      <c r="K2735" s="6"/>
      <c r="L2735" s="6"/>
      <c r="M2735" s="6"/>
      <c r="N2735" s="6"/>
      <c r="O2735" s="6"/>
      <c r="P2735" s="6"/>
      <c r="Q2735" s="16"/>
    </row>
    <row r="2736" spans="2:17">
      <c r="B2736" s="4"/>
      <c r="D2736" s="2"/>
      <c r="E2736" s="6"/>
      <c r="F2736" s="6"/>
      <c r="G2736" s="6"/>
      <c r="H2736" s="6"/>
      <c r="I2736" s="6"/>
      <c r="J2736" s="6"/>
      <c r="K2736" s="6"/>
      <c r="L2736" s="6"/>
      <c r="M2736" s="6"/>
      <c r="N2736" s="6"/>
      <c r="O2736" s="6"/>
      <c r="P2736" s="6"/>
      <c r="Q2736" s="16"/>
    </row>
    <row r="2737" spans="2:17">
      <c r="B2737" s="4"/>
      <c r="D2737" s="2"/>
      <c r="E2737" s="6"/>
      <c r="F2737" s="6"/>
      <c r="G2737" s="6"/>
      <c r="H2737" s="6"/>
      <c r="I2737" s="6"/>
      <c r="J2737" s="6"/>
      <c r="K2737" s="6"/>
      <c r="L2737" s="6"/>
      <c r="M2737" s="6"/>
      <c r="N2737" s="6"/>
      <c r="O2737" s="6"/>
      <c r="P2737" s="6"/>
      <c r="Q2737" s="16"/>
    </row>
    <row r="2738" spans="2:17">
      <c r="B2738" s="4"/>
      <c r="D2738" s="2"/>
      <c r="E2738" s="6"/>
      <c r="F2738" s="6"/>
      <c r="G2738" s="6"/>
      <c r="H2738" s="6"/>
      <c r="I2738" s="6"/>
      <c r="J2738" s="6"/>
      <c r="K2738" s="6"/>
      <c r="L2738" s="6"/>
      <c r="M2738" s="6"/>
      <c r="N2738" s="6"/>
      <c r="O2738" s="6"/>
      <c r="P2738" s="6"/>
      <c r="Q2738" s="16"/>
    </row>
    <row r="2739" spans="2:17">
      <c r="B2739" s="4"/>
      <c r="D2739" s="2"/>
      <c r="E2739" s="6"/>
      <c r="F2739" s="6"/>
      <c r="G2739" s="6"/>
      <c r="H2739" s="6"/>
      <c r="I2739" s="6"/>
      <c r="J2739" s="6"/>
      <c r="K2739" s="6"/>
      <c r="L2739" s="6"/>
      <c r="M2739" s="6"/>
      <c r="N2739" s="6"/>
      <c r="O2739" s="6"/>
      <c r="P2739" s="6"/>
      <c r="Q2739" s="16"/>
    </row>
    <row r="2740" spans="2:17">
      <c r="B2740" s="4"/>
      <c r="D2740" s="2"/>
      <c r="E2740" s="6"/>
      <c r="F2740" s="6"/>
      <c r="G2740" s="6"/>
      <c r="H2740" s="6"/>
      <c r="I2740" s="6"/>
      <c r="J2740" s="6"/>
      <c r="K2740" s="6"/>
      <c r="L2740" s="6"/>
      <c r="M2740" s="6"/>
      <c r="N2740" s="6"/>
      <c r="O2740" s="6"/>
      <c r="P2740" s="6"/>
      <c r="Q2740" s="16"/>
    </row>
    <row r="2741" spans="2:17">
      <c r="B2741" s="4"/>
      <c r="D2741" s="2"/>
      <c r="E2741" s="6"/>
      <c r="F2741" s="6"/>
      <c r="G2741" s="6"/>
      <c r="H2741" s="6"/>
      <c r="I2741" s="6"/>
      <c r="J2741" s="6"/>
      <c r="K2741" s="6"/>
      <c r="L2741" s="6"/>
      <c r="M2741" s="6"/>
      <c r="N2741" s="6"/>
      <c r="O2741" s="6"/>
      <c r="P2741" s="6"/>
      <c r="Q2741" s="16"/>
    </row>
    <row r="2742" spans="2:17">
      <c r="B2742" s="4"/>
      <c r="D2742" s="2"/>
      <c r="E2742" s="6"/>
      <c r="F2742" s="6"/>
      <c r="G2742" s="6"/>
      <c r="H2742" s="6"/>
      <c r="I2742" s="6"/>
      <c r="J2742" s="6"/>
      <c r="K2742" s="6"/>
      <c r="L2742" s="6"/>
      <c r="M2742" s="6"/>
      <c r="N2742" s="6"/>
      <c r="O2742" s="6"/>
      <c r="P2742" s="6"/>
      <c r="Q2742" s="16"/>
    </row>
    <row r="2743" spans="2:17">
      <c r="B2743" s="4"/>
      <c r="D2743" s="2"/>
      <c r="E2743" s="6"/>
      <c r="F2743" s="6"/>
      <c r="G2743" s="6"/>
      <c r="H2743" s="6"/>
      <c r="I2743" s="6"/>
      <c r="J2743" s="6"/>
      <c r="K2743" s="6"/>
      <c r="L2743" s="6"/>
      <c r="M2743" s="6"/>
      <c r="N2743" s="6"/>
      <c r="O2743" s="6"/>
      <c r="P2743" s="6"/>
      <c r="Q2743" s="16"/>
    </row>
    <row r="2744" spans="2:17">
      <c r="B2744" s="4"/>
      <c r="D2744" s="2"/>
      <c r="E2744" s="6"/>
      <c r="F2744" s="6"/>
      <c r="G2744" s="6"/>
      <c r="H2744" s="6"/>
      <c r="I2744" s="6"/>
      <c r="J2744" s="6"/>
      <c r="K2744" s="6"/>
      <c r="L2744" s="6"/>
      <c r="M2744" s="6"/>
      <c r="N2744" s="6"/>
      <c r="O2744" s="6"/>
      <c r="P2744" s="6"/>
      <c r="Q2744" s="16"/>
    </row>
    <row r="2745" spans="2:17">
      <c r="B2745" s="4"/>
      <c r="D2745" s="2"/>
      <c r="E2745" s="6"/>
      <c r="F2745" s="6"/>
      <c r="G2745" s="6"/>
      <c r="H2745" s="6"/>
      <c r="I2745" s="6"/>
      <c r="J2745" s="6"/>
      <c r="K2745" s="6"/>
      <c r="L2745" s="6"/>
      <c r="M2745" s="6"/>
      <c r="N2745" s="6"/>
      <c r="O2745" s="6"/>
      <c r="P2745" s="6"/>
      <c r="Q2745" s="16"/>
    </row>
    <row r="2746" spans="2:17">
      <c r="B2746" s="4"/>
      <c r="D2746" s="2"/>
      <c r="E2746" s="6"/>
      <c r="F2746" s="6"/>
      <c r="G2746" s="6"/>
      <c r="H2746" s="6"/>
      <c r="I2746" s="6"/>
      <c r="J2746" s="6"/>
      <c r="K2746" s="6"/>
      <c r="L2746" s="6"/>
      <c r="M2746" s="6"/>
      <c r="N2746" s="6"/>
      <c r="O2746" s="6"/>
      <c r="P2746" s="6"/>
      <c r="Q2746" s="16"/>
    </row>
    <row r="2747" spans="2:17">
      <c r="B2747" s="4"/>
      <c r="D2747" s="2"/>
      <c r="E2747" s="6"/>
      <c r="F2747" s="6"/>
      <c r="G2747" s="6"/>
      <c r="H2747" s="6"/>
      <c r="I2747" s="6"/>
      <c r="J2747" s="6"/>
      <c r="K2747" s="6"/>
      <c r="L2747" s="6"/>
      <c r="M2747" s="6"/>
      <c r="N2747" s="6"/>
      <c r="O2747" s="6"/>
      <c r="P2747" s="6"/>
      <c r="Q2747" s="16"/>
    </row>
    <row r="2748" spans="2:17">
      <c r="B2748" s="4"/>
      <c r="D2748" s="2"/>
      <c r="E2748" s="6"/>
      <c r="F2748" s="6"/>
      <c r="G2748" s="6"/>
      <c r="H2748" s="6"/>
      <c r="I2748" s="6"/>
      <c r="J2748" s="6"/>
      <c r="K2748" s="6"/>
      <c r="L2748" s="6"/>
      <c r="M2748" s="6"/>
      <c r="N2748" s="6"/>
      <c r="O2748" s="6"/>
      <c r="P2748" s="6"/>
      <c r="Q2748" s="16"/>
    </row>
    <row r="2749" spans="2:17">
      <c r="B2749" s="4"/>
      <c r="D2749" s="2"/>
      <c r="E2749" s="6"/>
      <c r="F2749" s="6"/>
      <c r="G2749" s="6"/>
      <c r="H2749" s="6"/>
      <c r="I2749" s="6"/>
      <c r="J2749" s="6"/>
      <c r="K2749" s="6"/>
      <c r="L2749" s="6"/>
      <c r="M2749" s="6"/>
      <c r="N2749" s="6"/>
      <c r="O2749" s="6"/>
      <c r="P2749" s="6"/>
      <c r="Q2749" s="16"/>
    </row>
    <row r="2750" spans="2:17">
      <c r="B2750" s="4"/>
      <c r="D2750" s="2"/>
      <c r="E2750" s="6"/>
      <c r="F2750" s="6"/>
      <c r="G2750" s="6"/>
      <c r="H2750" s="6"/>
      <c r="I2750" s="6"/>
      <c r="J2750" s="6"/>
      <c r="K2750" s="6"/>
      <c r="L2750" s="6"/>
      <c r="M2750" s="6"/>
      <c r="N2750" s="6"/>
      <c r="O2750" s="6"/>
      <c r="P2750" s="6"/>
      <c r="Q2750" s="16"/>
    </row>
    <row r="2751" spans="2:17">
      <c r="B2751" s="4"/>
      <c r="D2751" s="2"/>
      <c r="E2751" s="6"/>
      <c r="F2751" s="6"/>
      <c r="G2751" s="6"/>
      <c r="H2751" s="6"/>
      <c r="I2751" s="6"/>
      <c r="J2751" s="6"/>
      <c r="K2751" s="6"/>
      <c r="L2751" s="6"/>
      <c r="M2751" s="6"/>
      <c r="N2751" s="6"/>
      <c r="O2751" s="6"/>
      <c r="P2751" s="6"/>
      <c r="Q2751" s="16"/>
    </row>
    <row r="2752" spans="2:17">
      <c r="B2752" s="4"/>
      <c r="D2752" s="2"/>
      <c r="E2752" s="6"/>
      <c r="F2752" s="6"/>
      <c r="G2752" s="6"/>
      <c r="H2752" s="6"/>
      <c r="I2752" s="6"/>
      <c r="J2752" s="6"/>
      <c r="K2752" s="6"/>
      <c r="L2752" s="6"/>
      <c r="M2752" s="6"/>
      <c r="N2752" s="6"/>
      <c r="O2752" s="6"/>
      <c r="P2752" s="6"/>
      <c r="Q2752" s="16"/>
    </row>
    <row r="2753" spans="2:17">
      <c r="B2753" s="4"/>
      <c r="D2753" s="2"/>
      <c r="E2753" s="6"/>
      <c r="F2753" s="6"/>
      <c r="G2753" s="6"/>
      <c r="H2753" s="6"/>
      <c r="I2753" s="6"/>
      <c r="J2753" s="6"/>
      <c r="K2753" s="6"/>
      <c r="L2753" s="6"/>
      <c r="M2753" s="6"/>
      <c r="N2753" s="6"/>
      <c r="O2753" s="6"/>
      <c r="P2753" s="6"/>
      <c r="Q2753" s="16"/>
    </row>
    <row r="2754" spans="2:17">
      <c r="B2754" s="4"/>
      <c r="D2754" s="2"/>
      <c r="E2754" s="6"/>
      <c r="F2754" s="6"/>
      <c r="G2754" s="6"/>
      <c r="H2754" s="6"/>
      <c r="I2754" s="6"/>
      <c r="J2754" s="6"/>
      <c r="K2754" s="6"/>
      <c r="L2754" s="6"/>
      <c r="M2754" s="6"/>
      <c r="N2754" s="6"/>
      <c r="O2754" s="6"/>
      <c r="P2754" s="6"/>
      <c r="Q2754" s="16"/>
    </row>
    <row r="2755" spans="2:17">
      <c r="B2755" s="4"/>
      <c r="D2755" s="2"/>
      <c r="E2755" s="6"/>
      <c r="F2755" s="6"/>
      <c r="G2755" s="6"/>
      <c r="H2755" s="6"/>
      <c r="I2755" s="6"/>
      <c r="J2755" s="6"/>
      <c r="K2755" s="6"/>
      <c r="L2755" s="6"/>
      <c r="M2755" s="6"/>
      <c r="N2755" s="6"/>
      <c r="O2755" s="6"/>
      <c r="P2755" s="6"/>
      <c r="Q2755" s="16"/>
    </row>
    <row r="2756" spans="2:17">
      <c r="B2756" s="4"/>
      <c r="D2756" s="2"/>
      <c r="E2756" s="6"/>
      <c r="F2756" s="6"/>
      <c r="G2756" s="6"/>
      <c r="H2756" s="6"/>
      <c r="I2756" s="6"/>
      <c r="J2756" s="6"/>
      <c r="K2756" s="6"/>
      <c r="L2756" s="6"/>
      <c r="M2756" s="6"/>
      <c r="N2756" s="6"/>
      <c r="O2756" s="6"/>
      <c r="P2756" s="6"/>
      <c r="Q2756" s="16"/>
    </row>
    <row r="2757" spans="2:17">
      <c r="B2757" s="4"/>
      <c r="D2757" s="2"/>
      <c r="E2757" s="6"/>
      <c r="F2757" s="6"/>
      <c r="G2757" s="6"/>
      <c r="H2757" s="6"/>
      <c r="I2757" s="6"/>
      <c r="J2757" s="6"/>
      <c r="K2757" s="6"/>
      <c r="L2757" s="6"/>
      <c r="M2757" s="6"/>
      <c r="N2757" s="6"/>
      <c r="O2757" s="6"/>
      <c r="P2757" s="6"/>
      <c r="Q2757" s="16"/>
    </row>
    <row r="2758" spans="2:17">
      <c r="B2758" s="4"/>
      <c r="D2758" s="2"/>
      <c r="E2758" s="6"/>
      <c r="F2758" s="6"/>
      <c r="G2758" s="6"/>
      <c r="H2758" s="6"/>
      <c r="I2758" s="6"/>
      <c r="J2758" s="6"/>
      <c r="K2758" s="6"/>
      <c r="L2758" s="6"/>
      <c r="M2758" s="6"/>
      <c r="N2758" s="6"/>
      <c r="O2758" s="6"/>
      <c r="P2758" s="6"/>
      <c r="Q2758" s="16"/>
    </row>
    <row r="2759" spans="2:17">
      <c r="B2759" s="4"/>
      <c r="D2759" s="2"/>
      <c r="E2759" s="6"/>
      <c r="F2759" s="6"/>
      <c r="G2759" s="6"/>
      <c r="H2759" s="6"/>
      <c r="I2759" s="6"/>
      <c r="J2759" s="6"/>
      <c r="K2759" s="6"/>
      <c r="L2759" s="6"/>
      <c r="M2759" s="6"/>
      <c r="N2759" s="6"/>
      <c r="O2759" s="6"/>
      <c r="P2759" s="6"/>
      <c r="Q2759" s="16"/>
    </row>
    <row r="2760" spans="2:17">
      <c r="B2760" s="4"/>
      <c r="D2760" s="2"/>
      <c r="E2760" s="6"/>
      <c r="F2760" s="6"/>
      <c r="G2760" s="6"/>
      <c r="H2760" s="6"/>
      <c r="I2760" s="6"/>
      <c r="J2760" s="6"/>
      <c r="K2760" s="6"/>
      <c r="L2760" s="6"/>
      <c r="M2760" s="6"/>
      <c r="N2760" s="6"/>
      <c r="O2760" s="6"/>
      <c r="P2760" s="6"/>
      <c r="Q2760" s="16"/>
    </row>
    <row r="2761" spans="2:17">
      <c r="B2761" s="4"/>
      <c r="D2761" s="2"/>
      <c r="E2761" s="6"/>
      <c r="F2761" s="6"/>
      <c r="G2761" s="6"/>
      <c r="H2761" s="6"/>
      <c r="I2761" s="6"/>
      <c r="J2761" s="6"/>
      <c r="K2761" s="6"/>
      <c r="L2761" s="6"/>
      <c r="M2761" s="6"/>
      <c r="N2761" s="6"/>
      <c r="O2761" s="6"/>
      <c r="P2761" s="6"/>
      <c r="Q2761" s="16"/>
    </row>
    <row r="2762" spans="2:17">
      <c r="B2762" s="4"/>
      <c r="D2762" s="2"/>
      <c r="E2762" s="6"/>
      <c r="F2762" s="6"/>
      <c r="G2762" s="6"/>
      <c r="H2762" s="6"/>
      <c r="I2762" s="6"/>
      <c r="J2762" s="6"/>
      <c r="K2762" s="6"/>
      <c r="L2762" s="6"/>
      <c r="M2762" s="6"/>
      <c r="N2762" s="6"/>
      <c r="O2762" s="6"/>
      <c r="P2762" s="6"/>
      <c r="Q2762" s="16"/>
    </row>
    <row r="2763" spans="2:17">
      <c r="B2763" s="4"/>
      <c r="D2763" s="2"/>
      <c r="E2763" s="6"/>
      <c r="F2763" s="6"/>
      <c r="G2763" s="6"/>
      <c r="H2763" s="6"/>
      <c r="I2763" s="6"/>
      <c r="J2763" s="6"/>
      <c r="K2763" s="6"/>
      <c r="L2763" s="6"/>
      <c r="M2763" s="6"/>
      <c r="N2763" s="6"/>
      <c r="O2763" s="6"/>
      <c r="P2763" s="6"/>
      <c r="Q2763" s="16"/>
    </row>
    <row r="2764" spans="2:17">
      <c r="B2764" s="4"/>
      <c r="D2764" s="2"/>
      <c r="E2764" s="6"/>
      <c r="F2764" s="6"/>
      <c r="G2764" s="6"/>
      <c r="H2764" s="6"/>
      <c r="I2764" s="6"/>
      <c r="J2764" s="6"/>
      <c r="K2764" s="6"/>
      <c r="L2764" s="6"/>
      <c r="M2764" s="6"/>
      <c r="N2764" s="6"/>
      <c r="O2764" s="6"/>
      <c r="P2764" s="6"/>
      <c r="Q2764" s="16"/>
    </row>
    <row r="2765" spans="2:17">
      <c r="B2765" s="4"/>
      <c r="D2765" s="2"/>
      <c r="E2765" s="6"/>
      <c r="F2765" s="6"/>
      <c r="G2765" s="6"/>
      <c r="H2765" s="6"/>
      <c r="I2765" s="6"/>
      <c r="J2765" s="6"/>
      <c r="K2765" s="6"/>
      <c r="L2765" s="6"/>
      <c r="M2765" s="6"/>
      <c r="N2765" s="6"/>
      <c r="O2765" s="6"/>
      <c r="P2765" s="6"/>
      <c r="Q2765" s="16"/>
    </row>
    <row r="2766" spans="2:17">
      <c r="B2766" s="4"/>
      <c r="D2766" s="2"/>
      <c r="E2766" s="6"/>
      <c r="F2766" s="6"/>
      <c r="G2766" s="6"/>
      <c r="H2766" s="6"/>
      <c r="I2766" s="6"/>
      <c r="J2766" s="6"/>
      <c r="K2766" s="6"/>
      <c r="L2766" s="6"/>
      <c r="M2766" s="6"/>
      <c r="N2766" s="6"/>
      <c r="O2766" s="6"/>
      <c r="P2766" s="6"/>
      <c r="Q2766" s="16"/>
    </row>
    <row r="2767" spans="2:17">
      <c r="B2767" s="4"/>
      <c r="D2767" s="2"/>
      <c r="E2767" s="6"/>
      <c r="F2767" s="6"/>
      <c r="G2767" s="6"/>
      <c r="H2767" s="6"/>
      <c r="I2767" s="6"/>
      <c r="J2767" s="6"/>
      <c r="K2767" s="6"/>
      <c r="L2767" s="6"/>
      <c r="M2767" s="6"/>
      <c r="N2767" s="6"/>
      <c r="O2767" s="6"/>
      <c r="P2767" s="6"/>
      <c r="Q2767" s="16"/>
    </row>
    <row r="2768" spans="2:17">
      <c r="B2768" s="4"/>
      <c r="D2768" s="2"/>
      <c r="E2768" s="6"/>
      <c r="F2768" s="6"/>
      <c r="G2768" s="6"/>
      <c r="H2768" s="6"/>
      <c r="I2768" s="6"/>
      <c r="J2768" s="6"/>
      <c r="K2768" s="6"/>
      <c r="L2768" s="6"/>
      <c r="M2768" s="6"/>
      <c r="N2768" s="6"/>
      <c r="O2768" s="6"/>
      <c r="P2768" s="6"/>
      <c r="Q2768" s="16"/>
    </row>
    <row r="2769" spans="2:17">
      <c r="B2769" s="4"/>
      <c r="D2769" s="2"/>
      <c r="E2769" s="6"/>
      <c r="F2769" s="6"/>
      <c r="G2769" s="6"/>
      <c r="H2769" s="6"/>
      <c r="I2769" s="6"/>
      <c r="J2769" s="6"/>
      <c r="K2769" s="6"/>
      <c r="L2769" s="6"/>
      <c r="M2769" s="6"/>
      <c r="N2769" s="6"/>
      <c r="O2769" s="6"/>
      <c r="P2769" s="6"/>
      <c r="Q2769" s="16"/>
    </row>
    <row r="2770" spans="2:17">
      <c r="B2770" s="4"/>
      <c r="D2770" s="2"/>
      <c r="E2770" s="6"/>
      <c r="F2770" s="6"/>
      <c r="G2770" s="6"/>
      <c r="H2770" s="6"/>
      <c r="I2770" s="6"/>
      <c r="J2770" s="6"/>
      <c r="K2770" s="6"/>
      <c r="L2770" s="6"/>
      <c r="M2770" s="6"/>
      <c r="N2770" s="6"/>
      <c r="O2770" s="6"/>
      <c r="P2770" s="6"/>
      <c r="Q2770" s="16"/>
    </row>
    <row r="2771" spans="2:17">
      <c r="B2771" s="4"/>
      <c r="D2771" s="2"/>
      <c r="E2771" s="6"/>
      <c r="F2771" s="6"/>
      <c r="G2771" s="6"/>
      <c r="H2771" s="6"/>
      <c r="I2771" s="6"/>
      <c r="J2771" s="6"/>
      <c r="K2771" s="6"/>
      <c r="L2771" s="6"/>
      <c r="M2771" s="6"/>
      <c r="N2771" s="6"/>
      <c r="O2771" s="6"/>
      <c r="P2771" s="6"/>
      <c r="Q2771" s="16"/>
    </row>
    <row r="2772" spans="2:17">
      <c r="B2772" s="4"/>
      <c r="D2772" s="2"/>
      <c r="E2772" s="6"/>
      <c r="F2772" s="6"/>
      <c r="G2772" s="6"/>
      <c r="H2772" s="6"/>
      <c r="I2772" s="6"/>
      <c r="J2772" s="6"/>
      <c r="K2772" s="6"/>
      <c r="L2772" s="6"/>
      <c r="M2772" s="6"/>
      <c r="N2772" s="6"/>
      <c r="O2772" s="6"/>
      <c r="P2772" s="6"/>
      <c r="Q2772" s="16"/>
    </row>
    <row r="2773" spans="2:17">
      <c r="B2773" s="4"/>
      <c r="D2773" s="2"/>
      <c r="E2773" s="6"/>
      <c r="F2773" s="6"/>
      <c r="G2773" s="6"/>
      <c r="H2773" s="6"/>
      <c r="I2773" s="6"/>
      <c r="J2773" s="6"/>
      <c r="K2773" s="6"/>
      <c r="L2773" s="6"/>
      <c r="M2773" s="6"/>
      <c r="N2773" s="6"/>
      <c r="O2773" s="6"/>
      <c r="P2773" s="6"/>
      <c r="Q2773" s="16"/>
    </row>
    <row r="2774" spans="2:17">
      <c r="B2774" s="4"/>
      <c r="D2774" s="2"/>
      <c r="E2774" s="6"/>
      <c r="F2774" s="6"/>
      <c r="G2774" s="6"/>
      <c r="H2774" s="6"/>
      <c r="I2774" s="6"/>
      <c r="J2774" s="6"/>
      <c r="K2774" s="6"/>
      <c r="L2774" s="6"/>
      <c r="M2774" s="6"/>
      <c r="N2774" s="6"/>
      <c r="O2774" s="6"/>
      <c r="P2774" s="6"/>
      <c r="Q2774" s="16"/>
    </row>
    <row r="2775" spans="2:17">
      <c r="B2775" s="4"/>
      <c r="D2775" s="2"/>
      <c r="E2775" s="6"/>
      <c r="F2775" s="6"/>
      <c r="G2775" s="6"/>
      <c r="H2775" s="6"/>
      <c r="I2775" s="6"/>
      <c r="J2775" s="6"/>
      <c r="K2775" s="6"/>
      <c r="L2775" s="6"/>
      <c r="M2775" s="6"/>
      <c r="N2775" s="6"/>
      <c r="O2775" s="6"/>
      <c r="P2775" s="6"/>
      <c r="Q2775" s="16"/>
    </row>
    <row r="2776" spans="2:17">
      <c r="B2776" s="4"/>
      <c r="D2776" s="2"/>
      <c r="E2776" s="6"/>
      <c r="F2776" s="6"/>
      <c r="G2776" s="6"/>
      <c r="H2776" s="6"/>
      <c r="I2776" s="6"/>
      <c r="J2776" s="6"/>
      <c r="K2776" s="6"/>
      <c r="L2776" s="6"/>
      <c r="M2776" s="6"/>
      <c r="N2776" s="6"/>
      <c r="O2776" s="6"/>
      <c r="P2776" s="6"/>
      <c r="Q2776" s="16"/>
    </row>
    <row r="2777" spans="2:17">
      <c r="B2777" s="4"/>
      <c r="D2777" s="2"/>
      <c r="E2777" s="6"/>
      <c r="F2777" s="6"/>
      <c r="G2777" s="6"/>
      <c r="H2777" s="6"/>
      <c r="I2777" s="6"/>
      <c r="J2777" s="6"/>
      <c r="K2777" s="6"/>
      <c r="L2777" s="6"/>
      <c r="M2777" s="6"/>
      <c r="N2777" s="6"/>
      <c r="O2777" s="6"/>
      <c r="P2777" s="6"/>
      <c r="Q2777" s="16"/>
    </row>
    <row r="2778" spans="2:17">
      <c r="B2778" s="4"/>
      <c r="D2778" s="2"/>
      <c r="E2778" s="6"/>
      <c r="F2778" s="6"/>
      <c r="G2778" s="6"/>
      <c r="H2778" s="6"/>
      <c r="I2778" s="6"/>
      <c r="J2778" s="6"/>
      <c r="K2778" s="6"/>
      <c r="L2778" s="6"/>
      <c r="M2778" s="6"/>
      <c r="N2778" s="6"/>
      <c r="O2778" s="6"/>
      <c r="P2778" s="6"/>
      <c r="Q2778" s="16"/>
    </row>
    <row r="2779" spans="2:17">
      <c r="B2779" s="4"/>
      <c r="D2779" s="2"/>
      <c r="E2779" s="6"/>
      <c r="F2779" s="6"/>
      <c r="G2779" s="6"/>
      <c r="H2779" s="6"/>
      <c r="I2779" s="6"/>
      <c r="J2779" s="6"/>
      <c r="K2779" s="6"/>
      <c r="L2779" s="6"/>
      <c r="M2779" s="6"/>
      <c r="N2779" s="6"/>
      <c r="O2779" s="6"/>
      <c r="P2779" s="6"/>
      <c r="Q2779" s="16"/>
    </row>
    <row r="2780" spans="2:17">
      <c r="B2780" s="4"/>
      <c r="D2780" s="2"/>
      <c r="E2780" s="6"/>
      <c r="F2780" s="6"/>
      <c r="G2780" s="6"/>
      <c r="H2780" s="6"/>
      <c r="I2780" s="6"/>
      <c r="J2780" s="6"/>
      <c r="K2780" s="6"/>
      <c r="L2780" s="6"/>
      <c r="M2780" s="6"/>
      <c r="N2780" s="6"/>
      <c r="O2780" s="6"/>
      <c r="P2780" s="6"/>
      <c r="Q2780" s="16"/>
    </row>
    <row r="2781" spans="2:17">
      <c r="B2781" s="4"/>
      <c r="D2781" s="2"/>
      <c r="E2781" s="6"/>
      <c r="F2781" s="6"/>
      <c r="G2781" s="6"/>
      <c r="H2781" s="6"/>
      <c r="I2781" s="6"/>
      <c r="J2781" s="6"/>
      <c r="K2781" s="6"/>
      <c r="L2781" s="6"/>
      <c r="M2781" s="6"/>
      <c r="N2781" s="6"/>
      <c r="O2781" s="6"/>
      <c r="P2781" s="6"/>
      <c r="Q2781" s="16"/>
    </row>
    <row r="2782" spans="2:17">
      <c r="B2782" s="4"/>
      <c r="D2782" s="2"/>
      <c r="E2782" s="6"/>
      <c r="F2782" s="6"/>
      <c r="G2782" s="6"/>
      <c r="H2782" s="6"/>
      <c r="I2782" s="6"/>
      <c r="J2782" s="6"/>
      <c r="K2782" s="6"/>
      <c r="L2782" s="6"/>
      <c r="M2782" s="6"/>
      <c r="N2782" s="6"/>
      <c r="O2782" s="6"/>
      <c r="P2782" s="6"/>
      <c r="Q2782" s="16"/>
    </row>
    <row r="2783" spans="2:17">
      <c r="B2783" s="4"/>
      <c r="D2783" s="2"/>
      <c r="E2783" s="6"/>
      <c r="F2783" s="6"/>
      <c r="G2783" s="6"/>
      <c r="H2783" s="6"/>
      <c r="I2783" s="6"/>
      <c r="J2783" s="6"/>
      <c r="K2783" s="6"/>
      <c r="L2783" s="6"/>
      <c r="M2783" s="6"/>
      <c r="N2783" s="6"/>
      <c r="O2783" s="6"/>
      <c r="P2783" s="6"/>
      <c r="Q2783" s="16"/>
    </row>
    <row r="2784" spans="2:17">
      <c r="B2784" s="4"/>
      <c r="D2784" s="2"/>
      <c r="E2784" s="6"/>
      <c r="F2784" s="6"/>
      <c r="G2784" s="6"/>
      <c r="H2784" s="6"/>
      <c r="I2784" s="6"/>
      <c r="J2784" s="6"/>
      <c r="K2784" s="6"/>
      <c r="L2784" s="6"/>
      <c r="M2784" s="6"/>
      <c r="N2784" s="6"/>
      <c r="O2784" s="6"/>
      <c r="P2784" s="6"/>
      <c r="Q2784" s="16"/>
    </row>
    <row r="2785" spans="2:17">
      <c r="B2785" s="4"/>
      <c r="D2785" s="2"/>
      <c r="E2785" s="6"/>
      <c r="F2785" s="6"/>
      <c r="G2785" s="6"/>
      <c r="H2785" s="6"/>
      <c r="I2785" s="6"/>
      <c r="J2785" s="6"/>
      <c r="K2785" s="6"/>
      <c r="L2785" s="6"/>
      <c r="M2785" s="6"/>
      <c r="N2785" s="6"/>
      <c r="O2785" s="6"/>
      <c r="P2785" s="6"/>
      <c r="Q2785" s="16"/>
    </row>
    <row r="2786" spans="2:17">
      <c r="B2786" s="4"/>
      <c r="D2786" s="2"/>
      <c r="E2786" s="6"/>
      <c r="F2786" s="6"/>
      <c r="G2786" s="6"/>
      <c r="H2786" s="6"/>
      <c r="I2786" s="6"/>
      <c r="J2786" s="6"/>
      <c r="K2786" s="6"/>
      <c r="L2786" s="6"/>
      <c r="M2786" s="6"/>
      <c r="N2786" s="6"/>
      <c r="O2786" s="6"/>
      <c r="P2786" s="6"/>
      <c r="Q2786" s="16"/>
    </row>
    <row r="2787" spans="2:17">
      <c r="B2787" s="4"/>
      <c r="D2787" s="2"/>
      <c r="E2787" s="6"/>
      <c r="F2787" s="6"/>
      <c r="G2787" s="6"/>
      <c r="H2787" s="6"/>
      <c r="I2787" s="6"/>
      <c r="J2787" s="6"/>
      <c r="K2787" s="6"/>
      <c r="L2787" s="6"/>
      <c r="M2787" s="6"/>
      <c r="N2787" s="6"/>
      <c r="O2787" s="6"/>
      <c r="P2787" s="6"/>
      <c r="Q2787" s="16"/>
    </row>
    <row r="2788" spans="2:17">
      <c r="B2788" s="4"/>
      <c r="D2788" s="2"/>
      <c r="E2788" s="6"/>
      <c r="F2788" s="6"/>
      <c r="G2788" s="6"/>
      <c r="H2788" s="6"/>
      <c r="I2788" s="6"/>
      <c r="J2788" s="6"/>
      <c r="K2788" s="6"/>
      <c r="L2788" s="6"/>
      <c r="M2788" s="6"/>
      <c r="N2788" s="6"/>
      <c r="O2788" s="6"/>
      <c r="P2788" s="6"/>
      <c r="Q2788" s="16"/>
    </row>
    <row r="2789" spans="2:17">
      <c r="B2789" s="4"/>
      <c r="D2789" s="2"/>
      <c r="E2789" s="6"/>
      <c r="F2789" s="6"/>
      <c r="G2789" s="6"/>
      <c r="H2789" s="6"/>
      <c r="I2789" s="6"/>
      <c r="J2789" s="6"/>
      <c r="K2789" s="6"/>
      <c r="L2789" s="6"/>
      <c r="M2789" s="6"/>
      <c r="N2789" s="6"/>
      <c r="O2789" s="6"/>
      <c r="P2789" s="6"/>
      <c r="Q2789" s="16"/>
    </row>
    <row r="2790" spans="2:17">
      <c r="B2790" s="4"/>
      <c r="D2790" s="2"/>
      <c r="E2790" s="6"/>
      <c r="F2790" s="6"/>
      <c r="G2790" s="6"/>
      <c r="H2790" s="6"/>
      <c r="I2790" s="6"/>
      <c r="J2790" s="6"/>
      <c r="K2790" s="6"/>
      <c r="L2790" s="6"/>
      <c r="M2790" s="6"/>
      <c r="N2790" s="6"/>
      <c r="O2790" s="6"/>
      <c r="P2790" s="6"/>
      <c r="Q2790" s="16"/>
    </row>
    <row r="2791" spans="2:17">
      <c r="B2791" s="4"/>
      <c r="D2791" s="2"/>
      <c r="E2791" s="6"/>
      <c r="F2791" s="6"/>
      <c r="G2791" s="6"/>
      <c r="H2791" s="6"/>
      <c r="I2791" s="6"/>
      <c r="J2791" s="6"/>
      <c r="K2791" s="6"/>
      <c r="L2791" s="6"/>
      <c r="M2791" s="6"/>
      <c r="N2791" s="6"/>
      <c r="O2791" s="6"/>
      <c r="P2791" s="6"/>
      <c r="Q2791" s="16"/>
    </row>
    <row r="2792" spans="2:17">
      <c r="B2792" s="4"/>
      <c r="D2792" s="2"/>
      <c r="E2792" s="6"/>
      <c r="F2792" s="6"/>
      <c r="G2792" s="6"/>
      <c r="H2792" s="6"/>
      <c r="I2792" s="6"/>
      <c r="J2792" s="6"/>
      <c r="K2792" s="6"/>
      <c r="L2792" s="6"/>
      <c r="M2792" s="6"/>
      <c r="N2792" s="6"/>
      <c r="O2792" s="6"/>
      <c r="P2792" s="6"/>
      <c r="Q2792" s="16"/>
    </row>
    <row r="2793" spans="2:17">
      <c r="B2793" s="4"/>
      <c r="D2793" s="2"/>
      <c r="E2793" s="6"/>
      <c r="F2793" s="6"/>
      <c r="G2793" s="6"/>
      <c r="H2793" s="6"/>
      <c r="I2793" s="6"/>
      <c r="J2793" s="6"/>
      <c r="K2793" s="6"/>
      <c r="L2793" s="6"/>
      <c r="M2793" s="6"/>
      <c r="N2793" s="6"/>
      <c r="O2793" s="6"/>
      <c r="P2793" s="6"/>
      <c r="Q2793" s="16"/>
    </row>
    <row r="2794" spans="2:17">
      <c r="B2794" s="4"/>
      <c r="D2794" s="2"/>
      <c r="E2794" s="6"/>
      <c r="F2794" s="6"/>
      <c r="G2794" s="6"/>
      <c r="H2794" s="6"/>
      <c r="I2794" s="6"/>
      <c r="J2794" s="6"/>
      <c r="K2794" s="6"/>
      <c r="L2794" s="6"/>
      <c r="M2794" s="6"/>
      <c r="N2794" s="6"/>
      <c r="O2794" s="6"/>
      <c r="P2794" s="6"/>
      <c r="Q2794" s="16"/>
    </row>
    <row r="2795" spans="2:17">
      <c r="B2795" s="4"/>
      <c r="D2795" s="2"/>
      <c r="E2795" s="6"/>
      <c r="F2795" s="6"/>
      <c r="G2795" s="6"/>
      <c r="H2795" s="6"/>
      <c r="I2795" s="6"/>
      <c r="J2795" s="6"/>
      <c r="K2795" s="6"/>
      <c r="L2795" s="6"/>
      <c r="M2795" s="6"/>
      <c r="N2795" s="6"/>
      <c r="O2795" s="6"/>
      <c r="P2795" s="6"/>
      <c r="Q2795" s="16"/>
    </row>
    <row r="2796" spans="2:17">
      <c r="B2796" s="4"/>
      <c r="D2796" s="2"/>
      <c r="E2796" s="6"/>
      <c r="F2796" s="6"/>
      <c r="G2796" s="6"/>
      <c r="H2796" s="6"/>
      <c r="I2796" s="6"/>
      <c r="J2796" s="6"/>
      <c r="K2796" s="6"/>
      <c r="L2796" s="6"/>
      <c r="M2796" s="6"/>
      <c r="N2796" s="6"/>
      <c r="O2796" s="6"/>
      <c r="P2796" s="6"/>
      <c r="Q2796" s="16"/>
    </row>
    <row r="2797" spans="2:17">
      <c r="B2797" s="4"/>
      <c r="D2797" s="2"/>
      <c r="E2797" s="6"/>
      <c r="F2797" s="6"/>
      <c r="G2797" s="6"/>
      <c r="H2797" s="6"/>
      <c r="I2797" s="6"/>
      <c r="J2797" s="6"/>
      <c r="K2797" s="6"/>
      <c r="L2797" s="6"/>
      <c r="M2797" s="6"/>
      <c r="N2797" s="6"/>
      <c r="O2797" s="6"/>
      <c r="P2797" s="6"/>
      <c r="Q2797" s="16"/>
    </row>
    <row r="2798" spans="2:17">
      <c r="B2798" s="4"/>
      <c r="D2798" s="2"/>
      <c r="E2798" s="6"/>
      <c r="F2798" s="6"/>
      <c r="G2798" s="6"/>
      <c r="H2798" s="6"/>
      <c r="I2798" s="6"/>
      <c r="J2798" s="6"/>
      <c r="K2798" s="6"/>
      <c r="L2798" s="6"/>
      <c r="M2798" s="6"/>
      <c r="N2798" s="6"/>
      <c r="O2798" s="6"/>
      <c r="P2798" s="6"/>
      <c r="Q2798" s="16"/>
    </row>
    <row r="2799" spans="2:17">
      <c r="B2799" s="4"/>
      <c r="D2799" s="2"/>
      <c r="E2799" s="6"/>
      <c r="F2799" s="6"/>
      <c r="G2799" s="6"/>
      <c r="H2799" s="6"/>
      <c r="I2799" s="6"/>
      <c r="J2799" s="6"/>
      <c r="K2799" s="6"/>
      <c r="L2799" s="6"/>
      <c r="M2799" s="6"/>
      <c r="N2799" s="6"/>
      <c r="O2799" s="6"/>
      <c r="P2799" s="6"/>
      <c r="Q2799" s="16"/>
    </row>
    <row r="2800" spans="2:17">
      <c r="B2800" s="4"/>
      <c r="D2800" s="2"/>
      <c r="E2800" s="6"/>
      <c r="F2800" s="6"/>
      <c r="G2800" s="6"/>
      <c r="H2800" s="6"/>
      <c r="I2800" s="6"/>
      <c r="J2800" s="6"/>
      <c r="K2800" s="6"/>
      <c r="L2800" s="6"/>
      <c r="M2800" s="6"/>
      <c r="N2800" s="6"/>
      <c r="O2800" s="6"/>
      <c r="P2800" s="6"/>
      <c r="Q2800" s="16"/>
    </row>
    <row r="2801" spans="2:17">
      <c r="B2801" s="4"/>
      <c r="D2801" s="2"/>
      <c r="E2801" s="6"/>
      <c r="F2801" s="6"/>
      <c r="G2801" s="6"/>
      <c r="H2801" s="6"/>
      <c r="I2801" s="6"/>
      <c r="J2801" s="6"/>
      <c r="K2801" s="6"/>
      <c r="L2801" s="6"/>
      <c r="M2801" s="6"/>
      <c r="N2801" s="6"/>
      <c r="O2801" s="6"/>
      <c r="P2801" s="6"/>
      <c r="Q2801" s="16"/>
    </row>
    <row r="2802" spans="2:17">
      <c r="B2802" s="4"/>
      <c r="D2802" s="2"/>
      <c r="E2802" s="6"/>
      <c r="F2802" s="6"/>
      <c r="G2802" s="6"/>
      <c r="H2802" s="6"/>
      <c r="I2802" s="6"/>
      <c r="J2802" s="6"/>
      <c r="K2802" s="6"/>
      <c r="L2802" s="6"/>
      <c r="M2802" s="6"/>
      <c r="N2802" s="6"/>
      <c r="O2802" s="6"/>
      <c r="P2802" s="6"/>
      <c r="Q2802" s="16"/>
    </row>
    <row r="2803" spans="2:17">
      <c r="B2803" s="4"/>
      <c r="D2803" s="2"/>
      <c r="E2803" s="6"/>
      <c r="F2803" s="6"/>
      <c r="G2803" s="6"/>
      <c r="H2803" s="6"/>
      <c r="I2803" s="6"/>
      <c r="J2803" s="6"/>
      <c r="K2803" s="6"/>
      <c r="L2803" s="6"/>
      <c r="M2803" s="6"/>
      <c r="N2803" s="6"/>
      <c r="O2803" s="6"/>
      <c r="P2803" s="6"/>
      <c r="Q2803" s="16"/>
    </row>
    <row r="2804" spans="2:17">
      <c r="B2804" s="4"/>
      <c r="D2804" s="2"/>
      <c r="E2804" s="6"/>
      <c r="F2804" s="6"/>
      <c r="G2804" s="6"/>
      <c r="H2804" s="6"/>
      <c r="I2804" s="6"/>
      <c r="J2804" s="6"/>
      <c r="K2804" s="6"/>
      <c r="L2804" s="6"/>
      <c r="M2804" s="6"/>
      <c r="N2804" s="6"/>
      <c r="O2804" s="6"/>
      <c r="P2804" s="6"/>
      <c r="Q2804" s="16"/>
    </row>
    <row r="2805" spans="2:17">
      <c r="B2805" s="4"/>
      <c r="D2805" s="2"/>
      <c r="E2805" s="6"/>
      <c r="F2805" s="6"/>
      <c r="G2805" s="6"/>
      <c r="H2805" s="6"/>
      <c r="I2805" s="6"/>
      <c r="J2805" s="6"/>
      <c r="K2805" s="6"/>
      <c r="L2805" s="6"/>
      <c r="M2805" s="6"/>
      <c r="N2805" s="6"/>
      <c r="O2805" s="6"/>
      <c r="P2805" s="6"/>
      <c r="Q2805" s="16"/>
    </row>
    <row r="2806" spans="2:17">
      <c r="B2806" s="4"/>
      <c r="D2806" s="2"/>
      <c r="E2806" s="6"/>
      <c r="F2806" s="6"/>
      <c r="G2806" s="6"/>
      <c r="H2806" s="6"/>
      <c r="I2806" s="6"/>
      <c r="J2806" s="6"/>
      <c r="K2806" s="6"/>
      <c r="L2806" s="6"/>
      <c r="M2806" s="6"/>
      <c r="N2806" s="6"/>
      <c r="O2806" s="6"/>
      <c r="P2806" s="6"/>
      <c r="Q2806" s="16"/>
    </row>
    <row r="2807" spans="2:17">
      <c r="B2807" s="4"/>
      <c r="D2807" s="2"/>
      <c r="E2807" s="6"/>
      <c r="F2807" s="6"/>
      <c r="G2807" s="6"/>
      <c r="H2807" s="6"/>
      <c r="I2807" s="6"/>
      <c r="J2807" s="6"/>
      <c r="K2807" s="6"/>
      <c r="L2807" s="6"/>
      <c r="M2807" s="6"/>
      <c r="N2807" s="6"/>
      <c r="O2807" s="6"/>
      <c r="P2807" s="6"/>
      <c r="Q2807" s="16"/>
    </row>
    <row r="2808" spans="2:17">
      <c r="B2808" s="4"/>
      <c r="D2808" s="2"/>
      <c r="E2808" s="6"/>
      <c r="F2808" s="6"/>
      <c r="G2808" s="6"/>
      <c r="H2808" s="6"/>
      <c r="I2808" s="6"/>
      <c r="J2808" s="6"/>
      <c r="K2808" s="6"/>
      <c r="L2808" s="6"/>
      <c r="M2808" s="6"/>
      <c r="N2808" s="6"/>
      <c r="O2808" s="6"/>
      <c r="P2808" s="6"/>
      <c r="Q2808" s="16"/>
    </row>
    <row r="2809" spans="2:17">
      <c r="B2809" s="4"/>
      <c r="D2809" s="2"/>
      <c r="E2809" s="6"/>
      <c r="F2809" s="6"/>
      <c r="G2809" s="6"/>
      <c r="H2809" s="6"/>
      <c r="I2809" s="6"/>
      <c r="J2809" s="6"/>
      <c r="K2809" s="6"/>
      <c r="L2809" s="6"/>
      <c r="M2809" s="6"/>
      <c r="N2809" s="6"/>
      <c r="O2809" s="6"/>
      <c r="P2809" s="6"/>
      <c r="Q2809" s="16"/>
    </row>
    <row r="2810" spans="2:17">
      <c r="B2810" s="4"/>
      <c r="D2810" s="2"/>
      <c r="E2810" s="6"/>
      <c r="F2810" s="6"/>
      <c r="G2810" s="6"/>
      <c r="H2810" s="6"/>
      <c r="I2810" s="6"/>
      <c r="J2810" s="6"/>
      <c r="K2810" s="6"/>
      <c r="L2810" s="6"/>
      <c r="M2810" s="6"/>
      <c r="N2810" s="6"/>
      <c r="O2810" s="6"/>
      <c r="P2810" s="6"/>
      <c r="Q2810" s="16"/>
    </row>
    <row r="2811" spans="2:17">
      <c r="B2811" s="4"/>
      <c r="D2811" s="2"/>
      <c r="E2811" s="6"/>
      <c r="F2811" s="6"/>
      <c r="G2811" s="6"/>
      <c r="H2811" s="6"/>
      <c r="I2811" s="6"/>
      <c r="J2811" s="6"/>
      <c r="K2811" s="6"/>
      <c r="L2811" s="6"/>
      <c r="M2811" s="6"/>
      <c r="N2811" s="6"/>
      <c r="O2811" s="6"/>
      <c r="P2811" s="6"/>
      <c r="Q2811" s="16"/>
    </row>
    <row r="2812" spans="2:17">
      <c r="B2812" s="4"/>
      <c r="D2812" s="2"/>
      <c r="E2812" s="6"/>
      <c r="F2812" s="6"/>
      <c r="G2812" s="6"/>
      <c r="H2812" s="6"/>
      <c r="I2812" s="6"/>
      <c r="J2812" s="6"/>
      <c r="K2812" s="6"/>
      <c r="L2812" s="6"/>
      <c r="M2812" s="6"/>
      <c r="N2812" s="6"/>
      <c r="O2812" s="6"/>
      <c r="P2812" s="6"/>
      <c r="Q2812" s="16"/>
    </row>
    <row r="2813" spans="2:17">
      <c r="B2813" s="4"/>
      <c r="D2813" s="2"/>
      <c r="E2813" s="6"/>
      <c r="F2813" s="6"/>
      <c r="G2813" s="6"/>
      <c r="H2813" s="6"/>
      <c r="I2813" s="6"/>
      <c r="J2813" s="6"/>
      <c r="K2813" s="6"/>
      <c r="L2813" s="6"/>
      <c r="M2813" s="6"/>
      <c r="N2813" s="6"/>
      <c r="O2813" s="6"/>
      <c r="P2813" s="6"/>
      <c r="Q2813" s="16"/>
    </row>
    <row r="2814" spans="2:17">
      <c r="B2814" s="4"/>
      <c r="D2814" s="2"/>
      <c r="E2814" s="6"/>
      <c r="F2814" s="6"/>
      <c r="G2814" s="6"/>
      <c r="H2814" s="6"/>
      <c r="I2814" s="6"/>
      <c r="J2814" s="6"/>
      <c r="K2814" s="6"/>
      <c r="L2814" s="6"/>
      <c r="M2814" s="6"/>
      <c r="N2814" s="6"/>
      <c r="O2814" s="6"/>
      <c r="P2814" s="6"/>
      <c r="Q2814" s="16"/>
    </row>
    <row r="2815" spans="2:17">
      <c r="B2815" s="4"/>
      <c r="D2815" s="2"/>
      <c r="E2815" s="6"/>
      <c r="F2815" s="6"/>
      <c r="G2815" s="6"/>
      <c r="H2815" s="6"/>
      <c r="I2815" s="6"/>
      <c r="J2815" s="6"/>
      <c r="K2815" s="6"/>
      <c r="L2815" s="6"/>
      <c r="M2815" s="6"/>
      <c r="N2815" s="6"/>
      <c r="O2815" s="6"/>
      <c r="P2815" s="6"/>
      <c r="Q2815" s="16"/>
    </row>
    <row r="2816" spans="2:17">
      <c r="B2816" s="4"/>
      <c r="D2816" s="2"/>
      <c r="E2816" s="6"/>
      <c r="F2816" s="6"/>
      <c r="G2816" s="6"/>
      <c r="H2816" s="6"/>
      <c r="I2816" s="6"/>
      <c r="J2816" s="6"/>
      <c r="K2816" s="6"/>
      <c r="L2816" s="6"/>
      <c r="M2816" s="6"/>
      <c r="N2816" s="6"/>
      <c r="O2816" s="6"/>
      <c r="P2816" s="6"/>
      <c r="Q2816" s="16"/>
    </row>
    <row r="2817" spans="1:17">
      <c r="B2817" s="4"/>
      <c r="D2817" s="2"/>
      <c r="E2817" s="6"/>
      <c r="F2817" s="6"/>
      <c r="G2817" s="6"/>
      <c r="H2817" s="6"/>
      <c r="I2817" s="6"/>
      <c r="J2817" s="6"/>
      <c r="K2817" s="6"/>
      <c r="L2817" s="6"/>
      <c r="M2817" s="6"/>
      <c r="N2817" s="6"/>
      <c r="O2817" s="6"/>
      <c r="P2817" s="6"/>
      <c r="Q2817" s="16"/>
    </row>
    <row r="2818" spans="1:17">
      <c r="B2818" s="4"/>
      <c r="D2818" s="2"/>
      <c r="E2818" s="6"/>
      <c r="F2818" s="6"/>
      <c r="G2818" s="6"/>
      <c r="H2818" s="6"/>
      <c r="I2818" s="6"/>
      <c r="J2818" s="6"/>
      <c r="K2818" s="6"/>
      <c r="L2818" s="6"/>
      <c r="M2818" s="6"/>
      <c r="N2818" s="6"/>
      <c r="O2818" s="6"/>
      <c r="P2818" s="6"/>
      <c r="Q2818" s="16"/>
    </row>
    <row r="2819" spans="1:17">
      <c r="B2819" s="4"/>
      <c r="D2819" s="2"/>
      <c r="E2819" s="6"/>
      <c r="F2819" s="6"/>
      <c r="G2819" s="6"/>
      <c r="H2819" s="6"/>
      <c r="I2819" s="6"/>
      <c r="J2819" s="6"/>
      <c r="K2819" s="6"/>
      <c r="L2819" s="6"/>
      <c r="M2819" s="6"/>
      <c r="N2819" s="6"/>
      <c r="O2819" s="6"/>
      <c r="P2819" s="6"/>
      <c r="Q2819" s="16"/>
    </row>
    <row r="2820" spans="1:17">
      <c r="B2820" s="4"/>
      <c r="D2820" s="2"/>
      <c r="E2820" s="6"/>
      <c r="F2820" s="6"/>
      <c r="G2820" s="6"/>
      <c r="H2820" s="6"/>
      <c r="I2820" s="6"/>
      <c r="J2820" s="6"/>
      <c r="K2820" s="6"/>
      <c r="L2820" s="6"/>
      <c r="M2820" s="6"/>
      <c r="N2820" s="6"/>
      <c r="O2820" s="6"/>
      <c r="P2820" s="6"/>
      <c r="Q2820" s="16"/>
    </row>
    <row r="2821" spans="1:17">
      <c r="B2821" s="4"/>
      <c r="D2821" s="2"/>
      <c r="E2821" s="6"/>
      <c r="F2821" s="6"/>
      <c r="G2821" s="6"/>
      <c r="H2821" s="6"/>
      <c r="I2821" s="6"/>
      <c r="J2821" s="6"/>
      <c r="K2821" s="6"/>
      <c r="L2821" s="6"/>
      <c r="M2821" s="6"/>
      <c r="N2821" s="6"/>
      <c r="O2821" s="6"/>
      <c r="P2821" s="6"/>
      <c r="Q2821" s="16"/>
    </row>
    <row r="2822" spans="1:17">
      <c r="A2822" s="11"/>
      <c r="B2822" s="4"/>
      <c r="C2822" s="11"/>
      <c r="D2822" s="2"/>
      <c r="E2822" s="6"/>
      <c r="F2822" s="6"/>
      <c r="G2822" s="6"/>
      <c r="H2822" s="6"/>
      <c r="I2822" s="6"/>
      <c r="J2822" s="6"/>
      <c r="K2822" s="6"/>
      <c r="L2822" s="6"/>
      <c r="M2822" s="6"/>
      <c r="N2822" s="6"/>
      <c r="O2822" s="6"/>
      <c r="P2822" s="6"/>
      <c r="Q2822" s="16"/>
    </row>
    <row r="2823" spans="1:17">
      <c r="A2823" s="11"/>
      <c r="B2823" s="4"/>
      <c r="C2823" s="11"/>
      <c r="D2823" s="2"/>
      <c r="E2823" s="6"/>
      <c r="F2823" s="6"/>
      <c r="G2823" s="6"/>
      <c r="H2823" s="6"/>
      <c r="I2823" s="6"/>
      <c r="J2823" s="6"/>
      <c r="K2823" s="6"/>
      <c r="L2823" s="6"/>
      <c r="M2823" s="6"/>
      <c r="N2823" s="6"/>
      <c r="O2823" s="6"/>
      <c r="P2823" s="6"/>
      <c r="Q2823" s="16"/>
    </row>
    <row r="2824" spans="1:17">
      <c r="A2824" s="11"/>
      <c r="B2824" s="4"/>
      <c r="C2824" s="11"/>
      <c r="D2824" s="2"/>
      <c r="E2824" s="6"/>
      <c r="F2824" s="6"/>
      <c r="G2824" s="6"/>
      <c r="H2824" s="6"/>
      <c r="I2824" s="6"/>
      <c r="J2824" s="6"/>
      <c r="K2824" s="6"/>
      <c r="L2824" s="6"/>
      <c r="M2824" s="6"/>
      <c r="N2824" s="6"/>
      <c r="O2824" s="6"/>
      <c r="P2824" s="6"/>
      <c r="Q2824" s="16"/>
    </row>
    <row r="2825" spans="1:17">
      <c r="A2825" s="11"/>
      <c r="B2825" s="4"/>
      <c r="C2825" s="11"/>
      <c r="D2825" s="2"/>
      <c r="E2825" s="6"/>
      <c r="F2825" s="6"/>
      <c r="G2825" s="6"/>
      <c r="H2825" s="6"/>
      <c r="I2825" s="6"/>
      <c r="J2825" s="6"/>
      <c r="K2825" s="6"/>
      <c r="L2825" s="6"/>
      <c r="M2825" s="6"/>
      <c r="N2825" s="6"/>
      <c r="O2825" s="6"/>
      <c r="P2825" s="6"/>
      <c r="Q2825" s="16"/>
    </row>
    <row r="2826" spans="1:17">
      <c r="A2826" s="11"/>
      <c r="B2826" s="4"/>
      <c r="C2826" s="11"/>
      <c r="D2826" s="2"/>
      <c r="E2826" s="6"/>
      <c r="F2826" s="6"/>
      <c r="G2826" s="6"/>
      <c r="H2826" s="6"/>
      <c r="I2826" s="6"/>
      <c r="J2826" s="6"/>
      <c r="K2826" s="6"/>
      <c r="L2826" s="6"/>
      <c r="M2826" s="6"/>
      <c r="N2826" s="6"/>
      <c r="O2826" s="6"/>
      <c r="P2826" s="6"/>
      <c r="Q2826" s="16"/>
    </row>
    <row r="2827" spans="1:17">
      <c r="A2827" s="11"/>
      <c r="B2827" s="4"/>
      <c r="C2827" s="11"/>
      <c r="D2827" s="2"/>
      <c r="E2827" s="6"/>
      <c r="F2827" s="6"/>
      <c r="G2827" s="6"/>
      <c r="H2827" s="6"/>
      <c r="I2827" s="6"/>
      <c r="J2827" s="6"/>
      <c r="K2827" s="6"/>
      <c r="L2827" s="6"/>
      <c r="M2827" s="6"/>
      <c r="N2827" s="6"/>
      <c r="O2827" s="6"/>
      <c r="P2827" s="6"/>
      <c r="Q2827" s="16"/>
    </row>
    <row r="2828" spans="1:17">
      <c r="A2828" s="11"/>
      <c r="B2828" s="4"/>
      <c r="C2828" s="11"/>
      <c r="D2828" s="2"/>
      <c r="E2828" s="6"/>
      <c r="F2828" s="6"/>
      <c r="G2828" s="6"/>
      <c r="H2828" s="6"/>
      <c r="I2828" s="6"/>
      <c r="J2828" s="6"/>
      <c r="K2828" s="6"/>
      <c r="L2828" s="6"/>
      <c r="M2828" s="6"/>
      <c r="N2828" s="6"/>
      <c r="O2828" s="6"/>
      <c r="P2828" s="6"/>
      <c r="Q2828" s="16"/>
    </row>
    <row r="2829" spans="1:17">
      <c r="A2829" s="11"/>
      <c r="B2829" s="4"/>
      <c r="C2829" s="11"/>
      <c r="D2829" s="2"/>
      <c r="E2829" s="6"/>
      <c r="F2829" s="6"/>
      <c r="G2829" s="6"/>
      <c r="H2829" s="6"/>
      <c r="I2829" s="6"/>
      <c r="J2829" s="6"/>
      <c r="K2829" s="6"/>
      <c r="L2829" s="6"/>
      <c r="M2829" s="6"/>
      <c r="N2829" s="6"/>
      <c r="O2829" s="6"/>
      <c r="P2829" s="6"/>
      <c r="Q2829" s="16"/>
    </row>
    <row r="2830" spans="1:17">
      <c r="A2830" s="11"/>
      <c r="B2830" s="4"/>
      <c r="C2830" s="11"/>
      <c r="D2830" s="2"/>
      <c r="E2830" s="6"/>
      <c r="F2830" s="6"/>
      <c r="G2830" s="6"/>
      <c r="H2830" s="6"/>
      <c r="I2830" s="6"/>
      <c r="J2830" s="6"/>
      <c r="K2830" s="6"/>
      <c r="L2830" s="6"/>
      <c r="M2830" s="6"/>
      <c r="N2830" s="6"/>
      <c r="O2830" s="6"/>
      <c r="P2830" s="6"/>
      <c r="Q2830" s="16"/>
    </row>
    <row r="2831" spans="1:17">
      <c r="A2831" s="11"/>
      <c r="B2831" s="4"/>
      <c r="C2831" s="11"/>
      <c r="D2831" s="2"/>
      <c r="E2831" s="6"/>
      <c r="F2831" s="6"/>
      <c r="G2831" s="6"/>
      <c r="H2831" s="6"/>
      <c r="I2831" s="6"/>
      <c r="J2831" s="6"/>
      <c r="K2831" s="6"/>
      <c r="L2831" s="6"/>
      <c r="M2831" s="6"/>
      <c r="N2831" s="6"/>
      <c r="O2831" s="6"/>
      <c r="P2831" s="6"/>
      <c r="Q2831" s="16"/>
    </row>
    <row r="2832" spans="1:17">
      <c r="A2832" s="11"/>
      <c r="B2832" s="4"/>
      <c r="C2832" s="11"/>
      <c r="D2832" s="2"/>
      <c r="E2832" s="6"/>
      <c r="F2832" s="6"/>
      <c r="G2832" s="6"/>
      <c r="H2832" s="6"/>
      <c r="I2832" s="6"/>
      <c r="J2832" s="6"/>
      <c r="K2832" s="6"/>
      <c r="L2832" s="6"/>
      <c r="M2832" s="6"/>
      <c r="N2832" s="6"/>
      <c r="O2832" s="6"/>
      <c r="P2832" s="6"/>
      <c r="Q2832" s="16"/>
    </row>
    <row r="2833" spans="1:17">
      <c r="A2833" s="11"/>
      <c r="B2833" s="4"/>
      <c r="C2833" s="11"/>
      <c r="D2833" s="2"/>
      <c r="E2833" s="6"/>
      <c r="F2833" s="6"/>
      <c r="G2833" s="6"/>
      <c r="H2833" s="6"/>
      <c r="I2833" s="6"/>
      <c r="J2833" s="6"/>
      <c r="K2833" s="6"/>
      <c r="L2833" s="6"/>
      <c r="M2833" s="6"/>
      <c r="N2833" s="6"/>
      <c r="O2833" s="6"/>
      <c r="P2833" s="6"/>
      <c r="Q2833" s="16"/>
    </row>
    <row r="2834" spans="1:17">
      <c r="A2834" s="11"/>
      <c r="B2834" s="4"/>
      <c r="C2834" s="11"/>
      <c r="D2834" s="2"/>
      <c r="E2834" s="6"/>
      <c r="F2834" s="6"/>
      <c r="G2834" s="6"/>
      <c r="H2834" s="6"/>
      <c r="I2834" s="6"/>
      <c r="J2834" s="6"/>
      <c r="K2834" s="6"/>
      <c r="L2834" s="6"/>
      <c r="M2834" s="6"/>
      <c r="N2834" s="6"/>
      <c r="O2834" s="6"/>
      <c r="P2834" s="6"/>
      <c r="Q2834" s="16"/>
    </row>
    <row r="2835" spans="1:17">
      <c r="A2835" s="11"/>
      <c r="B2835" s="4"/>
      <c r="C2835" s="11"/>
      <c r="D2835" s="2"/>
      <c r="E2835" s="6"/>
      <c r="F2835" s="6"/>
      <c r="G2835" s="6"/>
      <c r="H2835" s="6"/>
      <c r="I2835" s="6"/>
      <c r="J2835" s="6"/>
      <c r="K2835" s="6"/>
      <c r="L2835" s="6"/>
      <c r="M2835" s="6"/>
      <c r="N2835" s="6"/>
      <c r="O2835" s="6"/>
      <c r="P2835" s="6"/>
      <c r="Q2835" s="16"/>
    </row>
    <row r="2836" spans="1:17">
      <c r="A2836" s="11"/>
      <c r="B2836" s="4"/>
      <c r="C2836" s="11"/>
      <c r="D2836" s="2"/>
      <c r="E2836" s="6"/>
      <c r="F2836" s="6"/>
      <c r="G2836" s="6"/>
      <c r="H2836" s="6"/>
      <c r="I2836" s="6"/>
      <c r="J2836" s="6"/>
      <c r="K2836" s="6"/>
      <c r="L2836" s="6"/>
      <c r="M2836" s="6"/>
      <c r="N2836" s="6"/>
      <c r="O2836" s="6"/>
      <c r="P2836" s="6"/>
      <c r="Q2836" s="16"/>
    </row>
    <row r="2837" spans="1:17">
      <c r="A2837" s="11"/>
      <c r="B2837" s="4"/>
      <c r="C2837" s="11"/>
      <c r="D2837" s="2"/>
      <c r="E2837" s="6"/>
      <c r="F2837" s="6"/>
      <c r="G2837" s="6"/>
      <c r="H2837" s="6"/>
      <c r="I2837" s="6"/>
      <c r="J2837" s="6"/>
      <c r="K2837" s="6"/>
      <c r="L2837" s="6"/>
      <c r="M2837" s="6"/>
      <c r="N2837" s="6"/>
      <c r="O2837" s="6"/>
      <c r="P2837" s="6"/>
      <c r="Q2837" s="16"/>
    </row>
    <row r="2838" spans="1:17">
      <c r="A2838" s="11"/>
      <c r="B2838" s="4"/>
      <c r="C2838" s="11"/>
      <c r="D2838" s="2"/>
      <c r="E2838" s="6"/>
      <c r="F2838" s="6"/>
      <c r="G2838" s="6"/>
      <c r="H2838" s="6"/>
      <c r="I2838" s="6"/>
      <c r="J2838" s="6"/>
      <c r="K2838" s="6"/>
      <c r="L2838" s="6"/>
      <c r="M2838" s="6"/>
      <c r="N2838" s="6"/>
      <c r="O2838" s="6"/>
      <c r="P2838" s="6"/>
      <c r="Q2838" s="16"/>
    </row>
    <row r="2839" spans="1:17">
      <c r="A2839" s="11"/>
      <c r="B2839" s="4"/>
      <c r="C2839" s="11"/>
      <c r="D2839" s="2"/>
      <c r="E2839" s="6"/>
      <c r="F2839" s="6"/>
      <c r="G2839" s="6"/>
      <c r="H2839" s="6"/>
      <c r="I2839" s="6"/>
      <c r="J2839" s="6"/>
      <c r="K2839" s="6"/>
      <c r="L2839" s="6"/>
      <c r="M2839" s="6"/>
      <c r="N2839" s="6"/>
      <c r="O2839" s="6"/>
      <c r="P2839" s="6"/>
      <c r="Q2839" s="16"/>
    </row>
    <row r="2840" spans="1:17">
      <c r="A2840" s="11"/>
      <c r="B2840" s="4"/>
      <c r="C2840" s="11"/>
      <c r="D2840" s="2"/>
      <c r="E2840" s="6"/>
      <c r="F2840" s="6"/>
      <c r="G2840" s="6"/>
      <c r="H2840" s="6"/>
      <c r="I2840" s="6"/>
      <c r="J2840" s="6"/>
      <c r="K2840" s="6"/>
      <c r="L2840" s="6"/>
      <c r="M2840" s="6"/>
      <c r="N2840" s="6"/>
      <c r="O2840" s="6"/>
      <c r="P2840" s="6"/>
      <c r="Q2840" s="16"/>
    </row>
    <row r="2841" spans="1:17">
      <c r="A2841" s="11"/>
      <c r="B2841" s="4"/>
      <c r="C2841" s="11"/>
      <c r="D2841" s="2"/>
      <c r="E2841" s="6"/>
      <c r="F2841" s="6"/>
      <c r="G2841" s="6"/>
      <c r="H2841" s="6"/>
      <c r="I2841" s="6"/>
      <c r="J2841" s="6"/>
      <c r="K2841" s="6"/>
      <c r="L2841" s="6"/>
      <c r="M2841" s="6"/>
      <c r="N2841" s="6"/>
      <c r="O2841" s="6"/>
      <c r="P2841" s="6"/>
      <c r="Q2841" s="16"/>
    </row>
    <row r="2842" spans="1:17">
      <c r="A2842" s="11"/>
      <c r="B2842" s="4"/>
      <c r="C2842" s="11"/>
      <c r="D2842" s="2"/>
      <c r="E2842" s="6"/>
      <c r="F2842" s="6"/>
      <c r="G2842" s="6"/>
      <c r="H2842" s="6"/>
      <c r="I2842" s="6"/>
      <c r="J2842" s="6"/>
      <c r="K2842" s="6"/>
      <c r="L2842" s="6"/>
      <c r="M2842" s="6"/>
      <c r="N2842" s="6"/>
      <c r="O2842" s="6"/>
      <c r="P2842" s="6"/>
      <c r="Q2842" s="16"/>
    </row>
    <row r="2843" spans="1:17">
      <c r="A2843" s="11"/>
      <c r="B2843" s="4"/>
      <c r="C2843" s="11"/>
      <c r="D2843" s="2"/>
      <c r="E2843" s="6"/>
      <c r="F2843" s="6"/>
      <c r="G2843" s="6"/>
      <c r="H2843" s="6"/>
      <c r="I2843" s="6"/>
      <c r="J2843" s="6"/>
      <c r="K2843" s="6"/>
      <c r="L2843" s="6"/>
      <c r="M2843" s="6"/>
      <c r="N2843" s="6"/>
      <c r="O2843" s="6"/>
      <c r="P2843" s="6"/>
      <c r="Q2843" s="16"/>
    </row>
    <row r="2844" spans="1:17">
      <c r="A2844" s="11"/>
      <c r="B2844" s="4"/>
      <c r="C2844" s="11"/>
      <c r="D2844" s="2"/>
      <c r="E2844" s="6"/>
      <c r="F2844" s="6"/>
      <c r="G2844" s="6"/>
      <c r="H2844" s="6"/>
      <c r="I2844" s="6"/>
      <c r="J2844" s="6"/>
      <c r="K2844" s="6"/>
      <c r="L2844" s="6"/>
      <c r="M2844" s="6"/>
      <c r="N2844" s="6"/>
      <c r="O2844" s="6"/>
      <c r="P2844" s="6"/>
      <c r="Q2844" s="16"/>
    </row>
    <row r="2845" spans="1:17">
      <c r="A2845" s="11"/>
      <c r="B2845" s="4"/>
      <c r="C2845" s="11"/>
      <c r="D2845" s="2"/>
      <c r="E2845" s="6"/>
      <c r="F2845" s="6"/>
      <c r="G2845" s="6"/>
      <c r="H2845" s="6"/>
      <c r="I2845" s="6"/>
      <c r="J2845" s="6"/>
      <c r="K2845" s="6"/>
      <c r="L2845" s="6"/>
      <c r="M2845" s="6"/>
      <c r="N2845" s="6"/>
      <c r="O2845" s="6"/>
      <c r="P2845" s="6"/>
      <c r="Q2845" s="16"/>
    </row>
    <row r="2846" spans="1:17">
      <c r="A2846" s="11"/>
      <c r="B2846" s="4"/>
      <c r="C2846" s="11"/>
      <c r="D2846" s="2"/>
      <c r="E2846" s="6"/>
      <c r="F2846" s="6"/>
      <c r="G2846" s="6"/>
      <c r="H2846" s="6"/>
      <c r="I2846" s="6"/>
      <c r="J2846" s="6"/>
      <c r="K2846" s="6"/>
      <c r="L2846" s="6"/>
      <c r="M2846" s="6"/>
      <c r="N2846" s="6"/>
      <c r="O2846" s="6"/>
      <c r="P2846" s="6"/>
      <c r="Q2846" s="16"/>
    </row>
    <row r="2847" spans="1:17">
      <c r="A2847" s="11"/>
      <c r="B2847" s="4"/>
      <c r="C2847" s="11"/>
      <c r="D2847" s="2"/>
      <c r="E2847" s="6"/>
      <c r="F2847" s="6"/>
      <c r="G2847" s="6"/>
      <c r="H2847" s="6"/>
      <c r="I2847" s="6"/>
      <c r="J2847" s="6"/>
      <c r="K2847" s="6"/>
      <c r="L2847" s="6"/>
      <c r="M2847" s="6"/>
      <c r="N2847" s="6"/>
      <c r="O2847" s="6"/>
      <c r="P2847" s="6"/>
      <c r="Q2847" s="16"/>
    </row>
    <row r="2848" spans="1:17">
      <c r="A2848" s="11"/>
      <c r="B2848" s="4"/>
      <c r="C2848" s="11"/>
      <c r="D2848" s="2"/>
      <c r="E2848" s="6"/>
      <c r="F2848" s="6"/>
      <c r="G2848" s="6"/>
      <c r="H2848" s="6"/>
      <c r="I2848" s="6"/>
      <c r="J2848" s="6"/>
      <c r="K2848" s="6"/>
      <c r="L2848" s="6"/>
      <c r="M2848" s="6"/>
      <c r="N2848" s="6"/>
      <c r="O2848" s="6"/>
      <c r="P2848" s="6"/>
      <c r="Q2848" s="16"/>
    </row>
    <row r="2849" spans="1:17">
      <c r="A2849" s="11"/>
      <c r="B2849" s="4"/>
      <c r="C2849" s="11"/>
      <c r="D2849" s="2"/>
      <c r="E2849" s="6"/>
      <c r="F2849" s="6"/>
      <c r="G2849" s="6"/>
      <c r="H2849" s="6"/>
      <c r="I2849" s="6"/>
      <c r="J2849" s="6"/>
      <c r="K2849" s="6"/>
      <c r="L2849" s="6"/>
      <c r="M2849" s="6"/>
      <c r="N2849" s="6"/>
      <c r="O2849" s="6"/>
      <c r="P2849" s="6"/>
      <c r="Q2849" s="16"/>
    </row>
    <row r="2850" spans="1:17">
      <c r="A2850" s="11"/>
      <c r="B2850" s="4"/>
      <c r="C2850" s="11"/>
      <c r="D2850" s="2"/>
      <c r="E2850" s="6"/>
      <c r="F2850" s="6"/>
      <c r="G2850" s="6"/>
      <c r="H2850" s="6"/>
      <c r="I2850" s="6"/>
      <c r="J2850" s="6"/>
      <c r="K2850" s="6"/>
      <c r="L2850" s="6"/>
      <c r="M2850" s="6"/>
      <c r="N2850" s="6"/>
      <c r="O2850" s="6"/>
      <c r="P2850" s="6"/>
      <c r="Q2850" s="16"/>
    </row>
    <row r="2851" spans="1:17">
      <c r="A2851" s="11"/>
      <c r="B2851" s="4"/>
      <c r="C2851" s="11"/>
      <c r="D2851" s="2"/>
      <c r="E2851" s="6"/>
      <c r="F2851" s="6"/>
      <c r="G2851" s="6"/>
      <c r="H2851" s="6"/>
      <c r="I2851" s="6"/>
      <c r="J2851" s="6"/>
      <c r="K2851" s="6"/>
      <c r="L2851" s="6"/>
      <c r="M2851" s="6"/>
      <c r="N2851" s="6"/>
      <c r="O2851" s="6"/>
      <c r="P2851" s="6"/>
      <c r="Q2851" s="16"/>
    </row>
    <row r="2852" spans="1:17">
      <c r="A2852" s="11"/>
      <c r="B2852" s="4"/>
      <c r="C2852" s="11"/>
      <c r="D2852" s="2"/>
      <c r="E2852" s="6"/>
      <c r="F2852" s="6"/>
      <c r="G2852" s="6"/>
      <c r="H2852" s="6"/>
      <c r="I2852" s="6"/>
      <c r="J2852" s="6"/>
      <c r="K2852" s="6"/>
      <c r="L2852" s="6"/>
      <c r="M2852" s="6"/>
      <c r="N2852" s="6"/>
      <c r="O2852" s="6"/>
      <c r="P2852" s="6"/>
      <c r="Q2852" s="16"/>
    </row>
    <row r="2853" spans="1:17">
      <c r="A2853" s="11"/>
      <c r="B2853" s="4"/>
      <c r="C2853" s="11"/>
      <c r="D2853" s="2"/>
      <c r="E2853" s="6"/>
      <c r="F2853" s="6"/>
      <c r="G2853" s="6"/>
      <c r="H2853" s="6"/>
      <c r="I2853" s="6"/>
      <c r="J2853" s="6"/>
      <c r="K2853" s="6"/>
      <c r="L2853" s="6"/>
      <c r="M2853" s="6"/>
      <c r="N2853" s="6"/>
      <c r="O2853" s="6"/>
      <c r="P2853" s="6"/>
      <c r="Q2853" s="16"/>
    </row>
    <row r="2854" spans="1:17">
      <c r="A2854" s="11"/>
      <c r="B2854" s="4"/>
      <c r="C2854" s="11"/>
      <c r="D2854" s="2"/>
      <c r="E2854" s="6"/>
      <c r="F2854" s="6"/>
      <c r="G2854" s="6"/>
      <c r="H2854" s="6"/>
      <c r="I2854" s="6"/>
      <c r="J2854" s="6"/>
      <c r="K2854" s="6"/>
      <c r="L2854" s="6"/>
      <c r="M2854" s="6"/>
      <c r="N2854" s="6"/>
      <c r="O2854" s="6"/>
      <c r="P2854" s="6"/>
      <c r="Q2854" s="16"/>
    </row>
    <row r="2855" spans="1:17">
      <c r="A2855" s="11"/>
      <c r="B2855" s="4"/>
      <c r="C2855" s="11"/>
      <c r="D2855" s="2"/>
      <c r="E2855" s="6"/>
      <c r="F2855" s="6"/>
      <c r="G2855" s="6"/>
      <c r="H2855" s="6"/>
      <c r="I2855" s="6"/>
      <c r="J2855" s="6"/>
      <c r="K2855" s="6"/>
      <c r="L2855" s="6"/>
      <c r="M2855" s="6"/>
      <c r="N2855" s="6"/>
      <c r="O2855" s="6"/>
      <c r="P2855" s="6"/>
      <c r="Q2855" s="16"/>
    </row>
    <row r="2856" spans="1:17">
      <c r="A2856" s="11"/>
      <c r="B2856" s="4"/>
      <c r="C2856" s="11"/>
      <c r="D2856" s="2"/>
      <c r="E2856" s="6"/>
      <c r="F2856" s="6"/>
      <c r="G2856" s="6"/>
      <c r="H2856" s="6"/>
      <c r="I2856" s="6"/>
      <c r="J2856" s="6"/>
      <c r="K2856" s="6"/>
      <c r="L2856" s="6"/>
      <c r="M2856" s="6"/>
      <c r="N2856" s="6"/>
      <c r="O2856" s="6"/>
      <c r="P2856" s="6"/>
      <c r="Q2856" s="16"/>
    </row>
    <row r="2857" spans="1:17">
      <c r="A2857" s="11"/>
      <c r="B2857" s="4"/>
      <c r="C2857" s="11"/>
      <c r="D2857" s="2"/>
      <c r="E2857" s="6"/>
      <c r="F2857" s="6"/>
      <c r="G2857" s="6"/>
      <c r="H2857" s="6"/>
      <c r="I2857" s="6"/>
      <c r="J2857" s="6"/>
      <c r="K2857" s="6"/>
      <c r="L2857" s="6"/>
      <c r="M2857" s="6"/>
      <c r="N2857" s="6"/>
      <c r="O2857" s="6"/>
      <c r="P2857" s="6"/>
      <c r="Q2857" s="16"/>
    </row>
    <row r="2858" spans="1:17">
      <c r="A2858" s="11"/>
      <c r="B2858" s="4"/>
      <c r="C2858" s="11"/>
      <c r="D2858" s="2"/>
      <c r="E2858" s="6"/>
      <c r="F2858" s="6"/>
      <c r="G2858" s="6"/>
      <c r="H2858" s="6"/>
      <c r="I2858" s="6"/>
      <c r="J2858" s="6"/>
      <c r="K2858" s="6"/>
      <c r="L2858" s="6"/>
      <c r="M2858" s="6"/>
      <c r="N2858" s="6"/>
      <c r="O2858" s="6"/>
      <c r="P2858" s="6"/>
      <c r="Q2858" s="16"/>
    </row>
    <row r="2859" spans="1:17">
      <c r="A2859" s="11"/>
      <c r="B2859" s="4"/>
      <c r="C2859" s="11"/>
      <c r="D2859" s="2"/>
      <c r="E2859" s="6"/>
      <c r="F2859" s="6"/>
      <c r="G2859" s="6"/>
      <c r="H2859" s="6"/>
      <c r="I2859" s="6"/>
      <c r="J2859" s="6"/>
      <c r="K2859" s="6"/>
      <c r="L2859" s="6"/>
      <c r="M2859" s="6"/>
      <c r="N2859" s="6"/>
      <c r="O2859" s="6"/>
      <c r="P2859" s="6"/>
      <c r="Q2859" s="16"/>
    </row>
    <row r="2860" spans="1:17">
      <c r="A2860" s="11"/>
      <c r="B2860" s="4"/>
      <c r="C2860" s="11"/>
      <c r="D2860" s="2"/>
      <c r="E2860" s="6"/>
      <c r="F2860" s="6"/>
      <c r="G2860" s="6"/>
      <c r="H2860" s="6"/>
      <c r="I2860" s="6"/>
      <c r="J2860" s="6"/>
      <c r="K2860" s="6"/>
      <c r="L2860" s="6"/>
      <c r="M2860" s="6"/>
      <c r="N2860" s="6"/>
      <c r="O2860" s="6"/>
      <c r="P2860" s="6"/>
      <c r="Q2860" s="16"/>
    </row>
    <row r="2861" spans="1:17">
      <c r="A2861" s="11"/>
      <c r="B2861" s="4"/>
      <c r="C2861" s="11"/>
      <c r="D2861" s="2"/>
      <c r="E2861" s="6"/>
      <c r="F2861" s="6"/>
      <c r="G2861" s="6"/>
      <c r="H2861" s="6"/>
      <c r="I2861" s="6"/>
      <c r="J2861" s="6"/>
      <c r="K2861" s="6"/>
      <c r="L2861" s="6"/>
      <c r="M2861" s="6"/>
      <c r="N2861" s="6"/>
      <c r="O2861" s="6"/>
      <c r="P2861" s="6"/>
      <c r="Q2861" s="16"/>
    </row>
    <row r="2862" spans="1:17">
      <c r="A2862" s="11"/>
      <c r="B2862" s="4"/>
      <c r="C2862" s="11"/>
      <c r="D2862" s="2"/>
      <c r="E2862" s="6"/>
      <c r="F2862" s="6"/>
      <c r="G2862" s="6"/>
      <c r="H2862" s="6"/>
      <c r="I2862" s="6"/>
      <c r="J2862" s="6"/>
      <c r="K2862" s="6"/>
      <c r="L2862" s="6"/>
      <c r="M2862" s="6"/>
      <c r="N2862" s="6"/>
      <c r="O2862" s="6"/>
      <c r="P2862" s="6"/>
      <c r="Q2862" s="16"/>
    </row>
    <row r="2863" spans="1:17">
      <c r="A2863" s="11"/>
      <c r="B2863" s="4"/>
      <c r="C2863" s="11"/>
      <c r="D2863" s="2"/>
      <c r="E2863" s="6"/>
      <c r="F2863" s="6"/>
      <c r="G2863" s="6"/>
      <c r="H2863" s="6"/>
      <c r="I2863" s="6"/>
      <c r="J2863" s="6"/>
      <c r="K2863" s="6"/>
      <c r="L2863" s="6"/>
      <c r="M2863" s="6"/>
      <c r="N2863" s="6"/>
      <c r="O2863" s="6"/>
      <c r="P2863" s="6"/>
      <c r="Q2863" s="16"/>
    </row>
    <row r="2864" spans="1:17">
      <c r="A2864" s="11"/>
      <c r="B2864" s="4"/>
      <c r="C2864" s="11"/>
      <c r="D2864" s="2"/>
      <c r="E2864" s="6"/>
      <c r="F2864" s="6"/>
      <c r="G2864" s="6"/>
      <c r="H2864" s="6"/>
      <c r="I2864" s="6"/>
      <c r="J2864" s="6"/>
      <c r="K2864" s="6"/>
      <c r="L2864" s="6"/>
      <c r="M2864" s="6"/>
      <c r="N2864" s="6"/>
      <c r="O2864" s="6"/>
      <c r="P2864" s="6"/>
      <c r="Q2864" s="16"/>
    </row>
    <row r="2865" spans="1:17">
      <c r="A2865" s="11"/>
      <c r="B2865" s="4"/>
      <c r="C2865" s="11"/>
      <c r="D2865" s="2"/>
      <c r="E2865" s="6"/>
      <c r="F2865" s="6"/>
      <c r="G2865" s="6"/>
      <c r="H2865" s="6"/>
      <c r="I2865" s="6"/>
      <c r="J2865" s="6"/>
      <c r="K2865" s="6"/>
      <c r="L2865" s="6"/>
      <c r="M2865" s="6"/>
      <c r="N2865" s="6"/>
      <c r="O2865" s="6"/>
      <c r="P2865" s="6"/>
      <c r="Q2865" s="16"/>
    </row>
    <row r="2866" spans="1:17">
      <c r="A2866" s="11"/>
      <c r="B2866" s="4"/>
      <c r="C2866" s="11"/>
      <c r="D2866" s="2"/>
      <c r="E2866" s="6"/>
      <c r="F2866" s="6"/>
      <c r="G2866" s="6"/>
      <c r="H2866" s="6"/>
      <c r="I2866" s="6"/>
      <c r="J2866" s="6"/>
      <c r="K2866" s="6"/>
      <c r="L2866" s="6"/>
      <c r="M2866" s="6"/>
      <c r="N2866" s="6"/>
      <c r="O2866" s="6"/>
      <c r="P2866" s="6"/>
      <c r="Q2866" s="16"/>
    </row>
    <row r="2867" spans="1:17">
      <c r="A2867" s="11"/>
      <c r="B2867" s="4"/>
      <c r="C2867" s="11"/>
      <c r="D2867" s="2"/>
      <c r="E2867" s="6"/>
      <c r="F2867" s="6"/>
      <c r="G2867" s="6"/>
      <c r="H2867" s="6"/>
      <c r="I2867" s="6"/>
      <c r="J2867" s="6"/>
      <c r="K2867" s="6"/>
      <c r="L2867" s="6"/>
      <c r="M2867" s="6"/>
      <c r="N2867" s="6"/>
      <c r="O2867" s="6"/>
      <c r="P2867" s="6"/>
      <c r="Q2867" s="16"/>
    </row>
    <row r="2868" spans="1:17">
      <c r="A2868" s="11"/>
      <c r="B2868" s="4"/>
      <c r="C2868" s="11"/>
      <c r="D2868" s="2"/>
      <c r="E2868" s="6"/>
      <c r="F2868" s="6"/>
      <c r="G2868" s="6"/>
      <c r="H2868" s="6"/>
      <c r="I2868" s="6"/>
      <c r="J2868" s="6"/>
      <c r="K2868" s="6"/>
      <c r="L2868" s="6"/>
      <c r="M2868" s="6"/>
      <c r="N2868" s="6"/>
      <c r="O2868" s="6"/>
      <c r="P2868" s="6"/>
      <c r="Q2868" s="16"/>
    </row>
    <row r="2869" spans="1:17">
      <c r="A2869" s="11"/>
      <c r="B2869" s="4"/>
      <c r="C2869" s="11"/>
      <c r="D2869" s="2"/>
      <c r="E2869" s="6"/>
      <c r="F2869" s="6"/>
      <c r="G2869" s="6"/>
      <c r="H2869" s="6"/>
      <c r="I2869" s="6"/>
      <c r="J2869" s="6"/>
      <c r="K2869" s="6"/>
      <c r="L2869" s="6"/>
      <c r="M2869" s="6"/>
      <c r="N2869" s="6"/>
      <c r="O2869" s="6"/>
      <c r="P2869" s="6"/>
      <c r="Q2869" s="16"/>
    </row>
    <row r="2870" spans="1:17">
      <c r="A2870" s="11"/>
      <c r="B2870" s="4"/>
      <c r="C2870" s="11"/>
      <c r="D2870" s="2"/>
      <c r="E2870" s="6"/>
      <c r="F2870" s="6"/>
      <c r="G2870" s="6"/>
      <c r="H2870" s="6"/>
      <c r="I2870" s="6"/>
      <c r="J2870" s="6"/>
      <c r="K2870" s="6"/>
      <c r="L2870" s="6"/>
      <c r="M2870" s="6"/>
      <c r="N2870" s="6"/>
      <c r="O2870" s="6"/>
      <c r="P2870" s="6"/>
      <c r="Q2870" s="16"/>
    </row>
    <row r="2871" spans="1:17">
      <c r="A2871" s="11"/>
      <c r="B2871" s="4"/>
      <c r="C2871" s="11"/>
      <c r="D2871" s="2"/>
      <c r="E2871" s="6"/>
      <c r="F2871" s="6"/>
      <c r="G2871" s="6"/>
      <c r="H2871" s="6"/>
      <c r="I2871" s="6"/>
      <c r="J2871" s="6"/>
      <c r="K2871" s="6"/>
      <c r="L2871" s="6"/>
      <c r="M2871" s="6"/>
      <c r="N2871" s="6"/>
      <c r="O2871" s="6"/>
      <c r="P2871" s="6"/>
      <c r="Q2871" s="16"/>
    </row>
    <row r="2872" spans="1:17">
      <c r="A2872" s="11"/>
      <c r="B2872" s="4"/>
      <c r="C2872" s="11"/>
      <c r="D2872" s="2"/>
      <c r="E2872" s="6"/>
      <c r="F2872" s="6"/>
      <c r="G2872" s="6"/>
      <c r="H2872" s="6"/>
      <c r="I2872" s="6"/>
      <c r="J2872" s="6"/>
      <c r="K2872" s="6"/>
      <c r="L2872" s="6"/>
      <c r="M2872" s="6"/>
      <c r="N2872" s="6"/>
      <c r="O2872" s="6"/>
      <c r="P2872" s="6"/>
      <c r="Q2872" s="16"/>
    </row>
    <row r="2873" spans="1:17">
      <c r="A2873" s="11"/>
      <c r="B2873" s="4"/>
      <c r="C2873" s="11"/>
      <c r="D2873" s="2"/>
      <c r="E2873" s="6"/>
      <c r="F2873" s="6"/>
      <c r="G2873" s="6"/>
      <c r="H2873" s="6"/>
      <c r="I2873" s="6"/>
      <c r="J2873" s="6"/>
      <c r="K2873" s="6"/>
      <c r="L2873" s="6"/>
      <c r="M2873" s="6"/>
      <c r="N2873" s="6"/>
      <c r="O2873" s="6"/>
      <c r="P2873" s="6"/>
      <c r="Q2873" s="16"/>
    </row>
    <row r="2874" spans="1:17">
      <c r="A2874" s="11"/>
      <c r="B2874" s="4"/>
      <c r="C2874" s="11"/>
      <c r="D2874" s="2"/>
      <c r="E2874" s="6"/>
      <c r="F2874" s="6"/>
      <c r="G2874" s="6"/>
      <c r="H2874" s="6"/>
      <c r="I2874" s="6"/>
      <c r="J2874" s="6"/>
      <c r="K2874" s="6"/>
      <c r="L2874" s="6"/>
      <c r="M2874" s="6"/>
      <c r="N2874" s="6"/>
      <c r="O2874" s="6"/>
      <c r="P2874" s="6"/>
      <c r="Q2874" s="16"/>
    </row>
    <row r="2875" spans="1:17">
      <c r="A2875" s="11"/>
      <c r="B2875" s="4"/>
      <c r="C2875" s="11"/>
      <c r="D2875" s="2"/>
      <c r="E2875" s="6"/>
      <c r="F2875" s="6"/>
      <c r="G2875" s="6"/>
      <c r="H2875" s="6"/>
      <c r="I2875" s="6"/>
      <c r="J2875" s="6"/>
      <c r="K2875" s="6"/>
      <c r="L2875" s="6"/>
      <c r="M2875" s="6"/>
      <c r="N2875" s="6"/>
      <c r="O2875" s="6"/>
      <c r="P2875" s="6"/>
      <c r="Q2875" s="16"/>
    </row>
    <row r="2876" spans="1:17">
      <c r="A2876" s="11"/>
      <c r="B2876" s="4"/>
      <c r="C2876" s="11"/>
      <c r="D2876" s="2"/>
      <c r="E2876" s="6"/>
      <c r="F2876" s="6"/>
      <c r="G2876" s="6"/>
      <c r="H2876" s="6"/>
      <c r="I2876" s="6"/>
      <c r="J2876" s="6"/>
      <c r="K2876" s="6"/>
      <c r="L2876" s="6"/>
      <c r="M2876" s="6"/>
      <c r="N2876" s="6"/>
      <c r="O2876" s="6"/>
      <c r="P2876" s="6"/>
      <c r="Q2876" s="16"/>
    </row>
    <row r="2877" spans="1:17">
      <c r="A2877" s="11"/>
      <c r="B2877" s="4"/>
      <c r="C2877" s="11"/>
      <c r="D2877" s="2"/>
      <c r="E2877" s="6"/>
      <c r="F2877" s="6"/>
      <c r="G2877" s="6"/>
      <c r="H2877" s="6"/>
      <c r="I2877" s="6"/>
      <c r="J2877" s="6"/>
      <c r="K2877" s="6"/>
      <c r="L2877" s="6"/>
      <c r="M2877" s="6"/>
      <c r="N2877" s="6"/>
      <c r="O2877" s="6"/>
      <c r="P2877" s="6"/>
      <c r="Q2877" s="16"/>
    </row>
    <row r="2878" spans="1:17">
      <c r="A2878" s="11"/>
      <c r="B2878" s="4"/>
      <c r="C2878" s="11"/>
      <c r="D2878" s="2"/>
      <c r="E2878" s="6"/>
      <c r="F2878" s="6"/>
      <c r="G2878" s="6"/>
      <c r="H2878" s="6"/>
      <c r="I2878" s="6"/>
      <c r="J2878" s="6"/>
      <c r="K2878" s="6"/>
      <c r="L2878" s="6"/>
      <c r="M2878" s="6"/>
      <c r="N2878" s="6"/>
      <c r="O2878" s="6"/>
      <c r="P2878" s="6"/>
      <c r="Q2878" s="16"/>
    </row>
    <row r="2879" spans="1:17">
      <c r="A2879" s="11"/>
      <c r="B2879" s="4"/>
      <c r="C2879" s="11"/>
      <c r="D2879" s="2"/>
      <c r="E2879" s="6"/>
      <c r="F2879" s="6"/>
      <c r="G2879" s="6"/>
      <c r="H2879" s="6"/>
      <c r="I2879" s="6"/>
      <c r="J2879" s="6"/>
      <c r="K2879" s="6"/>
      <c r="L2879" s="6"/>
      <c r="M2879" s="6"/>
      <c r="N2879" s="6"/>
      <c r="O2879" s="6"/>
      <c r="P2879" s="6"/>
      <c r="Q2879" s="16"/>
    </row>
    <row r="2880" spans="1:17">
      <c r="A2880" s="11"/>
      <c r="B2880" s="4"/>
      <c r="C2880" s="11"/>
      <c r="D2880" s="2"/>
      <c r="E2880" s="6"/>
      <c r="F2880" s="6"/>
      <c r="G2880" s="6"/>
      <c r="H2880" s="6"/>
      <c r="I2880" s="6"/>
      <c r="J2880" s="6"/>
      <c r="K2880" s="6"/>
      <c r="L2880" s="6"/>
      <c r="M2880" s="6"/>
      <c r="N2880" s="6"/>
      <c r="O2880" s="6"/>
      <c r="P2880" s="6"/>
      <c r="Q2880" s="16"/>
    </row>
    <row r="2881" spans="1:17">
      <c r="A2881" s="11"/>
      <c r="B2881" s="4"/>
      <c r="C2881" s="11"/>
      <c r="D2881" s="2"/>
      <c r="E2881" s="6"/>
      <c r="F2881" s="6"/>
      <c r="G2881" s="6"/>
      <c r="H2881" s="6"/>
      <c r="I2881" s="6"/>
      <c r="J2881" s="6"/>
      <c r="K2881" s="6"/>
      <c r="L2881" s="6"/>
      <c r="M2881" s="6"/>
      <c r="N2881" s="6"/>
      <c r="O2881" s="6"/>
      <c r="P2881" s="6"/>
      <c r="Q2881" s="16"/>
    </row>
    <row r="2882" spans="1:17">
      <c r="A2882" s="11"/>
      <c r="B2882" s="4"/>
      <c r="C2882" s="11"/>
      <c r="D2882" s="2"/>
      <c r="E2882" s="6"/>
      <c r="F2882" s="6"/>
      <c r="G2882" s="6"/>
      <c r="H2882" s="6"/>
      <c r="I2882" s="6"/>
      <c r="J2882" s="6"/>
      <c r="K2882" s="6"/>
      <c r="L2882" s="6"/>
      <c r="M2882" s="6"/>
      <c r="N2882" s="6"/>
      <c r="O2882" s="6"/>
      <c r="P2882" s="6"/>
      <c r="Q2882" s="16"/>
    </row>
    <row r="2883" spans="1:17">
      <c r="A2883" s="11"/>
      <c r="B2883" s="4"/>
      <c r="C2883" s="11"/>
      <c r="D2883" s="2"/>
      <c r="E2883" s="6"/>
      <c r="F2883" s="6"/>
      <c r="G2883" s="6"/>
      <c r="H2883" s="6"/>
      <c r="I2883" s="6"/>
      <c r="J2883" s="6"/>
      <c r="K2883" s="6"/>
      <c r="L2883" s="6"/>
      <c r="M2883" s="6"/>
      <c r="N2883" s="6"/>
      <c r="O2883" s="6"/>
      <c r="P2883" s="6"/>
      <c r="Q2883" s="16"/>
    </row>
    <row r="2884" spans="1:17">
      <c r="A2884" s="11"/>
      <c r="B2884" s="4"/>
      <c r="C2884" s="11"/>
      <c r="D2884" s="2"/>
      <c r="E2884" s="6"/>
      <c r="F2884" s="6"/>
      <c r="G2884" s="6"/>
      <c r="H2884" s="6"/>
      <c r="I2884" s="6"/>
      <c r="J2884" s="6"/>
      <c r="K2884" s="6"/>
      <c r="L2884" s="6"/>
      <c r="M2884" s="6"/>
      <c r="N2884" s="6"/>
      <c r="O2884" s="6"/>
      <c r="P2884" s="6"/>
      <c r="Q2884" s="16"/>
    </row>
    <row r="2885" spans="1:17">
      <c r="A2885" s="11"/>
      <c r="B2885" s="4"/>
      <c r="C2885" s="11"/>
      <c r="D2885" s="2"/>
      <c r="E2885" s="6"/>
      <c r="F2885" s="6"/>
      <c r="G2885" s="6"/>
      <c r="H2885" s="6"/>
      <c r="I2885" s="6"/>
      <c r="J2885" s="6"/>
      <c r="K2885" s="6"/>
      <c r="L2885" s="6"/>
      <c r="M2885" s="6"/>
      <c r="N2885" s="6"/>
      <c r="O2885" s="6"/>
      <c r="P2885" s="6"/>
      <c r="Q2885" s="16"/>
    </row>
    <row r="2886" spans="1:17">
      <c r="A2886" s="11"/>
      <c r="B2886" s="4"/>
      <c r="C2886" s="11"/>
      <c r="D2886" s="2"/>
      <c r="E2886" s="6"/>
      <c r="F2886" s="6"/>
      <c r="G2886" s="6"/>
      <c r="H2886" s="6"/>
      <c r="I2886" s="6"/>
      <c r="J2886" s="6"/>
      <c r="K2886" s="6"/>
      <c r="L2886" s="6"/>
      <c r="M2886" s="6"/>
      <c r="N2886" s="6"/>
      <c r="O2886" s="6"/>
      <c r="P2886" s="6"/>
      <c r="Q2886" s="16"/>
    </row>
    <row r="2887" spans="1:17">
      <c r="A2887" s="11"/>
      <c r="B2887" s="4"/>
      <c r="C2887" s="11"/>
      <c r="D2887" s="2"/>
      <c r="E2887" s="6"/>
      <c r="F2887" s="6"/>
      <c r="G2887" s="6"/>
      <c r="H2887" s="6"/>
      <c r="I2887" s="6"/>
      <c r="J2887" s="6"/>
      <c r="K2887" s="6"/>
      <c r="L2887" s="6"/>
      <c r="M2887" s="6"/>
      <c r="N2887" s="6"/>
      <c r="O2887" s="6"/>
      <c r="P2887" s="6"/>
      <c r="Q2887" s="16"/>
    </row>
    <row r="2888" spans="1:17">
      <c r="A2888" s="11"/>
      <c r="B2888" s="4"/>
      <c r="C2888" s="11"/>
      <c r="D2888" s="2"/>
      <c r="E2888" s="6"/>
      <c r="F2888" s="6"/>
      <c r="G2888" s="6"/>
      <c r="H2888" s="6"/>
      <c r="I2888" s="6"/>
      <c r="J2888" s="6"/>
      <c r="K2888" s="6"/>
      <c r="L2888" s="6"/>
      <c r="M2888" s="6"/>
      <c r="N2888" s="6"/>
      <c r="O2888" s="6"/>
      <c r="P2888" s="6"/>
      <c r="Q2888" s="16"/>
    </row>
    <row r="2889" spans="1:17">
      <c r="A2889" s="11"/>
      <c r="B2889" s="4"/>
      <c r="C2889" s="11"/>
      <c r="D2889" s="2"/>
      <c r="E2889" s="6"/>
      <c r="F2889" s="6"/>
      <c r="G2889" s="6"/>
      <c r="H2889" s="6"/>
      <c r="I2889" s="6"/>
      <c r="J2889" s="6"/>
      <c r="K2889" s="6"/>
      <c r="L2889" s="6"/>
      <c r="M2889" s="6"/>
      <c r="N2889" s="6"/>
      <c r="O2889" s="6"/>
      <c r="P2889" s="6"/>
      <c r="Q2889" s="16"/>
    </row>
    <row r="2890" spans="1:17">
      <c r="A2890" s="11"/>
      <c r="B2890" s="4"/>
      <c r="C2890" s="11"/>
      <c r="D2890" s="2"/>
      <c r="E2890" s="6"/>
      <c r="F2890" s="6"/>
      <c r="G2890" s="6"/>
      <c r="H2890" s="6"/>
      <c r="I2890" s="6"/>
      <c r="J2890" s="6"/>
      <c r="K2890" s="6"/>
      <c r="L2890" s="6"/>
      <c r="M2890" s="6"/>
      <c r="N2890" s="6"/>
      <c r="O2890" s="6"/>
      <c r="P2890" s="6"/>
      <c r="Q2890" s="16"/>
    </row>
    <row r="2891" spans="1:17">
      <c r="A2891" s="11"/>
      <c r="B2891" s="4"/>
      <c r="C2891" s="11"/>
      <c r="D2891" s="2"/>
      <c r="E2891" s="6"/>
      <c r="F2891" s="6"/>
      <c r="G2891" s="6"/>
      <c r="H2891" s="6"/>
      <c r="I2891" s="6"/>
      <c r="J2891" s="6"/>
      <c r="K2891" s="6"/>
      <c r="L2891" s="6"/>
      <c r="M2891" s="6"/>
      <c r="N2891" s="6"/>
      <c r="O2891" s="6"/>
      <c r="P2891" s="6"/>
      <c r="Q2891" s="16"/>
    </row>
    <row r="2892" spans="1:17">
      <c r="A2892" s="11"/>
      <c r="B2892" s="4"/>
      <c r="C2892" s="11"/>
      <c r="D2892" s="2"/>
      <c r="E2892" s="6"/>
      <c r="F2892" s="6"/>
      <c r="G2892" s="6"/>
      <c r="H2892" s="6"/>
      <c r="I2892" s="6"/>
      <c r="J2892" s="6"/>
      <c r="K2892" s="6"/>
      <c r="L2892" s="6"/>
      <c r="M2892" s="6"/>
      <c r="N2892" s="6"/>
      <c r="O2892" s="6"/>
      <c r="P2892" s="6"/>
      <c r="Q2892" s="16"/>
    </row>
    <row r="2893" spans="1:17">
      <c r="A2893" s="11"/>
      <c r="B2893" s="4"/>
      <c r="C2893" s="11"/>
      <c r="D2893" s="2"/>
      <c r="E2893" s="6"/>
      <c r="F2893" s="6"/>
      <c r="G2893" s="6"/>
      <c r="H2893" s="6"/>
      <c r="I2893" s="6"/>
      <c r="J2893" s="6"/>
      <c r="K2893" s="6"/>
      <c r="L2893" s="6"/>
      <c r="M2893" s="6"/>
      <c r="N2893" s="6"/>
      <c r="O2893" s="6"/>
      <c r="P2893" s="6"/>
      <c r="Q2893" s="16"/>
    </row>
    <row r="2894" spans="1:17">
      <c r="A2894" s="11"/>
      <c r="B2894" s="4"/>
      <c r="C2894" s="11"/>
      <c r="D2894" s="2"/>
      <c r="E2894" s="6"/>
      <c r="F2894" s="6"/>
      <c r="G2894" s="6"/>
      <c r="H2894" s="6"/>
      <c r="I2894" s="6"/>
      <c r="J2894" s="6"/>
      <c r="K2894" s="6"/>
      <c r="L2894" s="6"/>
      <c r="M2894" s="6"/>
      <c r="N2894" s="6"/>
      <c r="O2894" s="6"/>
      <c r="P2894" s="6"/>
      <c r="Q2894" s="16"/>
    </row>
    <row r="2895" spans="1:17">
      <c r="A2895" s="11"/>
      <c r="B2895" s="4"/>
      <c r="C2895" s="11"/>
      <c r="D2895" s="2"/>
      <c r="E2895" s="6"/>
      <c r="F2895" s="6"/>
      <c r="G2895" s="6"/>
      <c r="H2895" s="6"/>
      <c r="I2895" s="6"/>
      <c r="J2895" s="6"/>
      <c r="K2895" s="6"/>
      <c r="L2895" s="6"/>
      <c r="M2895" s="6"/>
      <c r="N2895" s="6"/>
      <c r="O2895" s="6"/>
      <c r="P2895" s="6"/>
      <c r="Q2895" s="16"/>
    </row>
    <row r="2896" spans="1:17">
      <c r="A2896" s="11"/>
      <c r="B2896" s="4"/>
      <c r="C2896" s="11"/>
      <c r="D2896" s="2"/>
      <c r="E2896" s="6"/>
      <c r="F2896" s="6"/>
      <c r="G2896" s="6"/>
      <c r="H2896" s="6"/>
      <c r="I2896" s="6"/>
      <c r="J2896" s="6"/>
      <c r="K2896" s="6"/>
      <c r="L2896" s="6"/>
      <c r="M2896" s="6"/>
      <c r="N2896" s="6"/>
      <c r="O2896" s="6"/>
      <c r="P2896" s="6"/>
      <c r="Q2896" s="16"/>
    </row>
    <row r="2897" spans="1:17">
      <c r="A2897" s="11"/>
      <c r="B2897" s="4"/>
      <c r="C2897" s="11"/>
      <c r="D2897" s="2"/>
      <c r="E2897" s="6"/>
      <c r="F2897" s="6"/>
      <c r="G2897" s="6"/>
      <c r="H2897" s="6"/>
      <c r="I2897" s="6"/>
      <c r="J2897" s="6"/>
      <c r="K2897" s="6"/>
      <c r="L2897" s="6"/>
      <c r="M2897" s="6"/>
      <c r="N2897" s="6"/>
      <c r="O2897" s="6"/>
      <c r="P2897" s="6"/>
      <c r="Q2897" s="16"/>
    </row>
    <row r="2898" spans="1:17">
      <c r="A2898" s="11"/>
      <c r="B2898" s="4"/>
      <c r="C2898" s="11"/>
      <c r="D2898" s="2"/>
      <c r="E2898" s="6"/>
      <c r="F2898" s="6"/>
      <c r="G2898" s="6"/>
      <c r="H2898" s="6"/>
      <c r="I2898" s="6"/>
      <c r="J2898" s="6"/>
      <c r="K2898" s="6"/>
      <c r="L2898" s="6"/>
      <c r="M2898" s="6"/>
      <c r="N2898" s="6"/>
      <c r="O2898" s="6"/>
      <c r="P2898" s="6"/>
      <c r="Q2898" s="16"/>
    </row>
    <row r="2899" spans="1:17">
      <c r="A2899" s="11"/>
      <c r="B2899" s="4"/>
      <c r="C2899" s="11"/>
      <c r="D2899" s="2"/>
      <c r="E2899" s="6"/>
      <c r="F2899" s="6"/>
      <c r="G2899" s="6"/>
      <c r="H2899" s="6"/>
      <c r="I2899" s="6"/>
      <c r="J2899" s="6"/>
      <c r="K2899" s="6"/>
      <c r="L2899" s="6"/>
      <c r="M2899" s="6"/>
      <c r="N2899" s="6"/>
      <c r="O2899" s="6"/>
      <c r="P2899" s="6"/>
      <c r="Q2899" s="16"/>
    </row>
    <row r="2900" spans="1:17">
      <c r="A2900" s="11"/>
      <c r="B2900" s="4"/>
      <c r="C2900" s="11"/>
      <c r="D2900" s="2"/>
      <c r="E2900" s="6"/>
      <c r="F2900" s="6"/>
      <c r="G2900" s="6"/>
      <c r="H2900" s="6"/>
      <c r="I2900" s="6"/>
      <c r="J2900" s="6"/>
      <c r="K2900" s="6"/>
      <c r="L2900" s="6"/>
      <c r="M2900" s="6"/>
      <c r="N2900" s="6"/>
      <c r="O2900" s="6"/>
      <c r="P2900" s="6"/>
      <c r="Q2900" s="16"/>
    </row>
    <row r="2901" spans="1:17">
      <c r="A2901" s="11"/>
      <c r="B2901" s="4"/>
      <c r="C2901" s="11"/>
      <c r="D2901" s="2"/>
      <c r="E2901" s="6"/>
      <c r="F2901" s="6"/>
      <c r="G2901" s="6"/>
      <c r="H2901" s="6"/>
      <c r="I2901" s="6"/>
      <c r="J2901" s="6"/>
      <c r="K2901" s="6"/>
      <c r="L2901" s="6"/>
      <c r="M2901" s="6"/>
      <c r="N2901" s="6"/>
      <c r="O2901" s="6"/>
      <c r="P2901" s="6"/>
      <c r="Q2901" s="16"/>
    </row>
    <row r="2902" spans="1:17">
      <c r="A2902" s="11"/>
      <c r="B2902" s="4"/>
      <c r="C2902" s="11"/>
      <c r="D2902" s="2"/>
      <c r="E2902" s="6"/>
      <c r="F2902" s="6"/>
      <c r="G2902" s="6"/>
      <c r="H2902" s="6"/>
      <c r="I2902" s="6"/>
      <c r="J2902" s="6"/>
      <c r="K2902" s="6"/>
      <c r="L2902" s="6"/>
      <c r="M2902" s="6"/>
      <c r="N2902" s="6"/>
      <c r="O2902" s="6"/>
      <c r="P2902" s="6"/>
      <c r="Q2902" s="16"/>
    </row>
    <row r="2903" spans="1:17">
      <c r="A2903" s="11"/>
      <c r="B2903" s="4"/>
      <c r="C2903" s="11"/>
      <c r="D2903" s="2"/>
      <c r="E2903" s="6"/>
      <c r="F2903" s="6"/>
      <c r="G2903" s="6"/>
      <c r="H2903" s="6"/>
      <c r="I2903" s="6"/>
      <c r="J2903" s="6"/>
      <c r="K2903" s="6"/>
      <c r="L2903" s="6"/>
      <c r="M2903" s="6"/>
      <c r="N2903" s="6"/>
      <c r="O2903" s="6"/>
      <c r="P2903" s="6"/>
      <c r="Q2903" s="16"/>
    </row>
    <row r="2904" spans="1:17">
      <c r="A2904" s="11"/>
      <c r="B2904" s="4"/>
      <c r="C2904" s="11"/>
      <c r="D2904" s="2"/>
      <c r="E2904" s="6"/>
      <c r="F2904" s="6"/>
      <c r="G2904" s="6"/>
      <c r="H2904" s="6"/>
      <c r="I2904" s="6"/>
      <c r="J2904" s="6"/>
      <c r="K2904" s="6"/>
      <c r="L2904" s="6"/>
      <c r="M2904" s="6"/>
      <c r="N2904" s="6"/>
      <c r="O2904" s="6"/>
      <c r="P2904" s="6"/>
      <c r="Q2904" s="16"/>
    </row>
    <row r="2905" spans="1:17">
      <c r="A2905" s="11"/>
      <c r="B2905" s="4"/>
      <c r="C2905" s="11"/>
      <c r="D2905" s="2"/>
      <c r="E2905" s="6"/>
      <c r="F2905" s="6"/>
      <c r="G2905" s="6"/>
      <c r="H2905" s="6"/>
      <c r="I2905" s="6"/>
      <c r="J2905" s="6"/>
      <c r="K2905" s="6"/>
      <c r="L2905" s="6"/>
      <c r="M2905" s="6"/>
      <c r="N2905" s="6"/>
      <c r="O2905" s="6"/>
      <c r="P2905" s="6"/>
      <c r="Q2905" s="16"/>
    </row>
    <row r="2906" spans="1:17">
      <c r="A2906" s="11"/>
      <c r="B2906" s="4"/>
      <c r="C2906" s="11"/>
      <c r="D2906" s="2"/>
      <c r="E2906" s="6"/>
      <c r="F2906" s="6"/>
      <c r="G2906" s="6"/>
      <c r="H2906" s="6"/>
      <c r="I2906" s="6"/>
      <c r="J2906" s="6"/>
      <c r="K2906" s="6"/>
      <c r="L2906" s="6"/>
      <c r="M2906" s="6"/>
      <c r="N2906" s="6"/>
      <c r="O2906" s="6"/>
      <c r="P2906" s="6"/>
      <c r="Q2906" s="16"/>
    </row>
    <row r="2907" spans="1:17">
      <c r="A2907" s="11"/>
      <c r="B2907" s="4"/>
      <c r="C2907" s="11"/>
      <c r="D2907" s="2"/>
      <c r="E2907" s="6"/>
      <c r="F2907" s="6"/>
      <c r="G2907" s="6"/>
      <c r="H2907" s="6"/>
      <c r="I2907" s="6"/>
      <c r="J2907" s="6"/>
      <c r="K2907" s="6"/>
      <c r="L2907" s="6"/>
      <c r="M2907" s="6"/>
      <c r="N2907" s="6"/>
      <c r="O2907" s="6"/>
      <c r="P2907" s="6"/>
      <c r="Q2907" s="16"/>
    </row>
    <row r="2908" spans="1:17">
      <c r="A2908" s="11"/>
      <c r="B2908" s="4"/>
      <c r="C2908" s="11"/>
      <c r="D2908" s="2"/>
      <c r="E2908" s="6"/>
      <c r="F2908" s="6"/>
      <c r="G2908" s="6"/>
      <c r="H2908" s="6"/>
      <c r="I2908" s="6"/>
      <c r="J2908" s="6"/>
      <c r="K2908" s="6"/>
      <c r="L2908" s="6"/>
      <c r="M2908" s="6"/>
      <c r="N2908" s="6"/>
      <c r="O2908" s="6"/>
      <c r="P2908" s="6"/>
      <c r="Q2908" s="16"/>
    </row>
    <row r="2909" spans="1:17">
      <c r="A2909" s="11"/>
      <c r="B2909" s="4"/>
      <c r="C2909" s="11"/>
      <c r="D2909" s="2"/>
      <c r="E2909" s="6"/>
      <c r="F2909" s="6"/>
      <c r="G2909" s="6"/>
      <c r="H2909" s="6"/>
      <c r="I2909" s="6"/>
      <c r="J2909" s="6"/>
      <c r="K2909" s="6"/>
      <c r="L2909" s="6"/>
      <c r="M2909" s="6"/>
      <c r="N2909" s="6"/>
      <c r="O2909" s="6"/>
      <c r="P2909" s="6"/>
      <c r="Q2909" s="16"/>
    </row>
    <row r="2910" spans="1:17">
      <c r="A2910" s="11"/>
      <c r="B2910" s="4"/>
      <c r="C2910" s="11"/>
      <c r="D2910" s="2"/>
      <c r="E2910" s="6"/>
      <c r="F2910" s="6"/>
      <c r="G2910" s="6"/>
      <c r="H2910" s="6"/>
      <c r="I2910" s="6"/>
      <c r="J2910" s="6"/>
      <c r="K2910" s="6"/>
      <c r="L2910" s="6"/>
      <c r="M2910" s="6"/>
      <c r="N2910" s="6"/>
      <c r="O2910" s="6"/>
      <c r="P2910" s="6"/>
      <c r="Q2910" s="16"/>
    </row>
    <row r="2911" spans="1:17">
      <c r="A2911" s="11"/>
      <c r="B2911" s="4"/>
      <c r="C2911" s="11"/>
      <c r="D2911" s="2"/>
      <c r="E2911" s="6"/>
      <c r="F2911" s="6"/>
      <c r="G2911" s="6"/>
      <c r="H2911" s="6"/>
      <c r="I2911" s="6"/>
      <c r="J2911" s="6"/>
      <c r="K2911" s="6"/>
      <c r="L2911" s="6"/>
      <c r="M2911" s="6"/>
      <c r="N2911" s="6"/>
      <c r="O2911" s="6"/>
      <c r="P2911" s="6"/>
      <c r="Q2911" s="16"/>
    </row>
    <row r="2912" spans="1:17">
      <c r="A2912" s="11"/>
      <c r="B2912" s="4"/>
      <c r="C2912" s="11"/>
      <c r="D2912" s="2"/>
      <c r="E2912" s="6"/>
      <c r="F2912" s="6"/>
      <c r="G2912" s="6"/>
      <c r="H2912" s="6"/>
      <c r="I2912" s="6"/>
      <c r="J2912" s="6"/>
      <c r="K2912" s="6"/>
      <c r="L2912" s="6"/>
      <c r="M2912" s="6"/>
      <c r="N2912" s="6"/>
      <c r="O2912" s="6"/>
      <c r="P2912" s="6"/>
      <c r="Q2912" s="16"/>
    </row>
    <row r="2913" spans="1:17">
      <c r="A2913" s="11"/>
      <c r="B2913" s="4"/>
      <c r="C2913" s="11"/>
      <c r="D2913" s="2"/>
      <c r="E2913" s="6"/>
      <c r="F2913" s="6"/>
      <c r="G2913" s="6"/>
      <c r="H2913" s="6"/>
      <c r="I2913" s="6"/>
      <c r="J2913" s="6"/>
      <c r="K2913" s="6"/>
      <c r="L2913" s="6"/>
      <c r="M2913" s="6"/>
      <c r="N2913" s="6"/>
      <c r="O2913" s="6"/>
      <c r="P2913" s="6"/>
      <c r="Q2913" s="16"/>
    </row>
    <row r="2914" spans="1:17">
      <c r="A2914" s="11"/>
      <c r="B2914" s="4"/>
      <c r="C2914" s="11"/>
      <c r="D2914" s="2"/>
      <c r="E2914" s="6"/>
      <c r="F2914" s="6"/>
      <c r="G2914" s="6"/>
      <c r="H2914" s="6"/>
      <c r="I2914" s="6"/>
      <c r="J2914" s="6"/>
      <c r="K2914" s="6"/>
      <c r="L2914" s="6"/>
      <c r="M2914" s="6"/>
      <c r="N2914" s="6"/>
      <c r="O2914" s="6"/>
      <c r="P2914" s="6"/>
      <c r="Q2914" s="16"/>
    </row>
    <row r="2915" spans="1:17">
      <c r="A2915" s="11"/>
      <c r="B2915" s="4"/>
      <c r="C2915" s="11"/>
      <c r="D2915" s="2"/>
      <c r="E2915" s="6"/>
      <c r="F2915" s="6"/>
      <c r="G2915" s="6"/>
      <c r="H2915" s="6"/>
      <c r="I2915" s="6"/>
      <c r="J2915" s="6"/>
      <c r="K2915" s="6"/>
      <c r="L2915" s="6"/>
      <c r="M2915" s="6"/>
      <c r="N2915" s="6"/>
      <c r="O2915" s="6"/>
      <c r="P2915" s="6"/>
      <c r="Q2915" s="16"/>
    </row>
    <row r="2916" spans="1:17">
      <c r="A2916" s="11"/>
      <c r="B2916" s="4"/>
      <c r="C2916" s="11"/>
      <c r="D2916" s="2"/>
      <c r="E2916" s="6"/>
      <c r="F2916" s="6"/>
      <c r="G2916" s="6"/>
      <c r="H2916" s="6"/>
      <c r="I2916" s="6"/>
      <c r="J2916" s="6"/>
      <c r="K2916" s="6"/>
      <c r="L2916" s="6"/>
      <c r="M2916" s="6"/>
      <c r="N2916" s="6"/>
      <c r="O2916" s="6"/>
      <c r="P2916" s="6"/>
      <c r="Q2916" s="16"/>
    </row>
    <row r="2917" spans="1:17">
      <c r="B2917" s="4"/>
      <c r="C2917" s="11"/>
      <c r="D2917" s="2"/>
      <c r="E2917" s="6"/>
      <c r="F2917" s="6"/>
      <c r="G2917" s="6"/>
      <c r="H2917" s="6"/>
      <c r="I2917" s="6"/>
      <c r="J2917" s="6"/>
      <c r="K2917" s="6"/>
      <c r="L2917" s="6"/>
      <c r="M2917" s="6"/>
      <c r="N2917" s="6"/>
      <c r="O2917" s="6"/>
      <c r="P2917" s="6"/>
      <c r="Q2917" s="16"/>
    </row>
    <row r="2918" spans="1:17">
      <c r="A2918" s="11"/>
      <c r="B2918" s="4"/>
      <c r="C2918" s="11"/>
      <c r="D2918" s="2"/>
      <c r="E2918" s="6"/>
      <c r="F2918" s="6"/>
      <c r="G2918" s="6"/>
      <c r="H2918" s="6"/>
      <c r="I2918" s="6"/>
      <c r="J2918" s="6"/>
      <c r="K2918" s="6"/>
      <c r="L2918" s="6"/>
      <c r="M2918" s="6"/>
      <c r="N2918" s="6"/>
      <c r="O2918" s="6"/>
      <c r="P2918" s="6"/>
      <c r="Q2918" s="16"/>
    </row>
    <row r="2919" spans="1:17">
      <c r="A2919" s="11"/>
      <c r="B2919" s="4"/>
      <c r="C2919" s="11"/>
      <c r="D2919" s="2"/>
      <c r="E2919" s="6"/>
      <c r="F2919" s="6"/>
      <c r="G2919" s="6"/>
      <c r="H2919" s="6"/>
      <c r="I2919" s="6"/>
      <c r="J2919" s="6"/>
      <c r="K2919" s="6"/>
      <c r="L2919" s="6"/>
      <c r="M2919" s="6"/>
      <c r="N2919" s="6"/>
      <c r="O2919" s="6"/>
      <c r="P2919" s="6"/>
      <c r="Q2919" s="16"/>
    </row>
    <row r="2920" spans="1:17">
      <c r="A2920" s="11"/>
      <c r="B2920" s="4"/>
      <c r="C2920" s="11"/>
      <c r="D2920" s="2"/>
      <c r="E2920" s="6"/>
      <c r="F2920" s="6"/>
      <c r="G2920" s="6"/>
      <c r="H2920" s="6"/>
      <c r="I2920" s="6"/>
      <c r="J2920" s="6"/>
      <c r="K2920" s="6"/>
      <c r="L2920" s="6"/>
      <c r="M2920" s="6"/>
      <c r="N2920" s="6"/>
      <c r="O2920" s="6"/>
      <c r="P2920" s="6"/>
      <c r="Q2920" s="16"/>
    </row>
    <row r="2921" spans="1:17">
      <c r="A2921" s="11"/>
      <c r="B2921" s="4"/>
      <c r="C2921" s="11"/>
      <c r="D2921" s="2"/>
      <c r="E2921" s="6"/>
      <c r="F2921" s="6"/>
      <c r="G2921" s="6"/>
      <c r="H2921" s="6"/>
      <c r="I2921" s="6"/>
      <c r="J2921" s="6"/>
      <c r="K2921" s="6"/>
      <c r="L2921" s="6"/>
      <c r="M2921" s="6"/>
      <c r="N2921" s="6"/>
      <c r="O2921" s="6"/>
      <c r="P2921" s="6"/>
      <c r="Q2921" s="16"/>
    </row>
    <row r="2922" spans="1:17">
      <c r="A2922" s="11"/>
      <c r="B2922" s="4"/>
      <c r="C2922" s="11"/>
      <c r="D2922" s="2"/>
      <c r="E2922" s="6"/>
      <c r="F2922" s="6"/>
      <c r="G2922" s="6"/>
      <c r="H2922" s="6"/>
      <c r="I2922" s="6"/>
      <c r="J2922" s="6"/>
      <c r="K2922" s="6"/>
      <c r="L2922" s="6"/>
      <c r="M2922" s="6"/>
      <c r="N2922" s="6"/>
      <c r="O2922" s="6"/>
      <c r="P2922" s="6"/>
      <c r="Q2922" s="16"/>
    </row>
    <row r="2923" spans="1:17">
      <c r="A2923" s="11"/>
      <c r="B2923" s="4"/>
      <c r="C2923" s="11"/>
      <c r="D2923" s="2"/>
      <c r="E2923" s="6"/>
      <c r="F2923" s="6"/>
      <c r="G2923" s="6"/>
      <c r="H2923" s="6"/>
      <c r="I2923" s="6"/>
      <c r="J2923" s="6"/>
      <c r="K2923" s="6"/>
      <c r="L2923" s="6"/>
      <c r="M2923" s="6"/>
      <c r="N2923" s="6"/>
      <c r="O2923" s="6"/>
      <c r="P2923" s="6"/>
      <c r="Q2923" s="16"/>
    </row>
    <row r="2924" spans="1:17">
      <c r="A2924" s="11"/>
      <c r="B2924" s="4"/>
      <c r="C2924" s="11"/>
      <c r="D2924" s="2"/>
      <c r="E2924" s="6"/>
      <c r="F2924" s="6"/>
      <c r="G2924" s="6"/>
      <c r="H2924" s="6"/>
      <c r="I2924" s="6"/>
      <c r="J2924" s="6"/>
      <c r="K2924" s="6"/>
      <c r="L2924" s="6"/>
      <c r="M2924" s="6"/>
      <c r="N2924" s="6"/>
      <c r="O2924" s="6"/>
      <c r="P2924" s="6"/>
      <c r="Q2924" s="16"/>
    </row>
    <row r="2925" spans="1:17">
      <c r="A2925" s="11"/>
      <c r="B2925" s="4"/>
      <c r="C2925" s="11"/>
      <c r="D2925" s="2"/>
      <c r="E2925" s="6"/>
      <c r="F2925" s="6"/>
      <c r="G2925" s="6"/>
      <c r="H2925" s="6"/>
      <c r="I2925" s="6"/>
      <c r="J2925" s="6"/>
      <c r="K2925" s="6"/>
      <c r="L2925" s="6"/>
      <c r="M2925" s="6"/>
      <c r="N2925" s="6"/>
      <c r="O2925" s="6"/>
      <c r="P2925" s="6"/>
      <c r="Q2925" s="16"/>
    </row>
    <row r="2926" spans="1:17">
      <c r="A2926" s="11"/>
      <c r="B2926" s="4"/>
      <c r="C2926" s="11"/>
      <c r="D2926" s="2"/>
      <c r="E2926" s="6"/>
      <c r="F2926" s="6"/>
      <c r="G2926" s="6"/>
      <c r="H2926" s="6"/>
      <c r="I2926" s="6"/>
      <c r="J2926" s="6"/>
      <c r="K2926" s="6"/>
      <c r="L2926" s="6"/>
      <c r="M2926" s="6"/>
      <c r="N2926" s="6"/>
      <c r="O2926" s="6"/>
      <c r="P2926" s="6"/>
      <c r="Q2926" s="16"/>
    </row>
    <row r="2927" spans="1:17">
      <c r="A2927" s="11"/>
      <c r="B2927" s="4"/>
      <c r="C2927" s="11"/>
      <c r="D2927" s="2"/>
      <c r="E2927" s="6"/>
      <c r="F2927" s="6"/>
      <c r="G2927" s="6"/>
      <c r="H2927" s="6"/>
      <c r="I2927" s="6"/>
      <c r="J2927" s="6"/>
      <c r="K2927" s="6"/>
      <c r="L2927" s="6"/>
      <c r="M2927" s="6"/>
      <c r="N2927" s="6"/>
      <c r="O2927" s="6"/>
      <c r="P2927" s="6"/>
      <c r="Q2927" s="16"/>
    </row>
    <row r="2928" spans="1:17">
      <c r="A2928" s="11"/>
      <c r="B2928" s="4"/>
      <c r="C2928" s="11"/>
      <c r="D2928" s="2"/>
      <c r="E2928" s="6"/>
      <c r="F2928" s="6"/>
      <c r="G2928" s="6"/>
      <c r="H2928" s="6"/>
      <c r="I2928" s="6"/>
      <c r="J2928" s="6"/>
      <c r="K2928" s="6"/>
      <c r="L2928" s="6"/>
      <c r="M2928" s="6"/>
      <c r="N2928" s="6"/>
      <c r="O2928" s="6"/>
      <c r="P2928" s="6"/>
      <c r="Q2928" s="16"/>
    </row>
    <row r="2929" spans="1:17">
      <c r="A2929" s="11"/>
      <c r="B2929" s="4"/>
      <c r="C2929" s="11"/>
      <c r="D2929" s="2"/>
      <c r="E2929" s="6"/>
      <c r="F2929" s="6"/>
      <c r="G2929" s="6"/>
      <c r="H2929" s="6"/>
      <c r="I2929" s="6"/>
      <c r="J2929" s="6"/>
      <c r="K2929" s="6"/>
      <c r="L2929" s="6"/>
      <c r="M2929" s="6"/>
      <c r="N2929" s="6"/>
      <c r="O2929" s="6"/>
      <c r="P2929" s="6"/>
      <c r="Q2929" s="16"/>
    </row>
    <row r="2930" spans="1:17">
      <c r="A2930" s="11"/>
      <c r="B2930" s="4"/>
      <c r="C2930" s="11"/>
      <c r="D2930" s="2"/>
      <c r="E2930" s="6"/>
      <c r="F2930" s="6"/>
      <c r="G2930" s="6"/>
      <c r="H2930" s="6"/>
      <c r="I2930" s="6"/>
      <c r="J2930" s="6"/>
      <c r="K2930" s="6"/>
      <c r="L2930" s="6"/>
      <c r="M2930" s="6"/>
      <c r="N2930" s="6"/>
      <c r="O2930" s="6"/>
      <c r="P2930" s="6"/>
      <c r="Q2930" s="16"/>
    </row>
    <row r="2931" spans="1:17">
      <c r="A2931" s="11"/>
      <c r="B2931" s="4"/>
      <c r="C2931" s="11"/>
      <c r="D2931" s="2"/>
      <c r="E2931" s="6"/>
      <c r="F2931" s="6"/>
      <c r="G2931" s="6"/>
      <c r="H2931" s="6"/>
      <c r="I2931" s="6"/>
      <c r="J2931" s="6"/>
      <c r="K2931" s="6"/>
      <c r="L2931" s="6"/>
      <c r="M2931" s="6"/>
      <c r="N2931" s="6"/>
      <c r="O2931" s="6"/>
      <c r="P2931" s="6"/>
      <c r="Q2931" s="16"/>
    </row>
    <row r="2932" spans="1:17">
      <c r="A2932" s="11"/>
      <c r="B2932" s="4"/>
      <c r="C2932" s="11"/>
      <c r="D2932" s="2"/>
      <c r="E2932" s="6"/>
      <c r="F2932" s="6"/>
      <c r="G2932" s="6"/>
      <c r="H2932" s="6"/>
      <c r="I2932" s="6"/>
      <c r="J2932" s="6"/>
      <c r="K2932" s="6"/>
      <c r="L2932" s="6"/>
      <c r="M2932" s="6"/>
      <c r="N2932" s="6"/>
      <c r="O2932" s="6"/>
      <c r="P2932" s="6"/>
      <c r="Q2932" s="16"/>
    </row>
    <row r="2933" spans="1:17">
      <c r="A2933" s="11"/>
      <c r="B2933" s="4"/>
      <c r="C2933" s="11"/>
      <c r="D2933" s="2"/>
      <c r="E2933" s="6"/>
      <c r="F2933" s="6"/>
      <c r="G2933" s="6"/>
      <c r="H2933" s="6"/>
      <c r="I2933" s="6"/>
      <c r="J2933" s="6"/>
      <c r="K2933" s="6"/>
      <c r="L2933" s="6"/>
      <c r="M2933" s="6"/>
      <c r="N2933" s="6"/>
      <c r="O2933" s="6"/>
      <c r="P2933" s="6"/>
      <c r="Q2933" s="16"/>
    </row>
    <row r="2934" spans="1:17">
      <c r="A2934" s="11"/>
      <c r="B2934" s="4"/>
      <c r="C2934" s="11"/>
      <c r="D2934" s="2"/>
      <c r="E2934" s="6"/>
      <c r="F2934" s="6"/>
      <c r="G2934" s="6"/>
      <c r="H2934" s="6"/>
      <c r="I2934" s="6"/>
      <c r="J2934" s="6"/>
      <c r="K2934" s="6"/>
      <c r="L2934" s="6"/>
      <c r="M2934" s="6"/>
      <c r="N2934" s="6"/>
      <c r="O2934" s="6"/>
      <c r="P2934" s="6"/>
      <c r="Q2934" s="16"/>
    </row>
    <row r="2935" spans="1:17">
      <c r="A2935" s="11"/>
      <c r="B2935" s="4"/>
      <c r="C2935" s="11"/>
      <c r="D2935" s="2"/>
      <c r="E2935" s="6"/>
      <c r="F2935" s="6"/>
      <c r="G2935" s="6"/>
      <c r="H2935" s="6"/>
      <c r="I2935" s="6"/>
      <c r="J2935" s="6"/>
      <c r="K2935" s="6"/>
      <c r="L2935" s="6"/>
      <c r="M2935" s="6"/>
      <c r="N2935" s="6"/>
      <c r="O2935" s="6"/>
      <c r="P2935" s="6"/>
      <c r="Q2935" s="16"/>
    </row>
    <row r="2936" spans="1:17">
      <c r="A2936" s="11"/>
      <c r="B2936" s="4"/>
      <c r="C2936" s="11"/>
      <c r="D2936" s="2"/>
      <c r="E2936" s="6"/>
      <c r="F2936" s="6"/>
      <c r="G2936" s="6"/>
      <c r="H2936" s="6"/>
      <c r="I2936" s="6"/>
      <c r="J2936" s="6"/>
      <c r="K2936" s="6"/>
      <c r="L2936" s="6"/>
      <c r="M2936" s="6"/>
      <c r="N2936" s="6"/>
      <c r="O2936" s="6"/>
      <c r="P2936" s="6"/>
      <c r="Q2936" s="16"/>
    </row>
    <row r="2937" spans="1:17">
      <c r="A2937" s="11"/>
      <c r="B2937" s="4"/>
      <c r="C2937" s="11"/>
      <c r="D2937" s="2"/>
      <c r="E2937" s="6"/>
      <c r="F2937" s="6"/>
      <c r="G2937" s="6"/>
      <c r="H2937" s="6"/>
      <c r="I2937" s="6"/>
      <c r="J2937" s="6"/>
      <c r="K2937" s="6"/>
      <c r="L2937" s="6"/>
      <c r="M2937" s="6"/>
      <c r="N2937" s="6"/>
      <c r="O2937" s="6"/>
      <c r="P2937" s="6"/>
      <c r="Q2937" s="16"/>
    </row>
    <row r="2938" spans="1:17">
      <c r="A2938" s="11"/>
      <c r="B2938" s="4"/>
      <c r="C2938" s="11"/>
      <c r="D2938" s="2"/>
      <c r="E2938" s="6"/>
      <c r="F2938" s="6"/>
      <c r="G2938" s="6"/>
      <c r="H2938" s="6"/>
      <c r="I2938" s="6"/>
      <c r="J2938" s="6"/>
      <c r="K2938" s="6"/>
      <c r="L2938" s="6"/>
      <c r="M2938" s="6"/>
      <c r="N2938" s="6"/>
      <c r="O2938" s="6"/>
      <c r="P2938" s="6"/>
      <c r="Q2938" s="16"/>
    </row>
    <row r="2939" spans="1:17">
      <c r="A2939" s="11"/>
      <c r="B2939" s="4"/>
      <c r="C2939" s="11"/>
      <c r="D2939" s="2"/>
      <c r="E2939" s="6"/>
      <c r="F2939" s="6"/>
      <c r="G2939" s="6"/>
      <c r="H2939" s="6"/>
      <c r="I2939" s="6"/>
      <c r="J2939" s="6"/>
      <c r="K2939" s="6"/>
      <c r="L2939" s="6"/>
      <c r="M2939" s="6"/>
      <c r="N2939" s="6"/>
      <c r="O2939" s="6"/>
      <c r="P2939" s="6"/>
      <c r="Q2939" s="16"/>
    </row>
    <row r="2940" spans="1:17">
      <c r="A2940" s="11"/>
      <c r="B2940" s="4"/>
      <c r="C2940" s="11"/>
      <c r="D2940" s="2"/>
      <c r="E2940" s="6"/>
      <c r="F2940" s="6"/>
      <c r="G2940" s="6"/>
      <c r="H2940" s="6"/>
      <c r="I2940" s="6"/>
      <c r="J2940" s="6"/>
      <c r="K2940" s="6"/>
      <c r="L2940" s="6"/>
      <c r="M2940" s="6"/>
      <c r="N2940" s="6"/>
      <c r="O2940" s="6"/>
      <c r="P2940" s="6"/>
      <c r="Q2940" s="16"/>
    </row>
    <row r="2941" spans="1:17">
      <c r="A2941" s="11"/>
      <c r="B2941" s="4"/>
      <c r="C2941" s="11"/>
      <c r="D2941" s="2"/>
      <c r="E2941" s="6"/>
      <c r="F2941" s="6"/>
      <c r="G2941" s="6"/>
      <c r="H2941" s="6"/>
      <c r="I2941" s="6"/>
      <c r="J2941" s="6"/>
      <c r="K2941" s="6"/>
      <c r="L2941" s="6"/>
      <c r="M2941" s="6"/>
      <c r="N2941" s="6"/>
      <c r="O2941" s="6"/>
      <c r="P2941" s="6"/>
      <c r="Q2941" s="16"/>
    </row>
    <row r="2942" spans="1:17">
      <c r="A2942" s="11"/>
      <c r="B2942" s="4"/>
      <c r="C2942" s="11"/>
      <c r="D2942" s="2"/>
      <c r="E2942" s="6"/>
      <c r="F2942" s="6"/>
      <c r="G2942" s="6"/>
      <c r="H2942" s="6"/>
      <c r="I2942" s="6"/>
      <c r="J2942" s="6"/>
      <c r="K2942" s="6"/>
      <c r="L2942" s="6"/>
      <c r="M2942" s="6"/>
      <c r="N2942" s="6"/>
      <c r="O2942" s="6"/>
      <c r="P2942" s="6"/>
      <c r="Q2942" s="16"/>
    </row>
    <row r="2943" spans="1:17">
      <c r="A2943" s="11"/>
      <c r="B2943" s="4"/>
      <c r="C2943" s="11"/>
      <c r="D2943" s="2"/>
      <c r="E2943" s="6"/>
      <c r="F2943" s="6"/>
      <c r="G2943" s="6"/>
      <c r="H2943" s="6"/>
      <c r="I2943" s="6"/>
      <c r="J2943" s="6"/>
      <c r="K2943" s="6"/>
      <c r="L2943" s="6"/>
      <c r="M2943" s="6"/>
      <c r="N2943" s="6"/>
      <c r="O2943" s="6"/>
      <c r="P2943" s="6"/>
      <c r="Q2943" s="16"/>
    </row>
    <row r="2944" spans="1:17">
      <c r="A2944" s="11"/>
      <c r="B2944" s="4"/>
      <c r="C2944" s="11"/>
      <c r="D2944" s="2"/>
      <c r="E2944" s="6"/>
      <c r="F2944" s="6"/>
      <c r="G2944" s="6"/>
      <c r="H2944" s="6"/>
      <c r="I2944" s="6"/>
      <c r="J2944" s="6"/>
      <c r="K2944" s="6"/>
      <c r="L2944" s="6"/>
      <c r="M2944" s="6"/>
      <c r="N2944" s="6"/>
      <c r="O2944" s="6"/>
      <c r="P2944" s="6"/>
      <c r="Q2944" s="16"/>
    </row>
    <row r="2945" spans="1:17">
      <c r="A2945" s="11"/>
      <c r="B2945" s="4"/>
      <c r="C2945" s="11"/>
      <c r="D2945" s="2"/>
      <c r="E2945" s="6"/>
      <c r="F2945" s="6"/>
      <c r="G2945" s="6"/>
      <c r="H2945" s="6"/>
      <c r="I2945" s="6"/>
      <c r="J2945" s="6"/>
      <c r="K2945" s="6"/>
      <c r="L2945" s="6"/>
      <c r="M2945" s="6"/>
      <c r="N2945" s="6"/>
      <c r="O2945" s="6"/>
      <c r="P2945" s="6"/>
      <c r="Q2945" s="16"/>
    </row>
    <row r="2946" spans="1:17">
      <c r="A2946" s="11"/>
      <c r="B2946" s="4"/>
      <c r="C2946" s="11"/>
      <c r="D2946" s="2"/>
      <c r="E2946" s="6"/>
      <c r="F2946" s="6"/>
      <c r="G2946" s="6"/>
      <c r="H2946" s="6"/>
      <c r="I2946" s="6"/>
      <c r="J2946" s="6"/>
      <c r="K2946" s="6"/>
      <c r="L2946" s="6"/>
      <c r="M2946" s="6"/>
      <c r="N2946" s="6"/>
      <c r="O2946" s="6"/>
      <c r="P2946" s="6"/>
      <c r="Q2946" s="16"/>
    </row>
    <row r="2947" spans="1:17">
      <c r="A2947" s="11"/>
      <c r="B2947" s="4"/>
      <c r="C2947" s="11"/>
      <c r="D2947" s="2"/>
      <c r="E2947" s="6"/>
      <c r="F2947" s="6"/>
      <c r="G2947" s="6"/>
      <c r="H2947" s="6"/>
      <c r="I2947" s="6"/>
      <c r="J2947" s="6"/>
      <c r="K2947" s="6"/>
      <c r="L2947" s="6"/>
      <c r="M2947" s="6"/>
      <c r="N2947" s="6"/>
      <c r="O2947" s="6"/>
      <c r="P2947" s="6"/>
      <c r="Q2947" s="16"/>
    </row>
    <row r="2948" spans="1:17">
      <c r="A2948" s="11"/>
      <c r="B2948" s="4"/>
      <c r="C2948" s="11"/>
      <c r="D2948" s="2"/>
      <c r="E2948" s="6"/>
      <c r="F2948" s="6"/>
      <c r="G2948" s="6"/>
      <c r="H2948" s="6"/>
      <c r="I2948" s="6"/>
      <c r="J2948" s="6"/>
      <c r="K2948" s="6"/>
      <c r="L2948" s="6"/>
      <c r="M2948" s="6"/>
      <c r="N2948" s="6"/>
      <c r="O2948" s="6"/>
      <c r="P2948" s="6"/>
      <c r="Q2948" s="16"/>
    </row>
    <row r="2949" spans="1:17">
      <c r="A2949" s="11"/>
      <c r="B2949" s="4"/>
      <c r="C2949" s="11"/>
      <c r="D2949" s="2"/>
      <c r="E2949" s="6"/>
      <c r="F2949" s="6"/>
      <c r="G2949" s="6"/>
      <c r="H2949" s="6"/>
      <c r="I2949" s="6"/>
      <c r="J2949" s="6"/>
      <c r="K2949" s="6"/>
      <c r="L2949" s="6"/>
      <c r="M2949" s="6"/>
      <c r="N2949" s="6"/>
      <c r="O2949" s="6"/>
      <c r="P2949" s="6"/>
      <c r="Q2949" s="16"/>
    </row>
    <row r="2950" spans="1:17">
      <c r="A2950" s="11"/>
      <c r="B2950" s="4"/>
      <c r="C2950" s="11"/>
      <c r="D2950" s="2"/>
      <c r="E2950" s="6"/>
      <c r="F2950" s="6"/>
      <c r="G2950" s="6"/>
      <c r="H2950" s="6"/>
      <c r="I2950" s="6"/>
      <c r="J2950" s="6"/>
      <c r="K2950" s="6"/>
      <c r="L2950" s="6"/>
      <c r="M2950" s="6"/>
      <c r="N2950" s="6"/>
      <c r="O2950" s="6"/>
      <c r="P2950" s="6"/>
      <c r="Q2950" s="16"/>
    </row>
    <row r="2951" spans="1:17">
      <c r="A2951" s="11"/>
      <c r="B2951" s="4"/>
      <c r="C2951" s="11"/>
      <c r="D2951" s="2"/>
      <c r="E2951" s="6"/>
      <c r="F2951" s="6"/>
      <c r="G2951" s="6"/>
      <c r="H2951" s="6"/>
      <c r="I2951" s="6"/>
      <c r="J2951" s="6"/>
      <c r="K2951" s="6"/>
      <c r="L2951" s="6"/>
      <c r="M2951" s="6"/>
      <c r="N2951" s="6"/>
      <c r="O2951" s="6"/>
      <c r="P2951" s="6"/>
      <c r="Q2951" s="16"/>
    </row>
    <row r="2952" spans="1:17">
      <c r="A2952" s="11"/>
      <c r="B2952" s="4"/>
      <c r="C2952" s="11"/>
      <c r="D2952" s="2"/>
      <c r="E2952" s="6"/>
      <c r="F2952" s="6"/>
      <c r="G2952" s="6"/>
      <c r="H2952" s="6"/>
      <c r="I2952" s="6"/>
      <c r="J2952" s="6"/>
      <c r="K2952" s="6"/>
      <c r="L2952" s="6"/>
      <c r="M2952" s="6"/>
      <c r="N2952" s="6"/>
      <c r="O2952" s="6"/>
      <c r="P2952" s="6"/>
      <c r="Q2952" s="16"/>
    </row>
    <row r="2953" spans="1:17">
      <c r="A2953" s="11"/>
      <c r="B2953" s="4"/>
      <c r="C2953" s="11"/>
      <c r="D2953" s="2"/>
      <c r="E2953" s="6"/>
      <c r="F2953" s="6"/>
      <c r="G2953" s="6"/>
      <c r="H2953" s="6"/>
      <c r="I2953" s="6"/>
      <c r="J2953" s="6"/>
      <c r="K2953" s="6"/>
      <c r="L2953" s="6"/>
      <c r="M2953" s="6"/>
      <c r="N2953" s="6"/>
      <c r="O2953" s="6"/>
      <c r="P2953" s="6"/>
      <c r="Q2953" s="16"/>
    </row>
    <row r="2954" spans="1:17">
      <c r="A2954" s="11"/>
      <c r="B2954" s="4"/>
      <c r="C2954" s="11"/>
      <c r="D2954" s="2"/>
      <c r="E2954" s="6"/>
      <c r="F2954" s="6"/>
      <c r="G2954" s="6"/>
      <c r="H2954" s="6"/>
      <c r="I2954" s="6"/>
      <c r="J2954" s="6"/>
      <c r="K2954" s="6"/>
      <c r="L2954" s="6"/>
      <c r="M2954" s="6"/>
      <c r="N2954" s="6"/>
      <c r="O2954" s="6"/>
      <c r="P2954" s="6"/>
      <c r="Q2954" s="16"/>
    </row>
    <row r="2955" spans="1:17">
      <c r="A2955" s="11"/>
      <c r="B2955" s="4"/>
      <c r="C2955" s="11"/>
      <c r="D2955" s="2"/>
      <c r="E2955" s="6"/>
      <c r="F2955" s="6"/>
      <c r="G2955" s="6"/>
      <c r="H2955" s="6"/>
      <c r="I2955" s="6"/>
      <c r="J2955" s="6"/>
      <c r="K2955" s="6"/>
      <c r="L2955" s="6"/>
      <c r="M2955" s="6"/>
      <c r="N2955" s="6"/>
      <c r="O2955" s="6"/>
      <c r="P2955" s="6"/>
      <c r="Q2955" s="16"/>
    </row>
    <row r="2956" spans="1:17">
      <c r="A2956" s="11"/>
      <c r="B2956" s="4"/>
      <c r="C2956" s="11"/>
      <c r="D2956" s="2"/>
      <c r="E2956" s="6"/>
      <c r="F2956" s="6"/>
      <c r="G2956" s="6"/>
      <c r="H2956" s="6"/>
      <c r="I2956" s="6"/>
      <c r="J2956" s="6"/>
      <c r="K2956" s="6"/>
      <c r="L2956" s="6"/>
      <c r="M2956" s="6"/>
      <c r="N2956" s="6"/>
      <c r="O2956" s="6"/>
      <c r="P2956" s="6"/>
      <c r="Q2956" s="16"/>
    </row>
    <row r="2957" spans="1:17">
      <c r="A2957" s="11"/>
      <c r="B2957" s="4"/>
      <c r="C2957" s="11"/>
      <c r="D2957" s="2"/>
      <c r="E2957" s="6"/>
      <c r="F2957" s="6"/>
      <c r="G2957" s="6"/>
      <c r="H2957" s="6"/>
      <c r="I2957" s="6"/>
      <c r="J2957" s="6"/>
      <c r="K2957" s="6"/>
      <c r="L2957" s="6"/>
      <c r="M2957" s="6"/>
      <c r="N2957" s="6"/>
      <c r="O2957" s="6"/>
      <c r="P2957" s="6"/>
      <c r="Q2957" s="16"/>
    </row>
    <row r="2958" spans="1:17">
      <c r="A2958" s="11"/>
      <c r="B2958" s="4"/>
      <c r="C2958" s="11"/>
      <c r="D2958" s="2"/>
      <c r="E2958" s="6"/>
      <c r="F2958" s="6"/>
      <c r="G2958" s="6"/>
      <c r="H2958" s="6"/>
      <c r="I2958" s="6"/>
      <c r="J2958" s="6"/>
      <c r="K2958" s="6"/>
      <c r="L2958" s="6"/>
      <c r="M2958" s="6"/>
      <c r="N2958" s="6"/>
      <c r="O2958" s="6"/>
      <c r="P2958" s="6"/>
      <c r="Q2958" s="16"/>
    </row>
    <row r="2959" spans="1:17">
      <c r="A2959" s="11"/>
      <c r="B2959" s="4"/>
      <c r="C2959" s="11"/>
      <c r="D2959" s="2"/>
      <c r="E2959" s="6"/>
      <c r="F2959" s="6"/>
      <c r="G2959" s="6"/>
      <c r="H2959" s="6"/>
      <c r="I2959" s="6"/>
      <c r="J2959" s="6"/>
      <c r="K2959" s="6"/>
      <c r="L2959" s="6"/>
      <c r="M2959" s="6"/>
      <c r="N2959" s="6"/>
      <c r="O2959" s="6"/>
      <c r="P2959" s="6"/>
      <c r="Q2959" s="16"/>
    </row>
    <row r="2960" spans="1:17">
      <c r="A2960" s="11"/>
      <c r="B2960" s="4"/>
      <c r="C2960" s="11"/>
      <c r="D2960" s="2"/>
      <c r="E2960" s="6"/>
      <c r="F2960" s="6"/>
      <c r="G2960" s="6"/>
      <c r="H2960" s="6"/>
      <c r="I2960" s="6"/>
      <c r="J2960" s="6"/>
      <c r="K2960" s="6"/>
      <c r="L2960" s="6"/>
      <c r="M2960" s="6"/>
      <c r="N2960" s="6"/>
      <c r="O2960" s="6"/>
      <c r="P2960" s="6"/>
      <c r="Q2960" s="16"/>
    </row>
    <row r="2961" spans="1:17">
      <c r="A2961" s="11"/>
      <c r="B2961" s="4"/>
      <c r="C2961" s="11"/>
      <c r="D2961" s="2"/>
      <c r="E2961" s="6"/>
      <c r="F2961" s="6"/>
      <c r="G2961" s="6"/>
      <c r="H2961" s="6"/>
      <c r="I2961" s="6"/>
      <c r="J2961" s="6"/>
      <c r="K2961" s="6"/>
      <c r="L2961" s="6"/>
      <c r="M2961" s="6"/>
      <c r="N2961" s="6"/>
      <c r="O2961" s="6"/>
      <c r="P2961" s="6"/>
      <c r="Q2961" s="16"/>
    </row>
    <row r="2962" spans="1:17">
      <c r="A2962" s="11"/>
      <c r="B2962" s="4"/>
      <c r="C2962" s="11"/>
      <c r="D2962" s="2"/>
      <c r="E2962" s="6"/>
      <c r="F2962" s="6"/>
      <c r="G2962" s="6"/>
      <c r="H2962" s="6"/>
      <c r="I2962" s="6"/>
      <c r="J2962" s="6"/>
      <c r="K2962" s="6"/>
      <c r="L2962" s="6"/>
      <c r="M2962" s="6"/>
      <c r="N2962" s="6"/>
      <c r="O2962" s="6"/>
      <c r="P2962" s="6"/>
      <c r="Q2962" s="16"/>
    </row>
    <row r="2963" spans="1:17">
      <c r="A2963" s="11"/>
      <c r="B2963" s="4"/>
      <c r="C2963" s="11"/>
      <c r="D2963" s="2"/>
      <c r="E2963" s="6"/>
      <c r="F2963" s="6"/>
      <c r="G2963" s="6"/>
      <c r="H2963" s="6"/>
      <c r="I2963" s="6"/>
      <c r="J2963" s="6"/>
      <c r="K2963" s="6"/>
      <c r="L2963" s="6"/>
      <c r="M2963" s="6"/>
      <c r="N2963" s="6"/>
      <c r="O2963" s="6"/>
      <c r="P2963" s="6"/>
      <c r="Q2963" s="16"/>
    </row>
    <row r="2964" spans="1:17">
      <c r="A2964" s="11"/>
      <c r="B2964" s="4"/>
      <c r="C2964" s="11"/>
      <c r="D2964" s="2"/>
      <c r="E2964" s="6"/>
      <c r="F2964" s="6"/>
      <c r="G2964" s="6"/>
      <c r="H2964" s="6"/>
      <c r="I2964" s="6"/>
      <c r="J2964" s="6"/>
      <c r="K2964" s="6"/>
      <c r="L2964" s="6"/>
      <c r="M2964" s="6"/>
      <c r="N2964" s="6"/>
      <c r="O2964" s="6"/>
      <c r="P2964" s="6"/>
      <c r="Q2964" s="16"/>
    </row>
    <row r="2965" spans="1:17">
      <c r="A2965" s="11"/>
      <c r="B2965" s="4"/>
      <c r="C2965" s="11"/>
      <c r="D2965" s="2"/>
      <c r="E2965" s="6"/>
      <c r="F2965" s="6"/>
      <c r="G2965" s="6"/>
      <c r="H2965" s="6"/>
      <c r="I2965" s="6"/>
      <c r="J2965" s="6"/>
      <c r="K2965" s="6"/>
      <c r="L2965" s="6"/>
      <c r="M2965" s="6"/>
      <c r="N2965" s="6"/>
      <c r="O2965" s="6"/>
      <c r="P2965" s="6"/>
      <c r="Q2965" s="16"/>
    </row>
    <row r="2966" spans="1:17">
      <c r="A2966" s="11"/>
      <c r="B2966" s="4"/>
      <c r="C2966" s="11"/>
      <c r="D2966" s="2"/>
      <c r="E2966" s="6"/>
      <c r="F2966" s="6"/>
      <c r="G2966" s="6"/>
      <c r="H2966" s="6"/>
      <c r="I2966" s="6"/>
      <c r="J2966" s="6"/>
      <c r="K2966" s="6"/>
      <c r="L2966" s="6"/>
      <c r="M2966" s="6"/>
      <c r="N2966" s="6"/>
      <c r="O2966" s="6"/>
      <c r="P2966" s="6"/>
      <c r="Q2966" s="16"/>
    </row>
    <row r="2967" spans="1:17">
      <c r="A2967" s="11"/>
      <c r="B2967" s="4"/>
      <c r="C2967" s="11"/>
      <c r="D2967" s="2"/>
      <c r="E2967" s="6"/>
      <c r="F2967" s="6"/>
      <c r="G2967" s="6"/>
      <c r="H2967" s="6"/>
      <c r="I2967" s="6"/>
      <c r="J2967" s="6"/>
      <c r="K2967" s="6"/>
      <c r="L2967" s="6"/>
      <c r="M2967" s="6"/>
      <c r="N2967" s="6"/>
      <c r="O2967" s="6"/>
      <c r="P2967" s="6"/>
      <c r="Q2967" s="16"/>
    </row>
    <row r="2968" spans="1:17">
      <c r="A2968" s="11"/>
      <c r="B2968" s="4"/>
      <c r="C2968" s="11"/>
      <c r="D2968" s="2"/>
      <c r="E2968" s="6"/>
      <c r="F2968" s="6"/>
      <c r="G2968" s="6"/>
      <c r="H2968" s="6"/>
      <c r="I2968" s="6"/>
      <c r="J2968" s="6"/>
      <c r="K2968" s="6"/>
      <c r="L2968" s="6"/>
      <c r="M2968" s="6"/>
      <c r="N2968" s="6"/>
      <c r="O2968" s="6"/>
      <c r="P2968" s="6"/>
      <c r="Q2968" s="16"/>
    </row>
    <row r="2969" spans="1:17">
      <c r="A2969" s="11"/>
      <c r="B2969" s="4"/>
      <c r="C2969" s="11"/>
      <c r="D2969" s="2"/>
      <c r="E2969" s="6"/>
      <c r="F2969" s="6"/>
      <c r="G2969" s="6"/>
      <c r="H2969" s="6"/>
      <c r="I2969" s="6"/>
      <c r="J2969" s="6"/>
      <c r="K2969" s="6"/>
      <c r="L2969" s="6"/>
      <c r="M2969" s="6"/>
      <c r="N2969" s="6"/>
      <c r="O2969" s="6"/>
      <c r="P2969" s="6"/>
      <c r="Q2969" s="16"/>
    </row>
    <row r="2970" spans="1:17">
      <c r="A2970" s="11"/>
      <c r="B2970" s="4"/>
      <c r="C2970" s="11"/>
      <c r="D2970" s="2"/>
      <c r="E2970" s="6"/>
      <c r="F2970" s="6"/>
      <c r="G2970" s="6"/>
      <c r="H2970" s="6"/>
      <c r="I2970" s="6"/>
      <c r="J2970" s="6"/>
      <c r="K2970" s="6"/>
      <c r="L2970" s="6"/>
      <c r="M2970" s="6"/>
      <c r="N2970" s="6"/>
      <c r="O2970" s="6"/>
      <c r="P2970" s="6"/>
      <c r="Q2970" s="16"/>
    </row>
    <row r="2971" spans="1:17">
      <c r="A2971" s="11"/>
      <c r="B2971" s="4"/>
      <c r="C2971" s="11"/>
      <c r="D2971" s="2"/>
      <c r="E2971" s="6"/>
      <c r="F2971" s="6"/>
      <c r="G2971" s="6"/>
      <c r="H2971" s="6"/>
      <c r="I2971" s="6"/>
      <c r="J2971" s="6"/>
      <c r="K2971" s="6"/>
      <c r="L2971" s="6"/>
      <c r="M2971" s="6"/>
      <c r="N2971" s="6"/>
      <c r="O2971" s="6"/>
      <c r="P2971" s="6"/>
      <c r="Q2971" s="16"/>
    </row>
    <row r="2972" spans="1:17">
      <c r="A2972" s="11"/>
      <c r="B2972" s="4"/>
      <c r="C2972" s="11"/>
      <c r="D2972" s="2"/>
      <c r="E2972" s="6"/>
      <c r="F2972" s="6"/>
      <c r="G2972" s="6"/>
      <c r="H2972" s="6"/>
      <c r="I2972" s="6"/>
      <c r="J2972" s="6"/>
      <c r="K2972" s="6"/>
      <c r="L2972" s="6"/>
      <c r="M2972" s="6"/>
      <c r="N2972" s="6"/>
      <c r="O2972" s="6"/>
      <c r="P2972" s="6"/>
      <c r="Q2972" s="16"/>
    </row>
    <row r="2973" spans="1:17">
      <c r="A2973" s="11"/>
      <c r="B2973" s="4"/>
      <c r="C2973" s="11"/>
      <c r="D2973" s="2"/>
      <c r="E2973" s="6"/>
      <c r="F2973" s="6"/>
      <c r="G2973" s="6"/>
      <c r="H2973" s="6"/>
      <c r="I2973" s="6"/>
      <c r="J2973" s="6"/>
      <c r="K2973" s="6"/>
      <c r="L2973" s="6"/>
      <c r="M2973" s="6"/>
      <c r="N2973" s="6"/>
      <c r="O2973" s="6"/>
      <c r="P2973" s="6"/>
      <c r="Q2973" s="16"/>
    </row>
    <row r="2974" spans="1:17">
      <c r="A2974" s="11"/>
      <c r="B2974" s="4"/>
      <c r="C2974" s="11"/>
      <c r="D2974" s="2"/>
      <c r="E2974" s="6"/>
      <c r="F2974" s="6"/>
      <c r="G2974" s="6"/>
      <c r="H2974" s="6"/>
      <c r="I2974" s="6"/>
      <c r="J2974" s="6"/>
      <c r="K2974" s="6"/>
      <c r="L2974" s="6"/>
      <c r="M2974" s="6"/>
      <c r="N2974" s="6"/>
      <c r="O2974" s="6"/>
      <c r="P2974" s="6"/>
      <c r="Q2974" s="16"/>
    </row>
    <row r="2975" spans="1:17">
      <c r="A2975" s="11"/>
      <c r="B2975" s="4"/>
      <c r="C2975" s="11"/>
      <c r="D2975" s="2"/>
      <c r="E2975" s="6"/>
      <c r="F2975" s="6"/>
      <c r="G2975" s="6"/>
      <c r="H2975" s="6"/>
      <c r="I2975" s="6"/>
      <c r="J2975" s="6"/>
      <c r="K2975" s="6"/>
      <c r="L2975" s="6"/>
      <c r="M2975" s="6"/>
      <c r="N2975" s="6"/>
      <c r="O2975" s="6"/>
      <c r="P2975" s="6"/>
      <c r="Q2975" s="16"/>
    </row>
    <row r="2976" spans="1:17">
      <c r="A2976" s="11"/>
      <c r="B2976" s="4"/>
      <c r="C2976" s="11"/>
      <c r="D2976" s="2"/>
      <c r="E2976" s="6"/>
      <c r="F2976" s="6"/>
      <c r="G2976" s="6"/>
      <c r="H2976" s="6"/>
      <c r="I2976" s="6"/>
      <c r="J2976" s="6"/>
      <c r="K2976" s="6"/>
      <c r="L2976" s="6"/>
      <c r="M2976" s="6"/>
      <c r="N2976" s="6"/>
      <c r="O2976" s="6"/>
      <c r="P2976" s="6"/>
      <c r="Q2976" s="16"/>
    </row>
    <row r="2977" spans="1:17">
      <c r="A2977" s="11"/>
      <c r="B2977" s="4"/>
      <c r="C2977" s="11"/>
      <c r="D2977" s="2"/>
      <c r="E2977" s="6"/>
      <c r="F2977" s="6"/>
      <c r="G2977" s="6"/>
      <c r="H2977" s="6"/>
      <c r="I2977" s="6"/>
      <c r="J2977" s="6"/>
      <c r="K2977" s="6"/>
      <c r="L2977" s="6"/>
      <c r="M2977" s="6"/>
      <c r="N2977" s="6"/>
      <c r="O2977" s="6"/>
      <c r="P2977" s="6"/>
      <c r="Q2977" s="16"/>
    </row>
    <row r="2978" spans="1:17">
      <c r="A2978" s="11"/>
      <c r="B2978" s="4"/>
      <c r="C2978" s="11"/>
      <c r="D2978" s="2"/>
      <c r="E2978" s="6"/>
      <c r="F2978" s="6"/>
      <c r="G2978" s="6"/>
      <c r="H2978" s="6"/>
      <c r="I2978" s="6"/>
      <c r="J2978" s="6"/>
      <c r="K2978" s="6"/>
      <c r="L2978" s="6"/>
      <c r="M2978" s="6"/>
      <c r="N2978" s="6"/>
      <c r="O2978" s="6"/>
      <c r="P2978" s="6"/>
      <c r="Q2978" s="16"/>
    </row>
    <row r="2979" spans="1:17">
      <c r="A2979" s="11"/>
      <c r="B2979" s="4"/>
      <c r="C2979" s="11"/>
      <c r="D2979" s="2"/>
      <c r="E2979" s="6"/>
      <c r="F2979" s="6"/>
      <c r="G2979" s="6"/>
      <c r="H2979" s="6"/>
      <c r="I2979" s="6"/>
      <c r="J2979" s="6"/>
      <c r="K2979" s="6"/>
      <c r="L2979" s="6"/>
      <c r="M2979" s="6"/>
      <c r="N2979" s="6"/>
      <c r="O2979" s="6"/>
      <c r="P2979" s="6"/>
      <c r="Q2979" s="16"/>
    </row>
    <row r="2980" spans="1:17">
      <c r="A2980" s="11"/>
      <c r="B2980" s="4"/>
      <c r="C2980" s="11"/>
      <c r="D2980" s="2"/>
      <c r="E2980" s="6"/>
      <c r="F2980" s="6"/>
      <c r="G2980" s="6"/>
      <c r="H2980" s="6"/>
      <c r="I2980" s="6"/>
      <c r="J2980" s="6"/>
      <c r="K2980" s="6"/>
      <c r="L2980" s="6"/>
      <c r="M2980" s="6"/>
      <c r="N2980" s="6"/>
      <c r="O2980" s="6"/>
      <c r="P2980" s="6"/>
      <c r="Q2980" s="16"/>
    </row>
    <row r="2981" spans="1:17">
      <c r="A2981" s="11"/>
      <c r="B2981" s="4"/>
      <c r="C2981" s="11"/>
      <c r="D2981" s="2"/>
      <c r="E2981" s="6"/>
      <c r="F2981" s="6"/>
      <c r="G2981" s="6"/>
      <c r="H2981" s="6"/>
      <c r="I2981" s="6"/>
      <c r="J2981" s="6"/>
      <c r="K2981" s="6"/>
      <c r="L2981" s="6"/>
      <c r="M2981" s="6"/>
      <c r="N2981" s="6"/>
      <c r="O2981" s="6"/>
      <c r="P2981" s="6"/>
      <c r="Q2981" s="16"/>
    </row>
    <row r="2982" spans="1:17">
      <c r="A2982" s="11"/>
      <c r="B2982" s="4"/>
      <c r="C2982" s="11"/>
      <c r="D2982" s="2"/>
      <c r="E2982" s="6"/>
      <c r="F2982" s="6"/>
      <c r="G2982" s="6"/>
      <c r="H2982" s="6"/>
      <c r="I2982" s="6"/>
      <c r="J2982" s="6"/>
      <c r="K2982" s="6"/>
      <c r="L2982" s="6"/>
      <c r="M2982" s="6"/>
      <c r="N2982" s="6"/>
      <c r="O2982" s="6"/>
      <c r="P2982" s="6"/>
      <c r="Q2982" s="16"/>
    </row>
    <row r="2983" spans="1:17">
      <c r="A2983" s="11"/>
      <c r="B2983" s="4"/>
      <c r="C2983" s="11"/>
      <c r="D2983" s="2"/>
      <c r="E2983" s="6"/>
      <c r="F2983" s="6"/>
      <c r="G2983" s="6"/>
      <c r="H2983" s="6"/>
      <c r="I2983" s="6"/>
      <c r="J2983" s="6"/>
      <c r="K2983" s="6"/>
      <c r="L2983" s="6"/>
      <c r="M2983" s="6"/>
      <c r="N2983" s="6"/>
      <c r="O2983" s="6"/>
      <c r="P2983" s="6"/>
      <c r="Q2983" s="16"/>
    </row>
    <row r="2984" spans="1:17">
      <c r="A2984" s="11"/>
      <c r="B2984" s="4"/>
      <c r="C2984" s="11"/>
      <c r="D2984" s="2"/>
      <c r="E2984" s="6"/>
      <c r="F2984" s="6"/>
      <c r="G2984" s="6"/>
      <c r="H2984" s="6"/>
      <c r="I2984" s="6"/>
      <c r="J2984" s="6"/>
      <c r="K2984" s="6"/>
      <c r="L2984" s="6"/>
      <c r="M2984" s="6"/>
      <c r="N2984" s="6"/>
      <c r="O2984" s="6"/>
      <c r="P2984" s="6"/>
      <c r="Q2984" s="16"/>
    </row>
    <row r="2985" spans="1:17">
      <c r="A2985" s="11"/>
      <c r="B2985" s="4"/>
      <c r="C2985" s="11"/>
      <c r="D2985" s="2"/>
      <c r="E2985" s="6"/>
      <c r="F2985" s="6"/>
      <c r="G2985" s="6"/>
      <c r="H2985" s="6"/>
      <c r="I2985" s="6"/>
      <c r="J2985" s="6"/>
      <c r="K2985" s="6"/>
      <c r="L2985" s="6"/>
      <c r="M2985" s="6"/>
      <c r="N2985" s="6"/>
      <c r="O2985" s="6"/>
      <c r="P2985" s="6"/>
      <c r="Q2985" s="16"/>
    </row>
    <row r="2986" spans="1:17">
      <c r="A2986" s="11"/>
      <c r="B2986" s="4"/>
      <c r="C2986" s="11"/>
      <c r="D2986" s="2"/>
      <c r="E2986" s="6"/>
      <c r="F2986" s="6"/>
      <c r="G2986" s="6"/>
      <c r="H2986" s="6"/>
      <c r="I2986" s="6"/>
      <c r="J2986" s="6"/>
      <c r="K2986" s="6"/>
      <c r="L2986" s="6"/>
      <c r="M2986" s="6"/>
      <c r="N2986" s="6"/>
      <c r="O2986" s="6"/>
      <c r="P2986" s="6"/>
      <c r="Q2986" s="16"/>
    </row>
    <row r="2987" spans="1:17">
      <c r="A2987" s="11"/>
      <c r="B2987" s="4"/>
      <c r="C2987" s="11"/>
      <c r="D2987" s="2"/>
      <c r="E2987" s="6"/>
      <c r="F2987" s="6"/>
      <c r="G2987" s="6"/>
      <c r="H2987" s="6"/>
      <c r="I2987" s="6"/>
      <c r="J2987" s="6"/>
      <c r="K2987" s="6"/>
      <c r="L2987" s="6"/>
      <c r="M2987" s="6"/>
      <c r="N2987" s="6"/>
      <c r="O2987" s="6"/>
      <c r="P2987" s="6"/>
      <c r="Q2987" s="16"/>
    </row>
    <row r="2988" spans="1:17">
      <c r="A2988" s="11"/>
      <c r="B2988" s="4"/>
      <c r="C2988" s="11"/>
      <c r="D2988" s="2"/>
      <c r="E2988" s="6"/>
      <c r="F2988" s="6"/>
      <c r="G2988" s="6"/>
      <c r="H2988" s="6"/>
      <c r="I2988" s="6"/>
      <c r="J2988" s="6"/>
      <c r="K2988" s="6"/>
      <c r="L2988" s="6"/>
      <c r="M2988" s="6"/>
      <c r="N2988" s="6"/>
      <c r="O2988" s="6"/>
      <c r="P2988" s="6"/>
      <c r="Q2988" s="16"/>
    </row>
    <row r="2989" spans="1:17">
      <c r="A2989" s="11"/>
      <c r="B2989" s="4"/>
      <c r="C2989" s="11"/>
      <c r="D2989" s="2"/>
      <c r="E2989" s="6"/>
      <c r="F2989" s="6"/>
      <c r="G2989" s="6"/>
      <c r="H2989" s="6"/>
      <c r="I2989" s="6"/>
      <c r="J2989" s="6"/>
      <c r="K2989" s="6"/>
      <c r="L2989" s="6"/>
      <c r="M2989" s="6"/>
      <c r="N2989" s="6"/>
      <c r="O2989" s="6"/>
      <c r="P2989" s="6"/>
      <c r="Q2989" s="16"/>
    </row>
    <row r="2990" spans="1:17">
      <c r="A2990" s="11"/>
      <c r="B2990" s="4"/>
      <c r="C2990" s="11"/>
      <c r="D2990" s="2"/>
      <c r="E2990" s="6"/>
      <c r="F2990" s="6"/>
      <c r="G2990" s="6"/>
      <c r="H2990" s="6"/>
      <c r="I2990" s="6"/>
      <c r="J2990" s="6"/>
      <c r="K2990" s="6"/>
      <c r="L2990" s="6"/>
      <c r="M2990" s="6"/>
      <c r="N2990" s="6"/>
      <c r="O2990" s="6"/>
      <c r="P2990" s="6"/>
      <c r="Q2990" s="16"/>
    </row>
    <row r="2991" spans="1:17">
      <c r="A2991" s="11"/>
      <c r="B2991" s="4"/>
      <c r="C2991" s="11"/>
      <c r="D2991" s="2"/>
      <c r="E2991" s="6"/>
      <c r="F2991" s="6"/>
      <c r="G2991" s="6"/>
      <c r="H2991" s="6"/>
      <c r="I2991" s="6"/>
      <c r="J2991" s="6"/>
      <c r="K2991" s="6"/>
      <c r="L2991" s="6"/>
      <c r="M2991" s="6"/>
      <c r="N2991" s="6"/>
      <c r="O2991" s="6"/>
      <c r="P2991" s="6"/>
      <c r="Q2991" s="16"/>
    </row>
    <row r="2992" spans="1:17">
      <c r="A2992" s="11"/>
      <c r="B2992" s="4"/>
      <c r="C2992" s="11"/>
      <c r="D2992" s="2"/>
      <c r="E2992" s="6"/>
      <c r="F2992" s="6"/>
      <c r="G2992" s="6"/>
      <c r="H2992" s="6"/>
      <c r="I2992" s="6"/>
      <c r="J2992" s="6"/>
      <c r="K2992" s="6"/>
      <c r="L2992" s="6"/>
      <c r="M2992" s="6"/>
      <c r="N2992" s="6"/>
      <c r="O2992" s="6"/>
      <c r="P2992" s="6"/>
      <c r="Q2992" s="16"/>
    </row>
    <row r="2993" spans="1:17">
      <c r="A2993" s="11"/>
      <c r="B2993" s="4"/>
      <c r="C2993" s="11"/>
      <c r="D2993" s="2"/>
      <c r="E2993" s="6"/>
      <c r="F2993" s="6"/>
      <c r="G2993" s="6"/>
      <c r="H2993" s="6"/>
      <c r="I2993" s="6"/>
      <c r="J2993" s="6"/>
      <c r="K2993" s="6"/>
      <c r="L2993" s="6"/>
      <c r="M2993" s="6"/>
      <c r="N2993" s="6"/>
      <c r="O2993" s="6"/>
      <c r="P2993" s="6"/>
      <c r="Q2993" s="16"/>
    </row>
    <row r="2994" spans="1:17">
      <c r="A2994" s="11"/>
      <c r="B2994" s="4"/>
      <c r="C2994" s="11"/>
      <c r="D2994" s="2"/>
      <c r="E2994" s="6"/>
      <c r="F2994" s="6"/>
      <c r="G2994" s="6"/>
      <c r="H2994" s="6"/>
      <c r="I2994" s="6"/>
      <c r="J2994" s="6"/>
      <c r="K2994" s="6"/>
      <c r="L2994" s="6"/>
      <c r="M2994" s="6"/>
      <c r="N2994" s="6"/>
      <c r="O2994" s="6"/>
      <c r="P2994" s="6"/>
      <c r="Q2994" s="16"/>
    </row>
    <row r="2995" spans="1:17">
      <c r="A2995" s="11"/>
      <c r="B2995" s="4"/>
      <c r="C2995" s="11"/>
      <c r="D2995" s="2"/>
      <c r="E2995" s="6"/>
      <c r="F2995" s="6"/>
      <c r="G2995" s="6"/>
      <c r="H2995" s="6"/>
      <c r="I2995" s="6"/>
      <c r="J2995" s="6"/>
      <c r="K2995" s="6"/>
      <c r="L2995" s="6"/>
      <c r="M2995" s="6"/>
      <c r="N2995" s="6"/>
      <c r="O2995" s="6"/>
      <c r="P2995" s="6"/>
      <c r="Q2995" s="16"/>
    </row>
    <row r="2996" spans="1:17">
      <c r="A2996" s="11"/>
      <c r="B2996" s="4"/>
      <c r="C2996" s="11"/>
      <c r="D2996" s="2"/>
      <c r="E2996" s="6"/>
      <c r="F2996" s="6"/>
      <c r="G2996" s="6"/>
      <c r="H2996" s="6"/>
      <c r="I2996" s="6"/>
      <c r="J2996" s="6"/>
      <c r="K2996" s="6"/>
      <c r="L2996" s="6"/>
      <c r="M2996" s="6"/>
      <c r="N2996" s="6"/>
      <c r="O2996" s="6"/>
      <c r="P2996" s="6"/>
      <c r="Q2996" s="16"/>
    </row>
    <row r="2997" spans="1:17">
      <c r="A2997" s="11"/>
      <c r="B2997" s="4"/>
      <c r="C2997" s="11"/>
      <c r="D2997" s="2"/>
      <c r="E2997" s="6"/>
      <c r="F2997" s="6"/>
      <c r="G2997" s="6"/>
      <c r="H2997" s="6"/>
      <c r="I2997" s="6"/>
      <c r="J2997" s="6"/>
      <c r="K2997" s="6"/>
      <c r="L2997" s="6"/>
      <c r="M2997" s="6"/>
      <c r="N2997" s="6"/>
      <c r="O2997" s="6"/>
      <c r="P2997" s="6"/>
      <c r="Q2997" s="16"/>
    </row>
    <row r="2998" spans="1:17">
      <c r="A2998" s="11"/>
      <c r="B2998" s="4"/>
      <c r="C2998" s="11"/>
      <c r="D2998" s="2"/>
      <c r="E2998" s="6"/>
      <c r="F2998" s="6"/>
      <c r="G2998" s="6"/>
      <c r="H2998" s="6"/>
      <c r="I2998" s="6"/>
      <c r="J2998" s="6"/>
      <c r="K2998" s="6"/>
      <c r="L2998" s="6"/>
      <c r="M2998" s="6"/>
      <c r="N2998" s="6"/>
      <c r="O2998" s="6"/>
      <c r="P2998" s="6"/>
      <c r="Q2998" s="16"/>
    </row>
    <row r="2999" spans="1:17">
      <c r="A2999" s="11"/>
      <c r="B2999" s="4"/>
      <c r="C2999" s="11"/>
      <c r="D2999" s="2"/>
      <c r="E2999" s="6"/>
      <c r="F2999" s="6"/>
      <c r="G2999" s="6"/>
      <c r="H2999" s="6"/>
      <c r="I2999" s="6"/>
      <c r="J2999" s="6"/>
      <c r="K2999" s="6"/>
      <c r="L2999" s="6"/>
      <c r="M2999" s="6"/>
      <c r="N2999" s="6"/>
      <c r="O2999" s="6"/>
      <c r="P2999" s="6"/>
      <c r="Q2999" s="16"/>
    </row>
    <row r="3000" spans="1:17">
      <c r="A3000" s="11"/>
      <c r="B3000" s="4"/>
      <c r="C3000" s="11"/>
      <c r="D3000" s="2"/>
      <c r="E3000" s="6"/>
      <c r="F3000" s="6"/>
      <c r="G3000" s="6"/>
      <c r="H3000" s="6"/>
      <c r="I3000" s="6"/>
      <c r="J3000" s="6"/>
      <c r="K3000" s="6"/>
      <c r="L3000" s="6"/>
      <c r="M3000" s="6"/>
      <c r="N3000" s="6"/>
      <c r="O3000" s="6"/>
      <c r="P3000" s="6"/>
      <c r="Q3000" s="16"/>
    </row>
    <row r="3001" spans="1:17">
      <c r="A3001" s="11"/>
      <c r="B3001" s="4"/>
      <c r="C3001" s="11"/>
      <c r="D3001" s="2"/>
      <c r="E3001" s="6"/>
      <c r="F3001" s="6"/>
      <c r="G3001" s="6"/>
      <c r="H3001" s="6"/>
      <c r="I3001" s="6"/>
      <c r="J3001" s="6"/>
      <c r="K3001" s="6"/>
      <c r="L3001" s="6"/>
      <c r="M3001" s="6"/>
      <c r="N3001" s="6"/>
      <c r="O3001" s="6"/>
      <c r="P3001" s="6"/>
      <c r="Q3001" s="16"/>
    </row>
    <row r="3002" spans="1:17">
      <c r="A3002" s="11"/>
      <c r="B3002" s="4"/>
      <c r="C3002" s="11"/>
      <c r="D3002" s="2"/>
      <c r="E3002" s="6"/>
      <c r="F3002" s="6"/>
      <c r="G3002" s="6"/>
      <c r="H3002" s="6"/>
      <c r="I3002" s="6"/>
      <c r="J3002" s="6"/>
      <c r="K3002" s="6"/>
      <c r="L3002" s="6"/>
      <c r="M3002" s="6"/>
      <c r="N3002" s="6"/>
      <c r="O3002" s="6"/>
      <c r="P3002" s="6"/>
      <c r="Q3002" s="16"/>
    </row>
    <row r="3003" spans="1:17">
      <c r="A3003" s="11"/>
      <c r="B3003" s="4"/>
      <c r="C3003" s="11"/>
      <c r="D3003" s="2"/>
      <c r="E3003" s="6"/>
      <c r="F3003" s="6"/>
      <c r="G3003" s="6"/>
      <c r="H3003" s="6"/>
      <c r="I3003" s="6"/>
      <c r="J3003" s="6"/>
      <c r="K3003" s="6"/>
      <c r="L3003" s="6"/>
      <c r="M3003" s="6"/>
      <c r="N3003" s="6"/>
      <c r="O3003" s="6"/>
      <c r="P3003" s="6"/>
      <c r="Q3003" s="16"/>
    </row>
    <row r="3004" spans="1:17">
      <c r="A3004" s="11"/>
      <c r="B3004" s="4"/>
      <c r="C3004" s="11"/>
      <c r="D3004" s="2"/>
      <c r="E3004" s="6"/>
      <c r="F3004" s="6"/>
      <c r="G3004" s="6"/>
      <c r="H3004" s="6"/>
      <c r="I3004" s="6"/>
      <c r="J3004" s="6"/>
      <c r="K3004" s="6"/>
      <c r="L3004" s="6"/>
      <c r="M3004" s="6"/>
      <c r="N3004" s="6"/>
      <c r="O3004" s="6"/>
      <c r="P3004" s="6"/>
      <c r="Q3004" s="16"/>
    </row>
    <row r="3005" spans="1:17">
      <c r="A3005" s="11"/>
      <c r="B3005" s="4"/>
      <c r="C3005" s="11"/>
      <c r="D3005" s="2"/>
      <c r="E3005" s="6"/>
      <c r="F3005" s="6"/>
      <c r="G3005" s="6"/>
      <c r="H3005" s="6"/>
      <c r="I3005" s="6"/>
      <c r="J3005" s="6"/>
      <c r="K3005" s="6"/>
      <c r="L3005" s="6"/>
      <c r="M3005" s="6"/>
      <c r="N3005" s="6"/>
      <c r="O3005" s="6"/>
      <c r="P3005" s="6"/>
      <c r="Q3005" s="16"/>
    </row>
    <row r="3006" spans="1:17">
      <c r="A3006" s="11"/>
      <c r="B3006" s="4"/>
      <c r="C3006" s="11"/>
      <c r="D3006" s="2"/>
      <c r="E3006" s="6"/>
      <c r="F3006" s="6"/>
      <c r="G3006" s="6"/>
      <c r="H3006" s="6"/>
      <c r="I3006" s="6"/>
      <c r="J3006" s="6"/>
      <c r="K3006" s="6"/>
      <c r="L3006" s="6"/>
      <c r="M3006" s="6"/>
      <c r="N3006" s="6"/>
      <c r="O3006" s="6"/>
      <c r="P3006" s="6"/>
      <c r="Q3006" s="16"/>
    </row>
    <row r="3007" spans="1:17">
      <c r="A3007" s="11"/>
      <c r="B3007" s="4"/>
      <c r="C3007" s="11"/>
      <c r="D3007" s="2"/>
      <c r="E3007" s="6"/>
      <c r="F3007" s="6"/>
      <c r="G3007" s="6"/>
      <c r="H3007" s="6"/>
      <c r="I3007" s="6"/>
      <c r="J3007" s="6"/>
      <c r="K3007" s="6"/>
      <c r="L3007" s="6"/>
      <c r="M3007" s="6"/>
      <c r="N3007" s="6"/>
      <c r="O3007" s="6"/>
      <c r="P3007" s="6"/>
      <c r="Q3007" s="16"/>
    </row>
    <row r="3008" spans="1:17">
      <c r="A3008" s="11"/>
      <c r="B3008" s="4"/>
      <c r="C3008" s="11"/>
      <c r="D3008" s="2"/>
      <c r="E3008" s="6"/>
      <c r="F3008" s="6"/>
      <c r="G3008" s="6"/>
      <c r="H3008" s="6"/>
      <c r="I3008" s="6"/>
      <c r="J3008" s="6"/>
      <c r="K3008" s="6"/>
      <c r="L3008" s="6"/>
      <c r="M3008" s="6"/>
      <c r="N3008" s="6"/>
      <c r="O3008" s="6"/>
      <c r="P3008" s="6"/>
      <c r="Q3008" s="16"/>
    </row>
    <row r="3009" spans="1:17">
      <c r="A3009" s="11"/>
      <c r="B3009" s="4"/>
      <c r="C3009" s="11"/>
      <c r="D3009" s="2"/>
      <c r="E3009" s="6"/>
      <c r="F3009" s="6"/>
      <c r="G3009" s="6"/>
      <c r="H3009" s="6"/>
      <c r="I3009" s="6"/>
      <c r="J3009" s="6"/>
      <c r="K3009" s="6"/>
      <c r="L3009" s="6"/>
      <c r="M3009" s="6"/>
      <c r="N3009" s="6"/>
      <c r="O3009" s="6"/>
      <c r="P3009" s="6"/>
      <c r="Q3009" s="16"/>
    </row>
    <row r="3010" spans="1:17">
      <c r="A3010" s="11"/>
      <c r="B3010" s="4"/>
      <c r="C3010" s="11"/>
      <c r="D3010" s="2"/>
      <c r="E3010" s="6"/>
      <c r="F3010" s="6"/>
      <c r="G3010" s="6"/>
      <c r="H3010" s="6"/>
      <c r="I3010" s="6"/>
      <c r="J3010" s="6"/>
      <c r="K3010" s="6"/>
      <c r="L3010" s="6"/>
      <c r="M3010" s="6"/>
      <c r="N3010" s="6"/>
      <c r="O3010" s="6"/>
      <c r="P3010" s="6"/>
      <c r="Q3010" s="16"/>
    </row>
    <row r="3011" spans="1:17">
      <c r="A3011" s="11"/>
      <c r="B3011" s="4"/>
      <c r="C3011" s="11"/>
      <c r="D3011" s="2"/>
      <c r="E3011" s="6"/>
      <c r="F3011" s="6"/>
      <c r="G3011" s="6"/>
      <c r="H3011" s="6"/>
      <c r="I3011" s="6"/>
      <c r="J3011" s="6"/>
      <c r="K3011" s="6"/>
      <c r="L3011" s="6"/>
      <c r="M3011" s="6"/>
      <c r="N3011" s="6"/>
      <c r="O3011" s="6"/>
      <c r="P3011" s="6"/>
      <c r="Q3011" s="16"/>
    </row>
    <row r="3012" spans="1:17">
      <c r="A3012" s="11"/>
      <c r="B3012" s="4"/>
      <c r="C3012" s="11"/>
      <c r="D3012" s="2"/>
      <c r="E3012" s="6"/>
      <c r="F3012" s="6"/>
      <c r="G3012" s="6"/>
      <c r="H3012" s="6"/>
      <c r="I3012" s="6"/>
      <c r="J3012" s="6"/>
      <c r="K3012" s="6"/>
      <c r="L3012" s="6"/>
      <c r="M3012" s="6"/>
      <c r="N3012" s="6"/>
      <c r="O3012" s="6"/>
      <c r="P3012" s="6"/>
      <c r="Q3012" s="16"/>
    </row>
    <row r="3013" spans="1:17">
      <c r="D3013" s="2"/>
      <c r="E3013" s="6"/>
      <c r="F3013" s="6"/>
      <c r="G3013" s="6"/>
      <c r="H3013" s="6"/>
      <c r="I3013" s="6"/>
      <c r="J3013" s="6"/>
      <c r="K3013" s="6"/>
      <c r="L3013" s="6"/>
      <c r="M3013" s="6"/>
      <c r="N3013" s="6"/>
      <c r="O3013" s="6"/>
      <c r="P3013" s="6"/>
    </row>
    <row r="3014" spans="1:17">
      <c r="D3014" s="2"/>
      <c r="E3014" s="6"/>
      <c r="F3014" s="6"/>
      <c r="G3014" s="6"/>
      <c r="H3014" s="6"/>
      <c r="I3014" s="6"/>
      <c r="J3014" s="6"/>
      <c r="K3014" s="6"/>
      <c r="L3014" s="6"/>
      <c r="M3014" s="6"/>
      <c r="N3014" s="6"/>
      <c r="O3014" s="6"/>
      <c r="P3014" s="6"/>
    </row>
    <row r="3015" spans="1:17">
      <c r="D3015" s="2"/>
      <c r="E3015" s="6"/>
      <c r="F3015" s="6"/>
      <c r="G3015" s="6"/>
      <c r="H3015" s="6"/>
      <c r="I3015" s="6"/>
      <c r="J3015" s="6"/>
      <c r="K3015" s="6"/>
      <c r="L3015" s="6"/>
      <c r="M3015" s="6"/>
      <c r="N3015" s="6"/>
      <c r="O3015" s="6"/>
      <c r="P3015" s="6"/>
    </row>
    <row r="3016" spans="1:17">
      <c r="D3016" s="2"/>
      <c r="E3016" s="6"/>
      <c r="F3016" s="6"/>
      <c r="G3016" s="6"/>
      <c r="H3016" s="6"/>
      <c r="I3016" s="6"/>
      <c r="J3016" s="6"/>
      <c r="K3016" s="6"/>
      <c r="L3016" s="6"/>
      <c r="M3016" s="6"/>
      <c r="N3016" s="6"/>
      <c r="O3016" s="6"/>
      <c r="P3016" s="6"/>
    </row>
    <row r="3017" spans="1:17">
      <c r="D3017" s="2"/>
      <c r="E3017" s="6"/>
      <c r="F3017" s="6"/>
      <c r="G3017" s="6"/>
      <c r="H3017" s="6"/>
      <c r="I3017" s="6"/>
      <c r="J3017" s="6"/>
      <c r="K3017" s="6"/>
      <c r="L3017" s="6"/>
      <c r="M3017" s="6"/>
      <c r="N3017" s="6"/>
      <c r="O3017" s="6"/>
      <c r="P3017" s="6"/>
    </row>
    <row r="3018" spans="1:17">
      <c r="D3018" s="2"/>
      <c r="E3018" s="6"/>
      <c r="F3018" s="6"/>
      <c r="G3018" s="6"/>
      <c r="H3018" s="6"/>
      <c r="I3018" s="6"/>
      <c r="J3018" s="6"/>
      <c r="K3018" s="6"/>
      <c r="L3018" s="6"/>
      <c r="M3018" s="6"/>
      <c r="N3018" s="6"/>
      <c r="O3018" s="6"/>
      <c r="P3018" s="6"/>
    </row>
    <row r="3019" spans="1:17">
      <c r="D3019" s="2"/>
      <c r="E3019" s="6"/>
      <c r="F3019" s="6"/>
      <c r="G3019" s="6"/>
      <c r="H3019" s="6"/>
      <c r="I3019" s="6"/>
      <c r="J3019" s="6"/>
      <c r="K3019" s="6"/>
      <c r="L3019" s="6"/>
      <c r="M3019" s="6"/>
      <c r="N3019" s="6"/>
      <c r="O3019" s="6"/>
      <c r="P3019" s="6"/>
    </row>
    <row r="3020" spans="1:17">
      <c r="D3020" s="2"/>
      <c r="E3020" s="6"/>
      <c r="F3020" s="6"/>
      <c r="G3020" s="6"/>
      <c r="H3020" s="6"/>
      <c r="I3020" s="6"/>
      <c r="J3020" s="6"/>
      <c r="K3020" s="6"/>
      <c r="L3020" s="6"/>
      <c r="M3020" s="6"/>
      <c r="N3020" s="6"/>
      <c r="O3020" s="6"/>
      <c r="P3020" s="6"/>
    </row>
    <row r="3021" spans="1:17">
      <c r="D3021" s="2"/>
      <c r="E3021" s="6"/>
      <c r="F3021" s="6"/>
      <c r="G3021" s="6"/>
      <c r="H3021" s="6"/>
      <c r="I3021" s="6"/>
      <c r="J3021" s="6"/>
      <c r="K3021" s="6"/>
      <c r="L3021" s="6"/>
      <c r="M3021" s="6"/>
      <c r="N3021" s="6"/>
      <c r="O3021" s="6"/>
      <c r="P3021" s="6"/>
    </row>
    <row r="3022" spans="1:17">
      <c r="D3022" s="2"/>
      <c r="E3022" s="6"/>
      <c r="F3022" s="6"/>
      <c r="G3022" s="6"/>
      <c r="H3022" s="6"/>
      <c r="I3022" s="6"/>
      <c r="J3022" s="6"/>
      <c r="K3022" s="6"/>
      <c r="L3022" s="6"/>
      <c r="M3022" s="6"/>
      <c r="N3022" s="6"/>
      <c r="O3022" s="6"/>
      <c r="P3022" s="6"/>
    </row>
    <row r="3023" spans="1:17">
      <c r="D3023" s="2"/>
      <c r="E3023" s="6"/>
      <c r="F3023" s="6"/>
      <c r="G3023" s="6"/>
      <c r="H3023" s="6"/>
      <c r="I3023" s="6"/>
      <c r="J3023" s="6"/>
      <c r="K3023" s="6"/>
      <c r="L3023" s="6"/>
      <c r="M3023" s="6"/>
      <c r="N3023" s="6"/>
      <c r="O3023" s="6"/>
      <c r="P3023" s="6"/>
    </row>
    <row r="3024" spans="1:17">
      <c r="D3024" s="2"/>
      <c r="E3024" s="6"/>
      <c r="F3024" s="6"/>
      <c r="G3024" s="6"/>
      <c r="H3024" s="6"/>
      <c r="I3024" s="6"/>
      <c r="J3024" s="6"/>
      <c r="K3024" s="6"/>
      <c r="L3024" s="6"/>
      <c r="M3024" s="6"/>
      <c r="N3024" s="6"/>
      <c r="O3024" s="6"/>
      <c r="P3024" s="6"/>
    </row>
    <row r="3025" spans="4:16">
      <c r="D3025" s="2"/>
      <c r="E3025" s="6"/>
      <c r="F3025" s="6"/>
      <c r="G3025" s="6"/>
      <c r="H3025" s="6"/>
      <c r="I3025" s="6"/>
      <c r="J3025" s="6"/>
      <c r="K3025" s="6"/>
      <c r="L3025" s="6"/>
      <c r="M3025" s="6"/>
      <c r="N3025" s="6"/>
      <c r="O3025" s="6"/>
      <c r="P3025" s="6"/>
    </row>
    <row r="3026" spans="4:16">
      <c r="D3026" s="2"/>
      <c r="E3026" s="6"/>
      <c r="F3026" s="6"/>
      <c r="G3026" s="6"/>
      <c r="H3026" s="6"/>
      <c r="I3026" s="6"/>
      <c r="J3026" s="6"/>
      <c r="K3026" s="6"/>
      <c r="L3026" s="6"/>
      <c r="M3026" s="6"/>
      <c r="N3026" s="6"/>
      <c r="O3026" s="6"/>
      <c r="P3026" s="6"/>
    </row>
    <row r="3027" spans="4:16">
      <c r="D3027" s="2"/>
      <c r="E3027" s="6"/>
      <c r="F3027" s="6"/>
      <c r="G3027" s="6"/>
      <c r="H3027" s="6"/>
      <c r="I3027" s="6"/>
      <c r="J3027" s="6"/>
      <c r="K3027" s="6"/>
      <c r="L3027" s="6"/>
      <c r="M3027" s="6"/>
      <c r="N3027" s="6"/>
      <c r="O3027" s="6"/>
      <c r="P3027" s="6"/>
    </row>
    <row r="3028" spans="4:16">
      <c r="D3028" s="2"/>
      <c r="E3028" s="6"/>
      <c r="F3028" s="6"/>
      <c r="G3028" s="6"/>
      <c r="H3028" s="6"/>
      <c r="I3028" s="6"/>
      <c r="J3028" s="6"/>
      <c r="K3028" s="6"/>
      <c r="L3028" s="6"/>
      <c r="M3028" s="6"/>
      <c r="N3028" s="6"/>
      <c r="O3028" s="6"/>
      <c r="P3028" s="6"/>
    </row>
    <row r="3029" spans="4:16">
      <c r="D3029" s="2"/>
      <c r="E3029" s="6"/>
      <c r="F3029" s="6"/>
      <c r="G3029" s="6"/>
      <c r="H3029" s="6"/>
      <c r="I3029" s="6"/>
      <c r="J3029" s="6"/>
      <c r="K3029" s="6"/>
      <c r="L3029" s="6"/>
      <c r="M3029" s="6"/>
      <c r="N3029" s="6"/>
      <c r="O3029" s="6"/>
      <c r="P3029" s="6"/>
    </row>
    <row r="3030" spans="4:16">
      <c r="D3030" s="2"/>
      <c r="E3030" s="6"/>
      <c r="F3030" s="6"/>
      <c r="G3030" s="6"/>
      <c r="H3030" s="6"/>
      <c r="I3030" s="6"/>
      <c r="J3030" s="6"/>
      <c r="K3030" s="6"/>
      <c r="L3030" s="6"/>
      <c r="M3030" s="6"/>
      <c r="N3030" s="6"/>
      <c r="O3030" s="6"/>
      <c r="P3030" s="6"/>
    </row>
    <row r="3031" spans="4:16">
      <c r="D3031" s="2"/>
      <c r="E3031" s="6"/>
      <c r="F3031" s="6"/>
      <c r="G3031" s="6"/>
      <c r="H3031" s="6"/>
      <c r="I3031" s="6"/>
      <c r="J3031" s="6"/>
      <c r="K3031" s="6"/>
      <c r="L3031" s="6"/>
      <c r="M3031" s="6"/>
      <c r="N3031" s="6"/>
      <c r="O3031" s="6"/>
      <c r="P3031" s="6"/>
    </row>
    <row r="3032" spans="4:16">
      <c r="D3032" s="2"/>
      <c r="E3032" s="6"/>
      <c r="F3032" s="6"/>
      <c r="G3032" s="6"/>
      <c r="H3032" s="6"/>
      <c r="I3032" s="6"/>
      <c r="J3032" s="6"/>
      <c r="K3032" s="6"/>
      <c r="L3032" s="6"/>
      <c r="M3032" s="6"/>
      <c r="N3032" s="6"/>
      <c r="O3032" s="6"/>
      <c r="P3032" s="6"/>
    </row>
    <row r="3033" spans="4:16">
      <c r="D3033" s="2"/>
      <c r="E3033" s="6"/>
      <c r="F3033" s="6"/>
      <c r="G3033" s="6"/>
      <c r="H3033" s="6"/>
      <c r="I3033" s="6"/>
      <c r="J3033" s="6"/>
      <c r="K3033" s="6"/>
      <c r="L3033" s="6"/>
      <c r="M3033" s="6"/>
      <c r="N3033" s="6"/>
      <c r="O3033" s="6"/>
      <c r="P3033" s="6"/>
    </row>
    <row r="3034" spans="4:16">
      <c r="D3034" s="2"/>
      <c r="E3034" s="6"/>
      <c r="F3034" s="6"/>
      <c r="G3034" s="6"/>
      <c r="H3034" s="6"/>
      <c r="I3034" s="6"/>
      <c r="J3034" s="6"/>
      <c r="K3034" s="6"/>
      <c r="L3034" s="6"/>
      <c r="M3034" s="6"/>
      <c r="N3034" s="6"/>
      <c r="O3034" s="6"/>
      <c r="P3034" s="6"/>
    </row>
    <row r="3035" spans="4:16">
      <c r="D3035" s="2"/>
      <c r="E3035" s="6"/>
      <c r="F3035" s="6"/>
      <c r="G3035" s="6"/>
      <c r="H3035" s="6"/>
      <c r="I3035" s="6"/>
      <c r="J3035" s="6"/>
      <c r="K3035" s="6"/>
      <c r="L3035" s="6"/>
      <c r="M3035" s="6"/>
      <c r="N3035" s="6"/>
      <c r="O3035" s="6"/>
      <c r="P3035" s="6"/>
    </row>
    <row r="3036" spans="4:16">
      <c r="D3036" s="2"/>
      <c r="E3036" s="6"/>
      <c r="F3036" s="6"/>
      <c r="G3036" s="6"/>
      <c r="H3036" s="6"/>
      <c r="I3036" s="6"/>
      <c r="J3036" s="6"/>
      <c r="K3036" s="6"/>
      <c r="L3036" s="6"/>
      <c r="M3036" s="6"/>
      <c r="N3036" s="6"/>
      <c r="O3036" s="6"/>
      <c r="P3036" s="6"/>
    </row>
    <row r="3037" spans="4:16">
      <c r="D3037" s="2"/>
      <c r="E3037" s="6"/>
      <c r="F3037" s="6"/>
      <c r="G3037" s="6"/>
      <c r="H3037" s="6"/>
      <c r="I3037" s="6"/>
      <c r="J3037" s="6"/>
      <c r="K3037" s="6"/>
      <c r="L3037" s="6"/>
      <c r="M3037" s="6"/>
      <c r="N3037" s="6"/>
      <c r="O3037" s="6"/>
      <c r="P3037" s="6"/>
    </row>
    <row r="3038" spans="4:16">
      <c r="D3038" s="2"/>
      <c r="E3038" s="6"/>
      <c r="F3038" s="6"/>
      <c r="G3038" s="6"/>
      <c r="H3038" s="6"/>
      <c r="I3038" s="6"/>
      <c r="J3038" s="6"/>
      <c r="K3038" s="6"/>
      <c r="L3038" s="6"/>
      <c r="M3038" s="6"/>
      <c r="N3038" s="6"/>
      <c r="O3038" s="6"/>
      <c r="P3038" s="6"/>
    </row>
    <row r="3039" spans="4:16">
      <c r="D3039" s="2"/>
      <c r="E3039" s="6"/>
      <c r="F3039" s="6"/>
      <c r="G3039" s="6"/>
      <c r="H3039" s="6"/>
      <c r="I3039" s="6"/>
      <c r="J3039" s="6"/>
      <c r="K3039" s="6"/>
      <c r="L3039" s="6"/>
      <c r="M3039" s="6"/>
      <c r="N3039" s="6"/>
      <c r="O3039" s="6"/>
      <c r="P3039" s="6"/>
    </row>
    <row r="3040" spans="4:16">
      <c r="D3040" s="2"/>
      <c r="E3040" s="6"/>
      <c r="F3040" s="6"/>
      <c r="G3040" s="6"/>
      <c r="H3040" s="6"/>
      <c r="I3040" s="6"/>
      <c r="J3040" s="6"/>
      <c r="K3040" s="6"/>
      <c r="L3040" s="6"/>
      <c r="M3040" s="6"/>
      <c r="N3040" s="6"/>
      <c r="O3040" s="6"/>
      <c r="P3040" s="6"/>
    </row>
    <row r="3041" spans="4:16">
      <c r="D3041" s="2"/>
      <c r="E3041" s="6"/>
      <c r="F3041" s="6"/>
      <c r="G3041" s="6"/>
      <c r="H3041" s="6"/>
      <c r="I3041" s="6"/>
      <c r="J3041" s="6"/>
      <c r="K3041" s="6"/>
      <c r="L3041" s="6"/>
      <c r="M3041" s="6"/>
      <c r="N3041" s="6"/>
      <c r="O3041" s="6"/>
      <c r="P3041" s="6"/>
    </row>
    <row r="3042" spans="4:16">
      <c r="D3042" s="2"/>
      <c r="E3042" s="6"/>
      <c r="F3042" s="6"/>
      <c r="G3042" s="6"/>
      <c r="H3042" s="6"/>
      <c r="I3042" s="6"/>
      <c r="J3042" s="6"/>
      <c r="K3042" s="6"/>
      <c r="L3042" s="6"/>
      <c r="M3042" s="6"/>
      <c r="N3042" s="6"/>
      <c r="O3042" s="6"/>
      <c r="P3042" s="6"/>
    </row>
    <row r="3043" spans="4:16">
      <c r="D3043" s="2"/>
      <c r="E3043" s="6"/>
      <c r="F3043" s="6"/>
      <c r="G3043" s="6"/>
      <c r="H3043" s="6"/>
      <c r="I3043" s="6"/>
      <c r="J3043" s="6"/>
      <c r="K3043" s="6"/>
      <c r="L3043" s="6"/>
      <c r="M3043" s="6"/>
      <c r="N3043" s="6"/>
      <c r="O3043" s="6"/>
      <c r="P3043" s="6"/>
    </row>
    <row r="3044" spans="4:16">
      <c r="D3044" s="2"/>
    </row>
    <row r="3045" spans="4:16">
      <c r="D3045" s="2"/>
    </row>
    <row r="3046" spans="4:16">
      <c r="D3046" s="2"/>
    </row>
    <row r="3047" spans="4:16">
      <c r="D3047" s="2"/>
    </row>
    <row r="3048" spans="4:16">
      <c r="D3048" s="2"/>
    </row>
    <row r="3049" spans="4:16">
      <c r="D3049" s="2"/>
    </row>
    <row r="3050" spans="4:16">
      <c r="D3050" s="2"/>
    </row>
    <row r="3051" spans="4:16">
      <c r="D3051" s="2"/>
    </row>
    <row r="3052" spans="4:16">
      <c r="D3052" s="2"/>
    </row>
    <row r="3053" spans="4:16">
      <c r="D3053" s="2"/>
    </row>
    <row r="3054" spans="4:16">
      <c r="D3054" s="2"/>
    </row>
    <row r="3055" spans="4:16">
      <c r="D3055" s="2"/>
    </row>
    <row r="3056" spans="4:16">
      <c r="D3056" s="2"/>
    </row>
    <row r="3057" spans="4:4">
      <c r="D3057" s="2"/>
    </row>
    <row r="3058" spans="4:4">
      <c r="D3058" s="2"/>
    </row>
    <row r="3059" spans="4:4">
      <c r="D3059" s="2"/>
    </row>
    <row r="3060" spans="4:4">
      <c r="D3060" s="2"/>
    </row>
    <row r="3061" spans="4:4">
      <c r="D3061" s="2"/>
    </row>
    <row r="3062" spans="4:4">
      <c r="D3062" s="2"/>
    </row>
    <row r="3063" spans="4:4">
      <c r="D3063" s="2"/>
    </row>
    <row r="3064" spans="4:4">
      <c r="D3064" s="2"/>
    </row>
    <row r="3065" spans="4:4">
      <c r="D3065" s="2"/>
    </row>
    <row r="3066" spans="4:4">
      <c r="D3066" s="2"/>
    </row>
    <row r="3067" spans="4:4">
      <c r="D3067" s="2"/>
    </row>
    <row r="3068" spans="4:4">
      <c r="D3068" s="2"/>
    </row>
    <row r="3069" spans="4:4">
      <c r="D3069" s="2"/>
    </row>
    <row r="3070" spans="4:4">
      <c r="D3070" s="2"/>
    </row>
    <row r="3071" spans="4:4">
      <c r="D3071" s="2"/>
    </row>
    <row r="3072" spans="4:4">
      <c r="D3072" s="2"/>
    </row>
    <row r="3073" spans="4:4">
      <c r="D3073" s="2"/>
    </row>
    <row r="3074" spans="4:4">
      <c r="D3074" s="2"/>
    </row>
    <row r="3075" spans="4:4">
      <c r="D3075" s="2"/>
    </row>
    <row r="3076" spans="4:4">
      <c r="D3076" s="2"/>
    </row>
    <row r="3077" spans="4:4">
      <c r="D3077" s="2"/>
    </row>
    <row r="3078" spans="4:4">
      <c r="D3078" s="2"/>
    </row>
    <row r="3079" spans="4:4">
      <c r="D3079" s="2"/>
    </row>
    <row r="3080" spans="4:4">
      <c r="D3080" s="2"/>
    </row>
    <row r="3081" spans="4:4">
      <c r="D3081" s="2"/>
    </row>
    <row r="3082" spans="4:4">
      <c r="D3082" s="2"/>
    </row>
    <row r="3083" spans="4:4">
      <c r="D3083" s="2"/>
    </row>
    <row r="3084" spans="4:4">
      <c r="D3084" s="2"/>
    </row>
    <row r="3085" spans="4:4">
      <c r="D3085" s="2"/>
    </row>
    <row r="3086" spans="4:4">
      <c r="D3086" s="2"/>
    </row>
    <row r="3087" spans="4:4">
      <c r="D3087" s="2"/>
    </row>
    <row r="3088" spans="4:4">
      <c r="D3088" s="2"/>
    </row>
    <row r="3089" spans="4:4">
      <c r="D3089" s="2"/>
    </row>
    <row r="3090" spans="4:4">
      <c r="D3090" s="2"/>
    </row>
    <row r="3091" spans="4:4">
      <c r="D3091" s="2"/>
    </row>
    <row r="3092" spans="4:4">
      <c r="D3092" s="2"/>
    </row>
    <row r="3093" spans="4:4">
      <c r="D3093" s="2"/>
    </row>
    <row r="3094" spans="4:4">
      <c r="D3094" s="2"/>
    </row>
    <row r="3095" spans="4:4">
      <c r="D3095" s="2"/>
    </row>
    <row r="3096" spans="4:4">
      <c r="D3096" s="2"/>
    </row>
    <row r="3097" spans="4:4">
      <c r="D3097" s="2"/>
    </row>
    <row r="3098" spans="4:4">
      <c r="D3098" s="2"/>
    </row>
    <row r="3099" spans="4:4">
      <c r="D3099" s="2"/>
    </row>
    <row r="3100" spans="4:4">
      <c r="D3100" s="2"/>
    </row>
    <row r="3101" spans="4:4">
      <c r="D3101" s="2"/>
    </row>
    <row r="3102" spans="4:4">
      <c r="D3102" s="2"/>
    </row>
    <row r="3103" spans="4:4">
      <c r="D3103" s="2"/>
    </row>
    <row r="3104" spans="4:4">
      <c r="D3104" s="2"/>
    </row>
    <row r="3105" spans="4:4">
      <c r="D3105" s="2"/>
    </row>
    <row r="3106" spans="4:4">
      <c r="D3106" s="2"/>
    </row>
    <row r="3107" spans="4:4">
      <c r="D3107" s="2"/>
    </row>
    <row r="3108" spans="4:4">
      <c r="D3108" s="2"/>
    </row>
  </sheetData>
  <sheetProtection password="CDC6" sheet="1" objects="1" scenarios="1"/>
  <protectedRanges>
    <protectedRange password="CDC6" sqref="C37:V780" name="Plage2"/>
    <protectedRange password="CDC6" sqref="M9:M12" name="Plage1"/>
  </protectedRange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P39"/>
  <sheetViews>
    <sheetView workbookViewId="0"/>
  </sheetViews>
  <sheetFormatPr baseColWidth="10" defaultRowHeight="15"/>
  <sheetData>
    <row r="1" spans="1:16">
      <c r="A1" s="5" t="s">
        <v>202</v>
      </c>
      <c r="B1" s="54"/>
      <c r="C1" s="54" t="s">
        <v>229</v>
      </c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</row>
    <row r="2" spans="1:16">
      <c r="A2" s="54"/>
      <c r="B2" s="54" t="s">
        <v>203</v>
      </c>
      <c r="C2" s="54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</row>
    <row r="3" spans="1:16">
      <c r="A3" s="54"/>
      <c r="B3" s="54" t="s">
        <v>222</v>
      </c>
      <c r="C3" s="54"/>
      <c r="D3" s="54"/>
      <c r="E3" s="54"/>
      <c r="F3" s="54"/>
      <c r="G3" s="54"/>
      <c r="H3" s="54"/>
      <c r="I3" s="54"/>
      <c r="J3" s="54"/>
      <c r="K3" s="54"/>
      <c r="L3" s="54"/>
      <c r="M3" s="54"/>
      <c r="N3" s="54"/>
      <c r="O3" s="54"/>
      <c r="P3" s="54"/>
    </row>
    <row r="4" spans="1:16">
      <c r="A4" s="54"/>
      <c r="B4" s="5" t="s">
        <v>237</v>
      </c>
      <c r="C4" s="54"/>
      <c r="D4" s="54"/>
      <c r="E4" s="54"/>
      <c r="F4" s="54"/>
      <c r="G4" s="54"/>
      <c r="H4" s="54"/>
      <c r="I4" s="54"/>
      <c r="J4" s="54"/>
      <c r="K4" s="54"/>
      <c r="L4" s="54"/>
      <c r="M4" s="54"/>
      <c r="N4" s="54"/>
      <c r="O4" s="54"/>
      <c r="P4" s="54"/>
    </row>
    <row r="5" spans="1:16">
      <c r="A5" s="54"/>
      <c r="B5" s="5" t="s">
        <v>230</v>
      </c>
      <c r="C5" s="54"/>
      <c r="D5" s="54"/>
      <c r="E5" s="54"/>
      <c r="F5" s="54"/>
      <c r="G5" s="54"/>
      <c r="H5" s="54"/>
      <c r="I5" s="54"/>
      <c r="J5" s="54"/>
      <c r="K5" s="54"/>
      <c r="L5" s="54"/>
      <c r="M5" s="54"/>
      <c r="N5" s="54"/>
      <c r="O5" s="54"/>
      <c r="P5" s="54"/>
    </row>
    <row r="6" spans="1:16">
      <c r="A6" s="54"/>
      <c r="B6" s="54"/>
      <c r="C6" s="54"/>
      <c r="D6" s="54"/>
      <c r="E6" s="54"/>
      <c r="F6" s="54"/>
      <c r="G6" s="54"/>
      <c r="H6" s="54"/>
      <c r="I6" s="54"/>
      <c r="J6" s="54"/>
      <c r="K6" s="54"/>
      <c r="L6" s="54"/>
      <c r="M6" s="54"/>
      <c r="N6" s="54"/>
      <c r="O6" s="54"/>
      <c r="P6" s="54"/>
    </row>
    <row r="7" spans="1:16">
      <c r="A7" s="54"/>
      <c r="B7" s="5" t="s">
        <v>214</v>
      </c>
      <c r="C7" s="54"/>
      <c r="D7" s="54"/>
      <c r="E7" s="54"/>
      <c r="F7" s="54"/>
      <c r="G7" s="54"/>
      <c r="H7" s="54"/>
      <c r="I7" s="54"/>
      <c r="J7" s="54"/>
      <c r="K7" s="54"/>
      <c r="L7" s="54"/>
      <c r="M7" s="54"/>
      <c r="N7" s="54"/>
      <c r="O7" s="54"/>
      <c r="P7" s="54"/>
    </row>
    <row r="8" spans="1:16">
      <c r="A8" s="54"/>
      <c r="B8" s="54">
        <v>1</v>
      </c>
      <c r="C8" s="54" t="s">
        <v>204</v>
      </c>
      <c r="D8" s="54"/>
      <c r="E8" s="54"/>
      <c r="F8" s="54"/>
      <c r="G8" s="54"/>
      <c r="H8" s="54"/>
      <c r="I8" s="54"/>
      <c r="J8" s="54"/>
      <c r="K8" s="54"/>
      <c r="L8" s="54"/>
      <c r="M8" s="54"/>
      <c r="N8" s="54"/>
      <c r="O8" s="54"/>
      <c r="P8" s="54"/>
    </row>
    <row r="9" spans="1:16">
      <c r="A9" s="54"/>
      <c r="B9" s="54">
        <v>2</v>
      </c>
      <c r="C9" s="54" t="s">
        <v>205</v>
      </c>
      <c r="D9" s="54"/>
      <c r="E9" s="54"/>
      <c r="F9" s="54"/>
      <c r="G9" s="54"/>
      <c r="H9" s="54"/>
      <c r="I9" s="54"/>
      <c r="J9" s="54"/>
      <c r="K9" s="54"/>
      <c r="L9" s="54"/>
      <c r="M9" s="54"/>
      <c r="N9" s="54"/>
      <c r="O9" s="54"/>
      <c r="P9" s="54"/>
    </row>
    <row r="10" spans="1:16">
      <c r="A10" s="54"/>
      <c r="B10" s="54">
        <v>3</v>
      </c>
      <c r="C10" s="54" t="s">
        <v>7</v>
      </c>
      <c r="D10" s="54"/>
      <c r="E10" s="54"/>
      <c r="F10" s="54"/>
      <c r="G10" s="54"/>
      <c r="H10" s="54"/>
      <c r="I10" s="54"/>
      <c r="J10" s="54"/>
      <c r="K10" s="54"/>
      <c r="L10" s="54"/>
      <c r="M10" s="54"/>
      <c r="N10" s="54"/>
      <c r="O10" s="54"/>
      <c r="P10" s="54"/>
    </row>
    <row r="11" spans="1:16">
      <c r="A11" s="54"/>
      <c r="B11" s="54">
        <v>4</v>
      </c>
      <c r="C11" s="54" t="s">
        <v>66</v>
      </c>
      <c r="D11" s="54"/>
      <c r="E11" s="54"/>
      <c r="F11" s="54"/>
      <c r="G11" s="54"/>
      <c r="H11" s="54"/>
      <c r="I11" s="54"/>
      <c r="J11" s="54"/>
      <c r="K11" s="54"/>
      <c r="L11" s="54"/>
      <c r="M11" s="54"/>
      <c r="N11" s="54"/>
      <c r="O11" s="54"/>
      <c r="P11" s="54"/>
    </row>
    <row r="12" spans="1:16">
      <c r="A12" s="54"/>
      <c r="B12" s="54">
        <v>5</v>
      </c>
      <c r="C12" s="54" t="s">
        <v>9</v>
      </c>
      <c r="D12" s="54"/>
      <c r="E12" s="54"/>
      <c r="F12" s="54"/>
      <c r="G12" s="54"/>
      <c r="H12" s="54"/>
      <c r="I12" s="54"/>
      <c r="J12" s="54"/>
      <c r="K12" s="54"/>
      <c r="L12" s="54"/>
      <c r="M12" s="54"/>
      <c r="N12" s="54"/>
      <c r="O12" s="54"/>
      <c r="P12" s="54"/>
    </row>
    <row r="13" spans="1:16">
      <c r="A13" s="54"/>
      <c r="B13" s="54">
        <v>6</v>
      </c>
      <c r="C13" s="54" t="s">
        <v>206</v>
      </c>
      <c r="D13" s="54"/>
      <c r="E13" s="54"/>
      <c r="F13" s="54"/>
      <c r="G13" s="54"/>
      <c r="H13" s="54"/>
      <c r="I13" s="54"/>
      <c r="J13" s="54"/>
      <c r="K13" s="54"/>
      <c r="L13" s="54"/>
      <c r="M13" s="54"/>
      <c r="N13" s="54"/>
      <c r="O13" s="54"/>
      <c r="P13" s="54"/>
    </row>
    <row r="14" spans="1:16">
      <c r="A14" s="54"/>
      <c r="B14" s="54">
        <v>7</v>
      </c>
      <c r="C14" s="54" t="s">
        <v>5</v>
      </c>
      <c r="D14" s="54"/>
      <c r="E14" s="54"/>
      <c r="F14" s="54"/>
      <c r="G14" s="54"/>
      <c r="H14" s="54"/>
      <c r="I14" s="54"/>
      <c r="J14" s="54"/>
      <c r="K14" s="54"/>
      <c r="L14" s="54"/>
      <c r="M14" s="54"/>
      <c r="N14" s="54"/>
      <c r="O14" s="54"/>
      <c r="P14" s="54"/>
    </row>
    <row r="15" spans="1:16">
      <c r="A15" s="54"/>
      <c r="B15" s="54">
        <v>8</v>
      </c>
      <c r="C15" s="54" t="s">
        <v>6</v>
      </c>
      <c r="D15" s="54"/>
      <c r="E15" s="54"/>
      <c r="F15" s="54"/>
      <c r="G15" s="54"/>
      <c r="H15" s="54"/>
      <c r="I15" s="54"/>
      <c r="J15" s="54"/>
      <c r="K15" s="54"/>
      <c r="L15" s="54"/>
      <c r="M15" s="54"/>
      <c r="N15" s="54"/>
      <c r="O15" s="54"/>
      <c r="P15" s="54"/>
    </row>
    <row r="16" spans="1:16">
      <c r="A16" s="54"/>
      <c r="B16" s="54">
        <v>9</v>
      </c>
      <c r="C16" s="54" t="s">
        <v>207</v>
      </c>
      <c r="D16" s="54"/>
      <c r="E16" s="54"/>
      <c r="F16" s="54"/>
      <c r="G16" s="54"/>
      <c r="H16" s="54"/>
      <c r="I16" s="54"/>
      <c r="J16" s="54"/>
      <c r="K16" s="54"/>
      <c r="L16" s="54"/>
      <c r="M16" s="54"/>
      <c r="N16" s="54"/>
      <c r="O16" s="54"/>
      <c r="P16" s="54"/>
    </row>
    <row r="17" spans="1:16">
      <c r="A17" s="54"/>
      <c r="B17" s="54">
        <v>10</v>
      </c>
      <c r="C17" s="54" t="s">
        <v>8</v>
      </c>
      <c r="D17" s="54"/>
      <c r="E17" s="54"/>
      <c r="F17" s="54"/>
      <c r="G17" s="54"/>
      <c r="H17" s="54"/>
      <c r="I17" s="54"/>
      <c r="J17" s="54"/>
      <c r="K17" s="54"/>
      <c r="L17" s="54"/>
      <c r="M17" s="54"/>
      <c r="N17" s="54"/>
      <c r="O17" s="54"/>
      <c r="P17" s="54"/>
    </row>
    <row r="18" spans="1:16">
      <c r="A18" s="54"/>
      <c r="B18" s="54">
        <v>11</v>
      </c>
      <c r="C18" s="54" t="s">
        <v>70</v>
      </c>
      <c r="D18" s="54"/>
      <c r="E18" s="54"/>
      <c r="F18" s="54"/>
      <c r="G18" s="54"/>
      <c r="H18" s="54"/>
      <c r="I18" s="54"/>
      <c r="J18" s="54"/>
      <c r="K18" s="54"/>
      <c r="L18" s="54"/>
      <c r="M18" s="54"/>
      <c r="N18" s="54"/>
      <c r="O18" s="54"/>
      <c r="P18" s="54"/>
    </row>
    <row r="19" spans="1:16">
      <c r="A19" s="54"/>
      <c r="B19" s="54">
        <v>12</v>
      </c>
      <c r="C19" s="54" t="s">
        <v>208</v>
      </c>
      <c r="D19" s="54"/>
      <c r="E19" s="54"/>
      <c r="F19" s="54"/>
      <c r="G19" s="54"/>
      <c r="H19" s="54"/>
      <c r="I19" s="54"/>
      <c r="J19" s="54"/>
      <c r="K19" s="54"/>
      <c r="L19" s="54"/>
      <c r="M19" s="54"/>
      <c r="N19" s="54"/>
      <c r="O19" s="54"/>
      <c r="P19" s="54"/>
    </row>
    <row r="20" spans="1:16">
      <c r="A20" s="54"/>
      <c r="B20" s="54">
        <v>13</v>
      </c>
      <c r="C20" s="54" t="s">
        <v>209</v>
      </c>
      <c r="D20" s="54"/>
      <c r="E20" s="54"/>
      <c r="F20" s="54"/>
      <c r="G20" s="54"/>
      <c r="H20" s="54"/>
      <c r="I20" s="54"/>
      <c r="J20" s="54"/>
      <c r="K20" s="54"/>
      <c r="L20" s="54"/>
      <c r="M20" s="54"/>
      <c r="N20" s="54"/>
      <c r="O20" s="54"/>
      <c r="P20" s="54"/>
    </row>
    <row r="21" spans="1:16">
      <c r="A21" s="54"/>
      <c r="B21" s="54">
        <v>14</v>
      </c>
      <c r="C21" s="54" t="s">
        <v>210</v>
      </c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</row>
    <row r="22" spans="1:16">
      <c r="A22" s="54"/>
      <c r="B22" s="54">
        <v>15</v>
      </c>
      <c r="C22" s="54" t="s">
        <v>211</v>
      </c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</row>
    <row r="23" spans="1:16">
      <c r="A23" s="54"/>
      <c r="B23" s="54">
        <v>16</v>
      </c>
      <c r="C23" s="54" t="s">
        <v>212</v>
      </c>
      <c r="D23" s="54"/>
      <c r="E23" s="54"/>
      <c r="F23" s="54"/>
      <c r="G23" s="54"/>
      <c r="H23" s="54"/>
      <c r="I23" s="54"/>
      <c r="J23" s="54"/>
      <c r="K23" s="54"/>
      <c r="L23" s="54"/>
      <c r="M23" s="54"/>
      <c r="N23" s="54"/>
      <c r="O23" s="54"/>
      <c r="P23" s="54"/>
    </row>
    <row r="24" spans="1:16">
      <c r="A24" s="54"/>
      <c r="B24" s="54">
        <v>17</v>
      </c>
      <c r="C24" s="54" t="s">
        <v>213</v>
      </c>
      <c r="D24" s="54"/>
      <c r="E24" s="54"/>
      <c r="F24" s="54"/>
      <c r="G24" s="54"/>
      <c r="H24" s="54"/>
      <c r="I24" s="54"/>
      <c r="J24" s="54"/>
      <c r="K24" s="54"/>
      <c r="L24" s="54"/>
      <c r="M24" s="54"/>
      <c r="N24" s="54"/>
      <c r="O24" s="54"/>
      <c r="P24" s="54"/>
    </row>
    <row r="25" spans="1:16">
      <c r="A25" s="54"/>
      <c r="B25" s="54"/>
      <c r="C25" s="54"/>
      <c r="D25" s="54"/>
      <c r="E25" s="54"/>
      <c r="F25" s="54"/>
      <c r="G25" s="54"/>
      <c r="H25" s="54"/>
      <c r="I25" s="54"/>
      <c r="J25" s="54"/>
      <c r="K25" s="54"/>
      <c r="L25" s="54"/>
      <c r="M25" s="54"/>
      <c r="N25" s="54"/>
      <c r="O25" s="54"/>
      <c r="P25" s="54"/>
    </row>
    <row r="26" spans="1:16">
      <c r="A26" s="54"/>
      <c r="B26" s="5" t="s">
        <v>236</v>
      </c>
      <c r="C26" s="54"/>
      <c r="D26" s="54"/>
      <c r="E26" s="54"/>
      <c r="F26" s="54"/>
      <c r="G26" s="54"/>
      <c r="H26" s="54"/>
      <c r="I26" s="54"/>
      <c r="J26" s="54"/>
      <c r="K26" s="54"/>
      <c r="L26" s="54"/>
      <c r="M26" s="54"/>
      <c r="N26" s="54"/>
      <c r="O26" s="54"/>
      <c r="P26" s="54"/>
    </row>
    <row r="27" spans="1:16">
      <c r="A27" s="54"/>
      <c r="B27" s="54" t="s">
        <v>193</v>
      </c>
      <c r="C27" s="54" t="s">
        <v>215</v>
      </c>
      <c r="D27" s="54"/>
      <c r="E27" s="54"/>
      <c r="F27" s="54"/>
      <c r="G27" s="54"/>
      <c r="H27" s="54"/>
      <c r="I27" s="54"/>
      <c r="J27" s="54"/>
      <c r="K27" s="54"/>
      <c r="L27" s="54"/>
      <c r="M27" s="54"/>
      <c r="N27" s="54"/>
      <c r="O27" s="54"/>
      <c r="P27" s="54"/>
    </row>
    <row r="28" spans="1:16">
      <c r="A28" s="54"/>
      <c r="B28" s="54" t="s">
        <v>194</v>
      </c>
      <c r="C28" s="54" t="s">
        <v>216</v>
      </c>
      <c r="D28" s="54"/>
      <c r="E28" s="54"/>
      <c r="F28" s="54"/>
      <c r="G28" s="54"/>
      <c r="H28" s="54"/>
      <c r="I28" s="54"/>
      <c r="J28" s="54"/>
      <c r="K28" s="54"/>
      <c r="L28" s="54"/>
      <c r="M28" s="54"/>
      <c r="N28" s="54"/>
      <c r="O28" s="54"/>
      <c r="P28" s="54"/>
    </row>
    <row r="29" spans="1:16">
      <c r="A29" s="54"/>
      <c r="B29" s="54" t="s">
        <v>195</v>
      </c>
      <c r="C29" s="54" t="s">
        <v>217</v>
      </c>
      <c r="D29" s="54"/>
      <c r="E29" s="54"/>
      <c r="F29" s="54"/>
      <c r="G29" s="54"/>
      <c r="H29" s="54"/>
      <c r="I29" s="54"/>
      <c r="J29" s="54"/>
      <c r="K29" s="54"/>
      <c r="L29" s="54"/>
      <c r="M29" s="54"/>
      <c r="N29" s="54"/>
      <c r="O29" s="54"/>
      <c r="P29" s="54"/>
    </row>
    <row r="30" spans="1:16">
      <c r="A30" s="54"/>
      <c r="B30" s="54" t="s">
        <v>196</v>
      </c>
      <c r="C30" s="54" t="s">
        <v>219</v>
      </c>
      <c r="D30" s="54"/>
      <c r="E30" s="54"/>
      <c r="F30" s="54"/>
      <c r="G30" s="54"/>
      <c r="H30" s="54"/>
      <c r="I30" s="54"/>
      <c r="J30" s="54"/>
      <c r="K30" s="54"/>
      <c r="L30" s="54"/>
      <c r="M30" s="54"/>
      <c r="N30" s="54"/>
      <c r="O30" s="54"/>
      <c r="P30" s="54"/>
    </row>
    <row r="31" spans="1:16">
      <c r="A31" s="54"/>
      <c r="B31" s="54" t="s">
        <v>197</v>
      </c>
      <c r="C31" s="54" t="s">
        <v>218</v>
      </c>
      <c r="D31" s="54"/>
      <c r="E31" s="54"/>
      <c r="F31" s="54"/>
      <c r="G31" s="54"/>
      <c r="H31" s="54"/>
      <c r="I31" s="54"/>
      <c r="J31" s="54"/>
      <c r="K31" s="54"/>
      <c r="L31" s="54"/>
      <c r="M31" s="54"/>
      <c r="N31" s="54"/>
      <c r="O31" s="54"/>
      <c r="P31" s="54"/>
    </row>
    <row r="32" spans="1:16">
      <c r="A32" s="54"/>
      <c r="B32" s="54" t="s">
        <v>220</v>
      </c>
      <c r="C32" s="54" t="s">
        <v>221</v>
      </c>
      <c r="D32" s="54"/>
      <c r="E32" s="54"/>
      <c r="F32" s="54"/>
      <c r="G32" s="54"/>
      <c r="H32" s="54"/>
      <c r="I32" s="54"/>
      <c r="J32" s="54"/>
      <c r="K32" s="54"/>
      <c r="L32" s="54"/>
      <c r="M32" s="54"/>
      <c r="N32" s="54"/>
      <c r="O32" s="54"/>
      <c r="P32" s="54"/>
    </row>
    <row r="33" spans="1:16">
      <c r="A33" s="54"/>
      <c r="B33" s="54" t="s">
        <v>198</v>
      </c>
      <c r="C33" s="54" t="s">
        <v>223</v>
      </c>
      <c r="D33" s="54"/>
      <c r="E33" s="54"/>
      <c r="F33" s="54"/>
      <c r="G33" s="54"/>
      <c r="H33" s="54"/>
      <c r="I33" s="54"/>
      <c r="J33" s="54"/>
      <c r="K33" s="54"/>
      <c r="L33" s="54"/>
      <c r="M33" s="54"/>
      <c r="N33" s="54"/>
      <c r="O33" s="54"/>
      <c r="P33" s="54"/>
    </row>
    <row r="34" spans="1:16">
      <c r="A34" s="54"/>
      <c r="B34" s="54" t="s">
        <v>224</v>
      </c>
      <c r="C34" s="54" t="s">
        <v>240</v>
      </c>
      <c r="D34" s="54"/>
      <c r="E34" s="54"/>
      <c r="F34" s="54"/>
      <c r="G34" s="54"/>
      <c r="H34" s="54"/>
      <c r="I34" s="54"/>
      <c r="J34" s="54"/>
      <c r="K34" s="54"/>
      <c r="L34" s="54"/>
      <c r="M34" s="54"/>
      <c r="N34" s="54"/>
      <c r="O34" s="54"/>
      <c r="P34" s="54"/>
    </row>
    <row r="35" spans="1:16">
      <c r="A35" s="54"/>
      <c r="B35" s="54" t="s">
        <v>199</v>
      </c>
      <c r="C35" s="54" t="s">
        <v>225</v>
      </c>
      <c r="D35" s="54"/>
      <c r="E35" s="54"/>
      <c r="F35" s="54"/>
      <c r="G35" s="54"/>
      <c r="H35" s="54"/>
      <c r="I35" s="54"/>
      <c r="J35" s="54"/>
      <c r="K35" s="54"/>
      <c r="L35" s="54"/>
      <c r="M35" s="54"/>
      <c r="N35" s="54"/>
      <c r="O35" s="54"/>
      <c r="P35" s="54"/>
    </row>
    <row r="36" spans="1:16">
      <c r="A36" s="54"/>
      <c r="B36" s="54" t="s">
        <v>226</v>
      </c>
      <c r="C36" s="54" t="s">
        <v>253</v>
      </c>
      <c r="D36" s="54"/>
      <c r="E36" s="54"/>
      <c r="F36" s="54"/>
      <c r="G36" s="54"/>
      <c r="H36" s="54"/>
      <c r="I36" s="54"/>
      <c r="J36" s="54"/>
      <c r="K36" s="54"/>
      <c r="L36" s="54"/>
      <c r="M36" s="54"/>
      <c r="N36" s="54"/>
      <c r="O36" s="54"/>
      <c r="P36" s="54"/>
    </row>
    <row r="37" spans="1:16">
      <c r="A37" s="54"/>
      <c r="B37" s="54" t="s">
        <v>200</v>
      </c>
      <c r="C37" s="54" t="s">
        <v>227</v>
      </c>
      <c r="D37" s="54"/>
      <c r="E37" s="54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54"/>
    </row>
    <row r="38" spans="1:16">
      <c r="A38" s="54"/>
      <c r="B38" s="54" t="s">
        <v>201</v>
      </c>
      <c r="C38" s="54" t="s">
        <v>228</v>
      </c>
      <c r="D38" s="54"/>
      <c r="E38" s="54"/>
      <c r="F38" s="54"/>
      <c r="G38" s="54"/>
      <c r="H38" s="54"/>
      <c r="I38" s="54"/>
      <c r="J38" s="54"/>
      <c r="K38" s="54"/>
      <c r="L38" s="54"/>
      <c r="M38" s="54"/>
      <c r="N38" s="54"/>
      <c r="O38" s="54"/>
      <c r="P38" s="54"/>
    </row>
    <row r="39" spans="1:16">
      <c r="A39" s="54"/>
      <c r="B39" s="54"/>
      <c r="C39" s="54"/>
      <c r="D39" s="54"/>
      <c r="E39" s="54"/>
      <c r="F39" s="54"/>
      <c r="G39" s="54"/>
      <c r="H39" s="54"/>
      <c r="I39" s="54"/>
      <c r="J39" s="54"/>
      <c r="K39" s="54"/>
      <c r="L39" s="54"/>
      <c r="M39" s="54"/>
      <c r="N39" s="54"/>
      <c r="O39" s="54"/>
      <c r="P39" s="54"/>
    </row>
  </sheetData>
  <sheetProtection password="CDC6" sheet="1" objects="1" scenario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U77"/>
  <sheetViews>
    <sheetView zoomScale="86" zoomScaleNormal="86" workbookViewId="0">
      <selection activeCell="C23" sqref="C23"/>
    </sheetView>
  </sheetViews>
  <sheetFormatPr baseColWidth="10" defaultRowHeight="15"/>
  <cols>
    <col min="2" max="2" width="15.7109375" customWidth="1"/>
    <col min="3" max="13" width="12.7109375" customWidth="1"/>
    <col min="14" max="15" width="15.7109375" customWidth="1"/>
    <col min="16" max="21" width="20.7109375" customWidth="1"/>
  </cols>
  <sheetData>
    <row r="1" spans="1:21">
      <c r="A1" s="5" t="s">
        <v>150</v>
      </c>
      <c r="D1" t="str">
        <f>Calcul!Y6</f>
        <v>Avril</v>
      </c>
      <c r="E1">
        <f>Calcul!Y3</f>
        <v>2013</v>
      </c>
    </row>
    <row r="2" spans="1:21">
      <c r="A2" s="54" t="s">
        <v>186</v>
      </c>
      <c r="B2" s="54"/>
      <c r="C2" s="54"/>
      <c r="D2" s="54"/>
      <c r="E2" s="54"/>
      <c r="F2" s="54"/>
      <c r="G2" s="54"/>
      <c r="H2" s="54"/>
      <c r="I2" s="54"/>
      <c r="J2" s="54"/>
    </row>
    <row r="3" spans="1:21">
      <c r="A3" s="54" t="s">
        <v>181</v>
      </c>
      <c r="B3" s="54"/>
      <c r="C3" s="54"/>
      <c r="D3" s="54"/>
      <c r="E3" s="54"/>
      <c r="F3" s="54"/>
      <c r="G3" s="54"/>
      <c r="H3" s="54"/>
      <c r="I3" s="54"/>
      <c r="J3" s="54"/>
    </row>
    <row r="4" spans="1:21" s="11" customFormat="1">
      <c r="A4" s="54" t="s">
        <v>166</v>
      </c>
      <c r="B4" s="54"/>
      <c r="C4" s="54"/>
      <c r="D4" s="54"/>
      <c r="E4" s="54"/>
      <c r="F4" s="54"/>
      <c r="G4" s="54"/>
      <c r="H4" s="54"/>
      <c r="I4" s="54"/>
      <c r="J4" s="54"/>
    </row>
    <row r="5" spans="1:21" s="11" customFormat="1">
      <c r="A5" s="54"/>
      <c r="B5" s="54"/>
      <c r="C5" s="54"/>
      <c r="D5" s="54"/>
      <c r="E5" s="54"/>
      <c r="F5" s="54"/>
      <c r="G5" s="54"/>
      <c r="H5" s="54"/>
      <c r="I5" s="54"/>
      <c r="J5" s="54"/>
    </row>
    <row r="6" spans="1:21" s="11" customFormat="1">
      <c r="A6" s="54"/>
      <c r="B6" s="54"/>
      <c r="C6" s="54"/>
      <c r="D6" s="54"/>
      <c r="E6" s="54"/>
      <c r="F6" s="54"/>
      <c r="G6" s="54"/>
      <c r="H6" s="54"/>
      <c r="I6" s="54"/>
      <c r="J6" s="54"/>
    </row>
    <row r="7" spans="1:21" ht="15.75" thickBot="1">
      <c r="A7" s="11" t="s">
        <v>153</v>
      </c>
    </row>
    <row r="8" spans="1:21" ht="16.5" thickTop="1" thickBot="1">
      <c r="A8" s="56"/>
      <c r="B8" s="57" t="str">
        <f>Calcul!AJ9</f>
        <v>Consommation</v>
      </c>
      <c r="C8" s="58" t="str">
        <f>Calcul!AK9</f>
        <v>Prévision J-1</v>
      </c>
      <c r="D8" s="58" t="str">
        <f>Calcul!AL9</f>
        <v>Prévision J</v>
      </c>
      <c r="E8" s="58" t="str">
        <f>Calcul!AM9</f>
        <v>Fioul</v>
      </c>
      <c r="F8" s="58" t="str">
        <f>Calcul!AN9</f>
        <v>Charbon</v>
      </c>
      <c r="G8" s="58" t="str">
        <f>Calcul!AO9</f>
        <v>Gaz</v>
      </c>
      <c r="H8" s="58" t="str">
        <f>Calcul!AP9</f>
        <v>Nucléaire</v>
      </c>
      <c r="I8" s="58" t="str">
        <f>Calcul!AQ9</f>
        <v>Eolien</v>
      </c>
      <c r="J8" s="58" t="str">
        <f>Calcul!AR9</f>
        <v>Solaire</v>
      </c>
      <c r="K8" s="58" t="str">
        <f>Calcul!AS9</f>
        <v>Hydraulique</v>
      </c>
      <c r="L8" s="58" t="str">
        <f>Calcul!AT9</f>
        <v>Pompage</v>
      </c>
      <c r="M8" s="58" t="str">
        <f>Calcul!AU9</f>
        <v>Autres</v>
      </c>
      <c r="N8" s="58" t="str">
        <f>Calcul!AV9</f>
        <v>Ech. physiques</v>
      </c>
      <c r="O8" s="58" t="str">
        <f>Calcul!AW9</f>
        <v>Taux de Co2</v>
      </c>
      <c r="P8" s="58" t="str">
        <f>Calcul!AX9</f>
        <v>Ech. comm. Allemagne</v>
      </c>
      <c r="Q8" s="58" t="str">
        <f>Calcul!AY9</f>
        <v>Ech. comm. Angleterre</v>
      </c>
      <c r="R8" s="58" t="str">
        <f>Calcul!AZ9</f>
        <v>Ech. comm. Belgique</v>
      </c>
      <c r="S8" s="58" t="str">
        <f>Calcul!BA9</f>
        <v>Ech. comm. Espagne</v>
      </c>
      <c r="T8" s="58" t="str">
        <f>Calcul!BB9</f>
        <v>Ech. comm. Italie</v>
      </c>
      <c r="U8" s="59" t="str">
        <f>Calcul!BC9</f>
        <v>Ech. comm. Suisse</v>
      </c>
    </row>
    <row r="9" spans="1:21">
      <c r="A9" s="60" t="s">
        <v>12</v>
      </c>
      <c r="B9" s="71">
        <f ca="1">Calcul!AD45</f>
        <v>55625.834722222222</v>
      </c>
      <c r="C9" s="72">
        <f ca="1">Calcul!AD82</f>
        <v>55155.277777777781</v>
      </c>
      <c r="D9" s="72">
        <f ca="1">Calcul!AD119</f>
        <v>55132.569444444445</v>
      </c>
      <c r="E9" s="72">
        <f ca="1">Calcul!AD156</f>
        <v>439.35972222222222</v>
      </c>
      <c r="F9" s="72">
        <f ca="1">Calcul!AD193</f>
        <v>2143.2847222222222</v>
      </c>
      <c r="G9" s="72">
        <f ca="1">Calcul!AD230</f>
        <v>1711.4715277777777</v>
      </c>
      <c r="H9" s="72">
        <f ca="1">Calcul!AD267</f>
        <v>43686.806944444441</v>
      </c>
      <c r="I9" s="72">
        <f ca="1">Calcul!AD304</f>
        <v>2048.2006944444443</v>
      </c>
      <c r="J9" s="72">
        <f ca="1">Calcul!AD341</f>
        <v>467.57708333333335</v>
      </c>
      <c r="K9" s="72">
        <f ca="1">Calcul!AD378</f>
        <v>9872.0041666666675</v>
      </c>
      <c r="L9" s="72">
        <f ca="1">Calcul!AD415</f>
        <v>-752.91041666666672</v>
      </c>
      <c r="M9" s="72">
        <f ca="1">Calcul!AD452</f>
        <v>580.30277777777781</v>
      </c>
      <c r="N9" s="72">
        <f ca="1">Calcul!AD489</f>
        <v>-4570.3041666666668</v>
      </c>
      <c r="O9" s="72">
        <f ca="1">Calcul!AD526</f>
        <v>53.395833333333336</v>
      </c>
      <c r="P9" s="72">
        <f ca="1">Calcul!AD563</f>
        <v>1401.9361111111111</v>
      </c>
      <c r="Q9" s="72">
        <f ca="1">Calcul!AD600</f>
        <v>-1132.0805555555555</v>
      </c>
      <c r="R9" s="72">
        <f ca="1">Calcul!AD637</f>
        <v>-2177.1819444444445</v>
      </c>
      <c r="S9" s="72">
        <f ca="1">Calcul!AD674</f>
        <v>644.8125</v>
      </c>
      <c r="T9" s="72">
        <f ca="1">Calcul!AD711</f>
        <v>-1410.1013888888888</v>
      </c>
      <c r="U9" s="73">
        <f ca="1">Calcul!AD748</f>
        <v>-1800.2902777777779</v>
      </c>
    </row>
    <row r="10" spans="1:21">
      <c r="A10" s="60" t="s">
        <v>151</v>
      </c>
      <c r="B10" s="74">
        <f ca="1">Calcul!AE45</f>
        <v>75493</v>
      </c>
      <c r="C10" s="75">
        <f ca="1">Calcul!AE82</f>
        <v>75112.5</v>
      </c>
      <c r="D10" s="75">
        <f ca="1">Calcul!AE119</f>
        <v>75612.5</v>
      </c>
      <c r="E10" s="75">
        <f ca="1">Calcul!AE156</f>
        <v>1421</v>
      </c>
      <c r="F10" s="75">
        <f ca="1">Calcul!AE193</f>
        <v>4611</v>
      </c>
      <c r="G10" s="75">
        <f ca="1">Calcul!AE230</f>
        <v>5048.5</v>
      </c>
      <c r="H10" s="75">
        <f ca="1">Calcul!AE267</f>
        <v>48410</v>
      </c>
      <c r="I10" s="75">
        <f ca="1">Calcul!AE304</f>
        <v>5341.5</v>
      </c>
      <c r="J10" s="75">
        <f ca="1">Calcul!AE341</f>
        <v>2230</v>
      </c>
      <c r="K10" s="75">
        <f ca="1">Calcul!AE378</f>
        <v>14197</v>
      </c>
      <c r="L10" s="75">
        <f ca="1">Calcul!AE415</f>
        <v>-1</v>
      </c>
      <c r="M10" s="75">
        <f ca="1">Calcul!AE452</f>
        <v>693.5</v>
      </c>
      <c r="N10" s="75">
        <f ca="1">Calcul!AE489</f>
        <v>3305</v>
      </c>
      <c r="O10" s="75">
        <f ca="1">Calcul!AE526</f>
        <v>99</v>
      </c>
      <c r="P10" s="75">
        <f ca="1">Calcul!AE563</f>
        <v>3001</v>
      </c>
      <c r="Q10" s="75">
        <f ca="1">Calcul!AE600</f>
        <v>1500</v>
      </c>
      <c r="R10" s="75">
        <f ca="1">Calcul!AE637</f>
        <v>-31</v>
      </c>
      <c r="S10" s="75">
        <f ca="1">Calcul!AE674</f>
        <v>1100</v>
      </c>
      <c r="T10" s="75">
        <f ca="1">Calcul!AE711</f>
        <v>859</v>
      </c>
      <c r="U10" s="76">
        <f ca="1">Calcul!AE748</f>
        <v>1100</v>
      </c>
    </row>
    <row r="11" spans="1:21" ht="15.75" thickBot="1">
      <c r="A11" s="62" t="s">
        <v>152</v>
      </c>
      <c r="B11" s="77">
        <f ca="1">Calcul!AF45</f>
        <v>37911.5</v>
      </c>
      <c r="C11" s="78">
        <f ca="1">Calcul!AF82</f>
        <v>35975</v>
      </c>
      <c r="D11" s="78">
        <f ca="1">Calcul!AF119</f>
        <v>36412.5</v>
      </c>
      <c r="E11" s="78">
        <f ca="1">Calcul!AF156</f>
        <v>335.5</v>
      </c>
      <c r="F11" s="78">
        <f ca="1">Calcul!AF193</f>
        <v>0</v>
      </c>
      <c r="G11" s="78">
        <f ca="1">Calcul!AF230</f>
        <v>660.5</v>
      </c>
      <c r="H11" s="78">
        <f ca="1">Calcul!AF267</f>
        <v>29408.5</v>
      </c>
      <c r="I11" s="78">
        <f ca="1">Calcul!AF304</f>
        <v>229</v>
      </c>
      <c r="J11" s="78">
        <f ca="1">Calcul!AF341</f>
        <v>0</v>
      </c>
      <c r="K11" s="78">
        <f ca="1">Calcul!AF378</f>
        <v>5361</v>
      </c>
      <c r="L11" s="78">
        <f ca="1">Calcul!AF415</f>
        <v>-3313</v>
      </c>
      <c r="M11" s="78">
        <f ca="1">Calcul!AF452</f>
        <v>474</v>
      </c>
      <c r="N11" s="78">
        <f ca="1">Calcul!AF489</f>
        <v>-11076.5</v>
      </c>
      <c r="O11" s="78">
        <f ca="1">Calcul!AF526</f>
        <v>15</v>
      </c>
      <c r="P11" s="78">
        <f ca="1">Calcul!AF563</f>
        <v>-1800</v>
      </c>
      <c r="Q11" s="78">
        <f ca="1">Calcul!AF600</f>
        <v>-1500</v>
      </c>
      <c r="R11" s="78">
        <f ca="1">Calcul!AF637</f>
        <v>-3073</v>
      </c>
      <c r="S11" s="78">
        <f ca="1">Calcul!AF674</f>
        <v>-1300</v>
      </c>
      <c r="T11" s="78">
        <f ca="1">Calcul!AF711</f>
        <v>-2753</v>
      </c>
      <c r="U11" s="79">
        <f ca="1">Calcul!AF748</f>
        <v>-3200</v>
      </c>
    </row>
    <row r="12" spans="1:21" ht="16.5" thickTop="1" thickBot="1"/>
    <row r="13" spans="1:21" s="11" customFormat="1" ht="16.5" thickTop="1" thickBot="1">
      <c r="A13" s="11" t="s">
        <v>156</v>
      </c>
      <c r="F13" s="84" t="s">
        <v>157</v>
      </c>
      <c r="G13" s="85"/>
      <c r="H13" s="86"/>
      <c r="J13" s="84" t="s">
        <v>162</v>
      </c>
      <c r="K13" s="111"/>
      <c r="L13" s="111"/>
      <c r="M13" s="112"/>
    </row>
    <row r="14" spans="1:21" ht="16.5" thickTop="1" thickBot="1">
      <c r="A14" s="66"/>
      <c r="B14" s="67"/>
      <c r="C14" s="57" t="s">
        <v>8</v>
      </c>
      <c r="D14" s="59" t="s">
        <v>70</v>
      </c>
      <c r="F14" s="87" t="s">
        <v>158</v>
      </c>
      <c r="G14" s="7"/>
      <c r="H14" s="88"/>
      <c r="J14" s="87" t="s">
        <v>163</v>
      </c>
      <c r="K14" s="7"/>
      <c r="L14" s="7"/>
      <c r="M14" s="88"/>
    </row>
    <row r="15" spans="1:21" ht="15.75" thickBot="1">
      <c r="A15" s="68" t="s">
        <v>154</v>
      </c>
      <c r="B15" s="65"/>
      <c r="C15" s="80">
        <f>Calcul!CD2</f>
        <v>7600</v>
      </c>
      <c r="D15" s="81">
        <f>Calcul!CE2</f>
        <v>4200</v>
      </c>
      <c r="F15" s="87" t="s">
        <v>159</v>
      </c>
      <c r="G15" s="7"/>
      <c r="H15" s="88"/>
      <c r="J15" s="91" t="s">
        <v>83</v>
      </c>
      <c r="K15" s="92"/>
      <c r="L15" s="92"/>
      <c r="M15" s="93"/>
    </row>
    <row r="16" spans="1:21" ht="16.5" thickTop="1" thickBot="1">
      <c r="A16" s="69" t="s">
        <v>155</v>
      </c>
      <c r="B16" s="70"/>
      <c r="C16" s="82">
        <f>Calcul!CD4</f>
        <v>0.26950009137426939</v>
      </c>
      <c r="D16" s="83">
        <f>Calcul!CE4</f>
        <v>0.11132787698412699</v>
      </c>
      <c r="F16" s="89" t="s">
        <v>160</v>
      </c>
      <c r="G16" s="19"/>
      <c r="H16" s="90"/>
      <c r="J16" s="84" t="s">
        <v>167</v>
      </c>
      <c r="K16" s="111"/>
      <c r="L16" s="111" t="s">
        <v>84</v>
      </c>
      <c r="M16" s="112" t="s">
        <v>1</v>
      </c>
    </row>
    <row r="17" spans="6:13" ht="16.5" thickTop="1" thickBot="1">
      <c r="F17" s="89" t="s">
        <v>161</v>
      </c>
      <c r="G17" s="19"/>
      <c r="H17" s="90"/>
      <c r="J17" s="84" t="s">
        <v>136</v>
      </c>
      <c r="K17" s="85"/>
      <c r="L17" s="122">
        <f ca="1">Calcul!CN40</f>
        <v>0</v>
      </c>
      <c r="M17" s="97">
        <f ca="1">L17/(Entrées!$P$11-1)</f>
        <v>0</v>
      </c>
    </row>
    <row r="18" spans="6:13" ht="16.5" thickTop="1" thickBot="1">
      <c r="F18" s="113" t="s">
        <v>43</v>
      </c>
      <c r="G18" s="114" t="s">
        <v>84</v>
      </c>
      <c r="H18" s="115" t="s">
        <v>1</v>
      </c>
      <c r="J18" s="89" t="s">
        <v>137</v>
      </c>
      <c r="K18" s="7"/>
      <c r="L18" s="123">
        <f ca="1">Calcul!CN41</f>
        <v>0</v>
      </c>
      <c r="M18" s="99">
        <f ca="1">L18/(Entrées!$P$11-1)</f>
        <v>0</v>
      </c>
    </row>
    <row r="19" spans="6:13" ht="15.75" thickTop="1">
      <c r="F19" s="95" t="s">
        <v>45</v>
      </c>
      <c r="G19" s="96">
        <f ca="1">Calcul!CN12</f>
        <v>17</v>
      </c>
      <c r="H19" s="97">
        <f ca="1">G19/Entrées!$P$11</f>
        <v>2.361111111111111E-2</v>
      </c>
      <c r="J19" s="89" t="s">
        <v>16</v>
      </c>
      <c r="K19" s="7"/>
      <c r="L19" s="123">
        <f ca="1">Calcul!CN42</f>
        <v>0</v>
      </c>
      <c r="M19" s="99">
        <f ca="1">L19/(Entrées!$P$11-1)</f>
        <v>0</v>
      </c>
    </row>
    <row r="20" spans="6:13">
      <c r="F20" s="98" t="s">
        <v>44</v>
      </c>
      <c r="G20" s="94">
        <f ca="1">Calcul!CN13</f>
        <v>103</v>
      </c>
      <c r="H20" s="99">
        <f ca="1">G20/Entrées!$P$11</f>
        <v>0.14305555555555555</v>
      </c>
      <c r="J20" s="89" t="s">
        <v>17</v>
      </c>
      <c r="K20" s="7"/>
      <c r="L20" s="123">
        <f ca="1">Calcul!CN43</f>
        <v>0</v>
      </c>
      <c r="M20" s="99">
        <f ca="1">L20/(Entrées!$P$11-1)</f>
        <v>0</v>
      </c>
    </row>
    <row r="21" spans="6:13">
      <c r="F21" s="98" t="s">
        <v>46</v>
      </c>
      <c r="G21" s="94">
        <f ca="1">Calcul!CN14</f>
        <v>95</v>
      </c>
      <c r="H21" s="99">
        <f ca="1">G21/Entrées!$P$11</f>
        <v>0.13194444444444445</v>
      </c>
      <c r="J21" s="89" t="s">
        <v>18</v>
      </c>
      <c r="K21" s="7"/>
      <c r="L21" s="123">
        <f ca="1">Calcul!CN44</f>
        <v>0</v>
      </c>
      <c r="M21" s="99">
        <f ca="1">L21/(Entrées!$P$11-1)</f>
        <v>0</v>
      </c>
    </row>
    <row r="22" spans="6:13">
      <c r="F22" s="98" t="s">
        <v>47</v>
      </c>
      <c r="G22" s="94">
        <f ca="1">Calcul!CN15</f>
        <v>62</v>
      </c>
      <c r="H22" s="99">
        <f ca="1">G22/Entrées!$P$11</f>
        <v>8.611111111111111E-2</v>
      </c>
      <c r="J22" s="89" t="s">
        <v>19</v>
      </c>
      <c r="K22" s="7"/>
      <c r="L22" s="123">
        <f ca="1">Calcul!CN45</f>
        <v>0</v>
      </c>
      <c r="M22" s="99">
        <f ca="1">L22/(Entrées!$P$11-1)</f>
        <v>0</v>
      </c>
    </row>
    <row r="23" spans="6:13">
      <c r="F23" s="98" t="s">
        <v>48</v>
      </c>
      <c r="G23" s="94">
        <f ca="1">Calcul!CN16</f>
        <v>61</v>
      </c>
      <c r="H23" s="99">
        <f ca="1">G23/Entrées!$P$11</f>
        <v>8.4722222222222227E-2</v>
      </c>
      <c r="J23" s="89" t="s">
        <v>20</v>
      </c>
      <c r="K23" s="7"/>
      <c r="L23" s="123">
        <f ca="1">Calcul!CN46</f>
        <v>0</v>
      </c>
      <c r="M23" s="99">
        <f ca="1">L23/(Entrées!$P$11-1)</f>
        <v>0</v>
      </c>
    </row>
    <row r="24" spans="6:13">
      <c r="F24" s="98" t="s">
        <v>49</v>
      </c>
      <c r="G24" s="94">
        <f ca="1">Calcul!CN17</f>
        <v>58</v>
      </c>
      <c r="H24" s="99">
        <f ca="1">G24/Entrées!$P$11</f>
        <v>8.0555555555555561E-2</v>
      </c>
      <c r="J24" s="89" t="s">
        <v>21</v>
      </c>
      <c r="K24" s="7"/>
      <c r="L24" s="123">
        <f ca="1">Calcul!CN47</f>
        <v>2</v>
      </c>
      <c r="M24" s="99">
        <f ca="1">L24/(Entrées!$P$11-1)</f>
        <v>2.7816411682892906E-3</v>
      </c>
    </row>
    <row r="25" spans="6:13">
      <c r="F25" s="98" t="s">
        <v>50</v>
      </c>
      <c r="G25" s="94">
        <f ca="1">Calcul!CN18</f>
        <v>96</v>
      </c>
      <c r="H25" s="99">
        <f ca="1">G25/Entrées!$P$11</f>
        <v>0.13333333333333333</v>
      </c>
      <c r="J25" s="89" t="s">
        <v>22</v>
      </c>
      <c r="K25" s="7"/>
      <c r="L25" s="123">
        <f ca="1">Calcul!CN48</f>
        <v>7</v>
      </c>
      <c r="M25" s="99">
        <f ca="1">L25/(Entrées!$P$11-1)</f>
        <v>9.7357440890125171E-3</v>
      </c>
    </row>
    <row r="26" spans="6:13">
      <c r="F26" s="98" t="s">
        <v>51</v>
      </c>
      <c r="G26" s="94">
        <f ca="1">Calcul!CN19</f>
        <v>88</v>
      </c>
      <c r="H26" s="99">
        <f ca="1">G26/Entrées!$P$11</f>
        <v>0.12222222222222222</v>
      </c>
      <c r="J26" s="89" t="s">
        <v>23</v>
      </c>
      <c r="K26" s="7"/>
      <c r="L26" s="123">
        <f ca="1">Calcul!CN49</f>
        <v>25</v>
      </c>
      <c r="M26" s="99">
        <f ca="1">L26/(Entrées!$P$11-1)</f>
        <v>3.4770514603616132E-2</v>
      </c>
    </row>
    <row r="27" spans="6:13">
      <c r="F27" s="98" t="s">
        <v>52</v>
      </c>
      <c r="G27" s="94">
        <f ca="1">Calcul!CN20</f>
        <v>46</v>
      </c>
      <c r="H27" s="99">
        <f ca="1">G27/Entrées!$P$11</f>
        <v>6.3888888888888884E-2</v>
      </c>
      <c r="J27" s="89" t="s">
        <v>24</v>
      </c>
      <c r="K27" s="7"/>
      <c r="L27" s="123">
        <f ca="1">Calcul!CN50</f>
        <v>78</v>
      </c>
      <c r="M27" s="99">
        <f ca="1">L27/(Entrées!$P$11-1)</f>
        <v>0.10848400556328233</v>
      </c>
    </row>
    <row r="28" spans="6:13">
      <c r="F28" s="98" t="s">
        <v>53</v>
      </c>
      <c r="G28" s="94">
        <f ca="1">Calcul!CN21</f>
        <v>53</v>
      </c>
      <c r="H28" s="99">
        <f ca="1">G28/Entrées!$P$11</f>
        <v>7.3611111111111113E-2</v>
      </c>
      <c r="J28" s="89" t="s">
        <v>25</v>
      </c>
      <c r="K28" s="7"/>
      <c r="L28" s="123">
        <f ca="1">Calcul!CN51</f>
        <v>141</v>
      </c>
      <c r="M28" s="99">
        <f ca="1">L28/(Entrées!$P$11-1)</f>
        <v>0.19610570236439498</v>
      </c>
    </row>
    <row r="29" spans="6:13">
      <c r="F29" s="98" t="s">
        <v>54</v>
      </c>
      <c r="G29" s="94">
        <f ca="1">Calcul!CN22</f>
        <v>17</v>
      </c>
      <c r="H29" s="99">
        <f ca="1">G29/Entrées!$P$11</f>
        <v>2.361111111111111E-2</v>
      </c>
      <c r="J29" s="89" t="s">
        <v>26</v>
      </c>
      <c r="K29" s="7"/>
      <c r="L29" s="123">
        <f ca="1">Calcul!CN52</f>
        <v>220</v>
      </c>
      <c r="M29" s="99">
        <f ca="1">L29/(Entrées!$P$11-1)</f>
        <v>0.30598052851182195</v>
      </c>
    </row>
    <row r="30" spans="6:13">
      <c r="F30" s="98" t="s">
        <v>55</v>
      </c>
      <c r="G30" s="94">
        <f ca="1">Calcul!CN23</f>
        <v>6</v>
      </c>
      <c r="H30" s="99">
        <f ca="1">G30/Entrées!$P$11</f>
        <v>8.3333333333333332E-3</v>
      </c>
      <c r="J30" s="89" t="s">
        <v>27</v>
      </c>
      <c r="K30" s="7"/>
      <c r="L30" s="123">
        <f ca="1">Calcul!CN53</f>
        <v>150</v>
      </c>
      <c r="M30" s="99">
        <f ca="1">L30/(Entrées!$P$11-1)</f>
        <v>0.20862308762169679</v>
      </c>
    </row>
    <row r="31" spans="6:13">
      <c r="F31" s="98" t="s">
        <v>56</v>
      </c>
      <c r="G31" s="94">
        <f ca="1">Calcul!CN24</f>
        <v>8</v>
      </c>
      <c r="H31" s="99">
        <f ca="1">G31/Entrées!$P$11</f>
        <v>1.1111111111111112E-2</v>
      </c>
      <c r="J31" s="89" t="s">
        <v>28</v>
      </c>
      <c r="K31" s="7"/>
      <c r="L31" s="123">
        <f ca="1">Calcul!CN54</f>
        <v>56</v>
      </c>
      <c r="M31" s="99">
        <f ca="1">L31/(Entrées!$P$11-1)</f>
        <v>7.7885952712100137E-2</v>
      </c>
    </row>
    <row r="32" spans="6:13">
      <c r="F32" s="98" t="s">
        <v>57</v>
      </c>
      <c r="G32" s="94">
        <f ca="1">Calcul!CN25</f>
        <v>7</v>
      </c>
      <c r="H32" s="99">
        <f ca="1">G32/Entrées!$P$11</f>
        <v>9.7222222222222224E-3</v>
      </c>
      <c r="J32" s="89" t="s">
        <v>29</v>
      </c>
      <c r="K32" s="7"/>
      <c r="L32" s="123">
        <f ca="1">Calcul!CN55</f>
        <v>22</v>
      </c>
      <c r="M32" s="99">
        <f ca="1">L32/(Entrées!$P$11-1)</f>
        <v>3.0598052851182198E-2</v>
      </c>
    </row>
    <row r="33" spans="6:13">
      <c r="F33" s="98" t="s">
        <v>58</v>
      </c>
      <c r="G33" s="94">
        <f ca="1">Calcul!CN26</f>
        <v>3</v>
      </c>
      <c r="H33" s="99">
        <f ca="1">G33/Entrées!$P$11</f>
        <v>4.1666666666666666E-3</v>
      </c>
      <c r="J33" s="89" t="s">
        <v>30</v>
      </c>
      <c r="K33" s="7"/>
      <c r="L33" s="123">
        <f ca="1">Calcul!CN56</f>
        <v>13</v>
      </c>
      <c r="M33" s="99">
        <f ca="1">L33/(Entrées!$P$11-1)</f>
        <v>1.8080667593880391E-2</v>
      </c>
    </row>
    <row r="34" spans="6:13">
      <c r="F34" s="98" t="s">
        <v>59</v>
      </c>
      <c r="G34" s="94">
        <f ca="1">Calcul!CN27</f>
        <v>0</v>
      </c>
      <c r="H34" s="99">
        <f ca="1">G34/Entrées!$P$11</f>
        <v>0</v>
      </c>
      <c r="J34" s="89" t="s">
        <v>31</v>
      </c>
      <c r="K34" s="7"/>
      <c r="L34" s="123">
        <f ca="1">Calcul!CN57</f>
        <v>1</v>
      </c>
      <c r="M34" s="99">
        <f ca="1">L34/(Entrées!$P$11-1)</f>
        <v>1.3908205841446453E-3</v>
      </c>
    </row>
    <row r="35" spans="6:13">
      <c r="F35" s="98" t="s">
        <v>60</v>
      </c>
      <c r="G35" s="94">
        <f ca="1">Calcul!CN28</f>
        <v>0</v>
      </c>
      <c r="H35" s="99">
        <f ca="1">G35/Entrées!$P$11</f>
        <v>0</v>
      </c>
      <c r="J35" s="89" t="s">
        <v>32</v>
      </c>
      <c r="K35" s="7"/>
      <c r="L35" s="123">
        <f ca="1">Calcul!CN58</f>
        <v>3</v>
      </c>
      <c r="M35" s="99">
        <f ca="1">L35/(Entrées!$P$11-1)</f>
        <v>4.172461752433936E-3</v>
      </c>
    </row>
    <row r="36" spans="6:13">
      <c r="F36" s="98" t="s">
        <v>61</v>
      </c>
      <c r="G36" s="94">
        <f ca="1">Calcul!CN29</f>
        <v>0</v>
      </c>
      <c r="H36" s="99">
        <f ca="1">G36/Entrées!$P$11</f>
        <v>0</v>
      </c>
      <c r="J36" s="89" t="s">
        <v>33</v>
      </c>
      <c r="K36" s="7"/>
      <c r="L36" s="123">
        <f ca="1">Calcul!CN59</f>
        <v>1</v>
      </c>
      <c r="M36" s="99">
        <f ca="1">L36/(Entrées!$P$11-1)</f>
        <v>1.3908205841446453E-3</v>
      </c>
    </row>
    <row r="37" spans="6:13">
      <c r="F37" s="98" t="s">
        <v>62</v>
      </c>
      <c r="G37" s="94">
        <f ca="1">Calcul!CN30</f>
        <v>0</v>
      </c>
      <c r="H37" s="99">
        <f ca="1">G37/Entrées!$P$11</f>
        <v>0</v>
      </c>
      <c r="J37" s="89" t="s">
        <v>34</v>
      </c>
      <c r="K37" s="7"/>
      <c r="L37" s="123">
        <f ca="1">Calcul!CN60</f>
        <v>0</v>
      </c>
      <c r="M37" s="99">
        <f ca="1">L37/(Entrées!$P$11-1)</f>
        <v>0</v>
      </c>
    </row>
    <row r="38" spans="6:13" ht="15.75" thickBot="1">
      <c r="F38" s="100" t="s">
        <v>63</v>
      </c>
      <c r="G38" s="101">
        <f ca="1">Calcul!CN31</f>
        <v>0</v>
      </c>
      <c r="H38" s="102">
        <f ca="1">G38/Entrées!$P$11</f>
        <v>0</v>
      </c>
      <c r="J38" s="89" t="s">
        <v>35</v>
      </c>
      <c r="K38" s="7"/>
      <c r="L38" s="123">
        <f ca="1">Calcul!CN61</f>
        <v>0</v>
      </c>
      <c r="M38" s="99">
        <f ca="1">L38/(Entrées!$P$11-1)</f>
        <v>0</v>
      </c>
    </row>
    <row r="39" spans="6:13" ht="16.5" thickTop="1" thickBot="1">
      <c r="F39" s="103" t="s">
        <v>2</v>
      </c>
      <c r="G39" s="104">
        <f ca="1">SUM(G19:G38)</f>
        <v>720</v>
      </c>
      <c r="H39" s="105">
        <f ca="1">SUM(H19:H38)</f>
        <v>0.99999999999999989</v>
      </c>
      <c r="J39" s="89" t="s">
        <v>36</v>
      </c>
      <c r="K39" s="7"/>
      <c r="L39" s="123">
        <f ca="1">Calcul!CN62</f>
        <v>0</v>
      </c>
      <c r="M39" s="99">
        <f ca="1">L39/(Entrées!$P$11-1)</f>
        <v>0</v>
      </c>
    </row>
    <row r="40" spans="6:13" ht="15.75" thickTop="1">
      <c r="F40" s="106" t="s">
        <v>87</v>
      </c>
      <c r="G40" s="107"/>
      <c r="H40" s="108">
        <f ca="1">SUM(H19:H21)</f>
        <v>0.2986111111111111</v>
      </c>
      <c r="J40" s="89" t="s">
        <v>37</v>
      </c>
      <c r="K40" s="7"/>
      <c r="L40" s="123">
        <f ca="1">Calcul!CN63</f>
        <v>0</v>
      </c>
      <c r="M40" s="99">
        <f ca="1">L40/(Entrées!$P$11-1)</f>
        <v>0</v>
      </c>
    </row>
    <row r="41" spans="6:13" ht="15.75" thickBot="1">
      <c r="F41" s="109" t="s">
        <v>88</v>
      </c>
      <c r="G41" s="92"/>
      <c r="H41" s="110">
        <f ca="1">SUM(H29:H38)</f>
        <v>5.6944444444444443E-2</v>
      </c>
      <c r="J41" s="91" t="s">
        <v>38</v>
      </c>
      <c r="K41" s="121"/>
      <c r="L41" s="124">
        <f ca="1">Calcul!CN64</f>
        <v>0</v>
      </c>
      <c r="M41" s="102">
        <f ca="1">L41/(Entrées!$P$11-1)</f>
        <v>0</v>
      </c>
    </row>
    <row r="42" spans="6:13" ht="16.5" thickTop="1" thickBot="1">
      <c r="J42" s="113"/>
      <c r="K42" s="116"/>
      <c r="L42" s="120">
        <f ca="1">SUM(L17:L41)</f>
        <v>719</v>
      </c>
      <c r="M42" s="110">
        <f ca="1">SUM(M17:M41)</f>
        <v>0.99999999999999989</v>
      </c>
    </row>
    <row r="43" spans="6:13" ht="16.5" thickTop="1" thickBot="1">
      <c r="J43" s="118" t="s">
        <v>143</v>
      </c>
      <c r="K43" s="119"/>
      <c r="L43" s="116"/>
      <c r="M43" s="117">
        <f ca="1">SUM(M17:M23)+SUM(M35:M41)</f>
        <v>5.5632823365785811E-3</v>
      </c>
    </row>
    <row r="44" spans="6:13" ht="15.75" thickTop="1"/>
    <row r="45" spans="6:13" ht="15.75" thickBot="1"/>
    <row r="46" spans="6:13" ht="15.75" thickTop="1">
      <c r="F46" s="84" t="s">
        <v>157</v>
      </c>
      <c r="G46" s="85"/>
      <c r="H46" s="86"/>
      <c r="J46" s="84" t="s">
        <v>162</v>
      </c>
      <c r="K46" s="111"/>
      <c r="L46" s="111"/>
      <c r="M46" s="112"/>
    </row>
    <row r="47" spans="6:13">
      <c r="F47" s="87" t="s">
        <v>164</v>
      </c>
      <c r="G47" s="7"/>
      <c r="H47" s="88"/>
      <c r="J47" s="87" t="s">
        <v>165</v>
      </c>
      <c r="K47" s="7"/>
      <c r="L47" s="7"/>
      <c r="M47" s="88"/>
    </row>
    <row r="48" spans="6:13" ht="15.75" thickBot="1">
      <c r="F48" s="87" t="s">
        <v>159</v>
      </c>
      <c r="G48" s="7"/>
      <c r="H48" s="88"/>
      <c r="J48" s="91" t="s">
        <v>83</v>
      </c>
      <c r="K48" s="92"/>
      <c r="L48" s="92"/>
      <c r="M48" s="93"/>
    </row>
    <row r="49" spans="6:13" ht="16.5" thickTop="1" thickBot="1">
      <c r="F49" s="89" t="s">
        <v>160</v>
      </c>
      <c r="G49" s="19"/>
      <c r="H49" s="90"/>
      <c r="J49" s="84" t="s">
        <v>168</v>
      </c>
      <c r="K49" s="111"/>
      <c r="L49" s="111" t="s">
        <v>84</v>
      </c>
      <c r="M49" s="112" t="s">
        <v>1</v>
      </c>
    </row>
    <row r="50" spans="6:13" ht="16.5" thickTop="1" thickBot="1">
      <c r="F50" s="89" t="s">
        <v>161</v>
      </c>
      <c r="G50" s="19"/>
      <c r="H50" s="90"/>
      <c r="J50" s="84" t="s">
        <v>136</v>
      </c>
      <c r="K50" s="85"/>
      <c r="L50" s="122">
        <f ca="1">Calcul!CT40</f>
        <v>0</v>
      </c>
      <c r="M50" s="97">
        <f ca="1">L50/(Entrées!$P$11-1)</f>
        <v>0</v>
      </c>
    </row>
    <row r="51" spans="6:13" ht="16.5" thickTop="1" thickBot="1">
      <c r="F51" s="113" t="s">
        <v>43</v>
      </c>
      <c r="G51" s="111" t="s">
        <v>84</v>
      </c>
      <c r="H51" s="112" t="s">
        <v>1</v>
      </c>
      <c r="J51" s="89" t="s">
        <v>137</v>
      </c>
      <c r="K51" s="7"/>
      <c r="L51" s="123">
        <f ca="1">Calcul!CT41</f>
        <v>0</v>
      </c>
      <c r="M51" s="99">
        <f ca="1">L51/(Entrées!$P$11-1)</f>
        <v>0</v>
      </c>
    </row>
    <row r="52" spans="6:13" ht="15.75" thickTop="1">
      <c r="F52" s="95" t="s">
        <v>45</v>
      </c>
      <c r="G52" s="96">
        <f ca="1">Calcul!CT12</f>
        <v>394</v>
      </c>
      <c r="H52" s="97">
        <f ca="1">G52/Entrées!$P$11</f>
        <v>0.54722222222222228</v>
      </c>
      <c r="J52" s="89" t="s">
        <v>16</v>
      </c>
      <c r="K52" s="7"/>
      <c r="L52" s="123">
        <f ca="1">Calcul!CT42</f>
        <v>0</v>
      </c>
      <c r="M52" s="99">
        <f ca="1">L52/(Entrées!$P$11-1)</f>
        <v>0</v>
      </c>
    </row>
    <row r="53" spans="6:13">
      <c r="F53" s="98" t="s">
        <v>44</v>
      </c>
      <c r="G53" s="94">
        <f ca="1">Calcul!CT13</f>
        <v>49</v>
      </c>
      <c r="H53" s="99">
        <f ca="1">G53/Entrées!$P$11</f>
        <v>6.805555555555555E-2</v>
      </c>
      <c r="J53" s="89" t="s">
        <v>17</v>
      </c>
      <c r="K53" s="7"/>
      <c r="L53" s="123">
        <f ca="1">Calcul!CT43</f>
        <v>0</v>
      </c>
      <c r="M53" s="99">
        <f ca="1">L53/(Entrées!$P$11-1)</f>
        <v>0</v>
      </c>
    </row>
    <row r="54" spans="6:13">
      <c r="F54" s="98" t="s">
        <v>46</v>
      </c>
      <c r="G54" s="94">
        <f ca="1">Calcul!CT14</f>
        <v>40</v>
      </c>
      <c r="H54" s="99">
        <f ca="1">G54/Entrées!$P$11</f>
        <v>5.5555555555555552E-2</v>
      </c>
      <c r="J54" s="89" t="s">
        <v>18</v>
      </c>
      <c r="K54" s="7"/>
      <c r="L54" s="123">
        <f ca="1">Calcul!CT44</f>
        <v>0</v>
      </c>
      <c r="M54" s="99">
        <f ca="1">L54/(Entrées!$P$11-1)</f>
        <v>0</v>
      </c>
    </row>
    <row r="55" spans="6:13">
      <c r="F55" s="98" t="s">
        <v>47</v>
      </c>
      <c r="G55" s="94">
        <f ca="1">Calcul!CT15</f>
        <v>48</v>
      </c>
      <c r="H55" s="99">
        <f ca="1">G55/Entrées!$P$11</f>
        <v>6.6666666666666666E-2</v>
      </c>
      <c r="J55" s="89" t="s">
        <v>19</v>
      </c>
      <c r="K55" s="7"/>
      <c r="L55" s="123">
        <f ca="1">Calcul!CT45</f>
        <v>0</v>
      </c>
      <c r="M55" s="99">
        <f ca="1">L55/(Entrées!$P$11-1)</f>
        <v>0</v>
      </c>
    </row>
    <row r="56" spans="6:13">
      <c r="F56" s="98" t="s">
        <v>48</v>
      </c>
      <c r="G56" s="94">
        <f ca="1">Calcul!CT16</f>
        <v>46</v>
      </c>
      <c r="H56" s="99">
        <f ca="1">G56/Entrées!$P$11</f>
        <v>6.3888888888888884E-2</v>
      </c>
      <c r="J56" s="89" t="s">
        <v>20</v>
      </c>
      <c r="K56" s="7"/>
      <c r="L56" s="123">
        <f ca="1">Calcul!CT46</f>
        <v>2</v>
      </c>
      <c r="M56" s="99">
        <f ca="1">L56/(Entrées!$P$11-1)</f>
        <v>2.7816411682892906E-3</v>
      </c>
    </row>
    <row r="57" spans="6:13">
      <c r="F57" s="98" t="s">
        <v>49</v>
      </c>
      <c r="G57" s="94">
        <f ca="1">Calcul!CT17</f>
        <v>42</v>
      </c>
      <c r="H57" s="99">
        <f ca="1">G57/Entrées!$P$11</f>
        <v>5.8333333333333334E-2</v>
      </c>
      <c r="J57" s="89" t="s">
        <v>21</v>
      </c>
      <c r="K57" s="7"/>
      <c r="L57" s="123">
        <f ca="1">Calcul!CT47</f>
        <v>10</v>
      </c>
      <c r="M57" s="99">
        <f ca="1">L57/(Entrées!$P$11-1)</f>
        <v>1.3908205841446454E-2</v>
      </c>
    </row>
    <row r="58" spans="6:13">
      <c r="F58" s="98" t="s">
        <v>50</v>
      </c>
      <c r="G58" s="94">
        <f ca="1">Calcul!CT18</f>
        <v>25</v>
      </c>
      <c r="H58" s="99">
        <f ca="1">G58/Entrées!$P$11</f>
        <v>3.4722222222222224E-2</v>
      </c>
      <c r="J58" s="89" t="s">
        <v>22</v>
      </c>
      <c r="K58" s="7"/>
      <c r="L58" s="123">
        <f ca="1">Calcul!CT48</f>
        <v>25</v>
      </c>
      <c r="M58" s="99">
        <f ca="1">L58/(Entrées!$P$11-1)</f>
        <v>3.4770514603616132E-2</v>
      </c>
    </row>
    <row r="59" spans="6:13">
      <c r="F59" s="98" t="s">
        <v>51</v>
      </c>
      <c r="G59" s="94">
        <f ca="1">Calcul!CT19</f>
        <v>32</v>
      </c>
      <c r="H59" s="99">
        <f ca="1">G59/Entrées!$P$11</f>
        <v>4.4444444444444446E-2</v>
      </c>
      <c r="J59" s="89" t="s">
        <v>23</v>
      </c>
      <c r="K59" s="7"/>
      <c r="L59" s="123">
        <f ca="1">Calcul!CT49</f>
        <v>36</v>
      </c>
      <c r="M59" s="99">
        <f ca="1">L59/(Entrées!$P$11-1)</f>
        <v>5.0069541029207229E-2</v>
      </c>
    </row>
    <row r="60" spans="6:13">
      <c r="F60" s="98" t="s">
        <v>52</v>
      </c>
      <c r="G60" s="94">
        <f ca="1">Calcul!CT20</f>
        <v>28</v>
      </c>
      <c r="H60" s="99">
        <f ca="1">G60/Entrées!$P$11</f>
        <v>3.888888888888889E-2</v>
      </c>
      <c r="J60" s="89" t="s">
        <v>24</v>
      </c>
      <c r="K60" s="7"/>
      <c r="L60" s="123">
        <f ca="1">Calcul!CT50</f>
        <v>56</v>
      </c>
      <c r="M60" s="99">
        <f ca="1">L60/(Entrées!$P$11-1)</f>
        <v>7.7885952712100137E-2</v>
      </c>
    </row>
    <row r="61" spans="6:13">
      <c r="F61" s="98" t="s">
        <v>53</v>
      </c>
      <c r="G61" s="94">
        <f ca="1">Calcul!CT21</f>
        <v>8</v>
      </c>
      <c r="H61" s="99">
        <f ca="1">G61/Entrées!$P$11</f>
        <v>1.1111111111111112E-2</v>
      </c>
      <c r="J61" s="89" t="s">
        <v>25</v>
      </c>
      <c r="K61" s="7"/>
      <c r="L61" s="123">
        <f ca="1">Calcul!CT51</f>
        <v>60</v>
      </c>
      <c r="M61" s="99">
        <f ca="1">L61/(Entrées!$P$11-1)</f>
        <v>8.3449235048678724E-2</v>
      </c>
    </row>
    <row r="62" spans="6:13">
      <c r="F62" s="98" t="s">
        <v>54</v>
      </c>
      <c r="G62" s="94">
        <f ca="1">Calcul!CT22</f>
        <v>8</v>
      </c>
      <c r="H62" s="99">
        <f ca="1">G62/Entrées!$P$11</f>
        <v>1.1111111111111112E-2</v>
      </c>
      <c r="J62" s="89" t="s">
        <v>26</v>
      </c>
      <c r="K62" s="7"/>
      <c r="L62" s="123">
        <f ca="1">Calcul!CT52</f>
        <v>355</v>
      </c>
      <c r="M62" s="99">
        <f ca="1">L62/(Entrées!$P$11-1)</f>
        <v>0.49374130737134908</v>
      </c>
    </row>
    <row r="63" spans="6:13">
      <c r="F63" s="98" t="s">
        <v>55</v>
      </c>
      <c r="G63" s="94">
        <f ca="1">Calcul!CT23</f>
        <v>0</v>
      </c>
      <c r="H63" s="99">
        <f ca="1">G63/Entrées!$P$11</f>
        <v>0</v>
      </c>
      <c r="J63" s="89" t="s">
        <v>27</v>
      </c>
      <c r="K63" s="7"/>
      <c r="L63" s="123">
        <f ca="1">Calcul!CT53</f>
        <v>53</v>
      </c>
      <c r="M63" s="99">
        <f ca="1">L63/(Entrées!$P$11-1)</f>
        <v>7.37134909596662E-2</v>
      </c>
    </row>
    <row r="64" spans="6:13">
      <c r="F64" s="98" t="s">
        <v>56</v>
      </c>
      <c r="G64" s="94">
        <f ca="1">Calcul!CT24</f>
        <v>0</v>
      </c>
      <c r="H64" s="99">
        <f ca="1">G64/Entrées!$P$11</f>
        <v>0</v>
      </c>
      <c r="J64" s="89" t="s">
        <v>28</v>
      </c>
      <c r="K64" s="7"/>
      <c r="L64" s="123">
        <f ca="1">Calcul!CT54</f>
        <v>49</v>
      </c>
      <c r="M64" s="99">
        <f ca="1">L64/(Entrées!$P$11-1)</f>
        <v>6.8150208623087627E-2</v>
      </c>
    </row>
    <row r="65" spans="6:13">
      <c r="F65" s="98" t="s">
        <v>57</v>
      </c>
      <c r="G65" s="94">
        <f ca="1">Calcul!CT25</f>
        <v>0</v>
      </c>
      <c r="H65" s="99">
        <f ca="1">G65/Entrées!$P$11</f>
        <v>0</v>
      </c>
      <c r="J65" s="89" t="s">
        <v>29</v>
      </c>
      <c r="K65" s="7"/>
      <c r="L65" s="123">
        <f ca="1">Calcul!CT55</f>
        <v>31</v>
      </c>
      <c r="M65" s="99">
        <f ca="1">L65/(Entrées!$P$11-1)</f>
        <v>4.3115438108484005E-2</v>
      </c>
    </row>
    <row r="66" spans="6:13">
      <c r="F66" s="98" t="s">
        <v>58</v>
      </c>
      <c r="G66" s="94">
        <f ca="1">Calcul!CT26</f>
        <v>0</v>
      </c>
      <c r="H66" s="99">
        <f ca="1">G66/Entrées!$P$11</f>
        <v>0</v>
      </c>
      <c r="J66" s="89" t="s">
        <v>30</v>
      </c>
      <c r="K66" s="7"/>
      <c r="L66" s="123">
        <f ca="1">Calcul!CT56</f>
        <v>27</v>
      </c>
      <c r="M66" s="99">
        <f ca="1">L66/(Entrées!$P$11-1)</f>
        <v>3.7552155771905425E-2</v>
      </c>
    </row>
    <row r="67" spans="6:13">
      <c r="F67" s="98" t="s">
        <v>59</v>
      </c>
      <c r="G67" s="94">
        <f ca="1">Calcul!CT27</f>
        <v>0</v>
      </c>
      <c r="H67" s="99">
        <f ca="1">G67/Entrées!$P$11</f>
        <v>0</v>
      </c>
      <c r="J67" s="89" t="s">
        <v>31</v>
      </c>
      <c r="K67" s="7"/>
      <c r="L67" s="123">
        <f ca="1">Calcul!CT57</f>
        <v>12</v>
      </c>
      <c r="M67" s="99">
        <f ca="1">L67/(Entrées!$P$11-1)</f>
        <v>1.6689847009735744E-2</v>
      </c>
    </row>
    <row r="68" spans="6:13">
      <c r="F68" s="98" t="s">
        <v>60</v>
      </c>
      <c r="G68" s="94">
        <f ca="1">Calcul!CT28</f>
        <v>0</v>
      </c>
      <c r="H68" s="99">
        <f ca="1">G68/Entrées!$P$11</f>
        <v>0</v>
      </c>
      <c r="J68" s="89" t="s">
        <v>32</v>
      </c>
      <c r="K68" s="7"/>
      <c r="L68" s="123">
        <f ca="1">Calcul!CT58</f>
        <v>3</v>
      </c>
      <c r="M68" s="99">
        <f ca="1">L68/(Entrées!$P$11-1)</f>
        <v>4.172461752433936E-3</v>
      </c>
    </row>
    <row r="69" spans="6:13">
      <c r="F69" s="98" t="s">
        <v>61</v>
      </c>
      <c r="G69" s="94">
        <f ca="1">Calcul!CT29</f>
        <v>0</v>
      </c>
      <c r="H69" s="99">
        <f ca="1">G69/Entrées!$P$11</f>
        <v>0</v>
      </c>
      <c r="J69" s="89" t="s">
        <v>33</v>
      </c>
      <c r="K69" s="7"/>
      <c r="L69" s="123">
        <f ca="1">Calcul!CT59</f>
        <v>0</v>
      </c>
      <c r="M69" s="99">
        <f ca="1">L69/(Entrées!$P$11-1)</f>
        <v>0</v>
      </c>
    </row>
    <row r="70" spans="6:13">
      <c r="F70" s="98" t="s">
        <v>62</v>
      </c>
      <c r="G70" s="94">
        <f ca="1">Calcul!CT30</f>
        <v>0</v>
      </c>
      <c r="H70" s="99">
        <f ca="1">G70/Entrées!$P$11</f>
        <v>0</v>
      </c>
      <c r="J70" s="89" t="s">
        <v>34</v>
      </c>
      <c r="K70" s="7"/>
      <c r="L70" s="123">
        <f ca="1">Calcul!CT60</f>
        <v>0</v>
      </c>
      <c r="M70" s="99">
        <f ca="1">L70/(Entrées!$P$11-1)</f>
        <v>0</v>
      </c>
    </row>
    <row r="71" spans="6:13" ht="15.75" thickBot="1">
      <c r="F71" s="100" t="s">
        <v>63</v>
      </c>
      <c r="G71" s="101">
        <f ca="1">Calcul!CT31</f>
        <v>0</v>
      </c>
      <c r="H71" s="102">
        <f ca="1">G71/Entrées!$P$11</f>
        <v>0</v>
      </c>
      <c r="J71" s="89" t="s">
        <v>35</v>
      </c>
      <c r="K71" s="7"/>
      <c r="L71" s="123">
        <f ca="1">Calcul!CT61</f>
        <v>0</v>
      </c>
      <c r="M71" s="99">
        <f ca="1">L71/(Entrées!$P$11-1)</f>
        <v>0</v>
      </c>
    </row>
    <row r="72" spans="6:13" ht="16.5" thickTop="1" thickBot="1">
      <c r="F72" s="103" t="s">
        <v>2</v>
      </c>
      <c r="G72" s="125">
        <f ca="1">SUM(G52:G71)</f>
        <v>720</v>
      </c>
      <c r="H72" s="126">
        <f ca="1">SUM(H52:H71)</f>
        <v>0.99999999999999989</v>
      </c>
      <c r="J72" s="89" t="s">
        <v>36</v>
      </c>
      <c r="K72" s="7"/>
      <c r="L72" s="123">
        <f ca="1">Calcul!CT62</f>
        <v>0</v>
      </c>
      <c r="M72" s="99">
        <f ca="1">L72/(Entrées!$P$11-1)</f>
        <v>0</v>
      </c>
    </row>
    <row r="73" spans="6:13" ht="15.75" thickTop="1">
      <c r="F73" s="106" t="s">
        <v>89</v>
      </c>
      <c r="G73" s="107"/>
      <c r="H73" s="108">
        <f ca="1">SUM(H52:H54)</f>
        <v>0.67083333333333339</v>
      </c>
      <c r="J73" s="89" t="s">
        <v>37</v>
      </c>
      <c r="K73" s="7"/>
      <c r="L73" s="123">
        <f ca="1">Calcul!CT63</f>
        <v>0</v>
      </c>
      <c r="M73" s="99">
        <f ca="1">L73/(Entrées!$P$11-1)</f>
        <v>0</v>
      </c>
    </row>
    <row r="74" spans="6:13" ht="15.75" thickBot="1">
      <c r="F74" s="109" t="s">
        <v>90</v>
      </c>
      <c r="G74" s="92"/>
      <c r="H74" s="110">
        <f ca="1">SUM(H62:H71)</f>
        <v>1.1111111111111112E-2</v>
      </c>
      <c r="J74" s="91" t="s">
        <v>38</v>
      </c>
      <c r="K74" s="121"/>
      <c r="L74" s="124">
        <f ca="1">Calcul!CT64</f>
        <v>0</v>
      </c>
      <c r="M74" s="102">
        <f ca="1">L74/(Entrées!$P$11-1)</f>
        <v>0</v>
      </c>
    </row>
    <row r="75" spans="6:13" ht="16.5" thickTop="1" thickBot="1">
      <c r="J75" s="113"/>
      <c r="K75" s="116"/>
      <c r="L75" s="120">
        <f ca="1">SUM(L50:L74)</f>
        <v>719</v>
      </c>
      <c r="M75" s="110">
        <f ca="1">SUM(M50:M74)</f>
        <v>0.99999999999999989</v>
      </c>
    </row>
    <row r="76" spans="6:13" ht="16.5" thickTop="1" thickBot="1">
      <c r="J76" s="118" t="s">
        <v>143</v>
      </c>
      <c r="K76" s="119"/>
      <c r="L76" s="116"/>
      <c r="M76" s="117">
        <f ca="1">SUM(M50:M56)+SUM(M68:M74)</f>
        <v>6.954102920723227E-3</v>
      </c>
    </row>
    <row r="77" spans="6:13" ht="15.75" thickTop="1"/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W114"/>
  <sheetViews>
    <sheetView topLeftCell="A67" workbookViewId="0"/>
  </sheetViews>
  <sheetFormatPr baseColWidth="10" defaultRowHeight="15"/>
  <cols>
    <col min="2" max="2" width="15.7109375" customWidth="1"/>
    <col min="3" max="15" width="13.7109375" customWidth="1"/>
    <col min="16" max="21" width="20.7109375" customWidth="1"/>
  </cols>
  <sheetData>
    <row r="1" spans="1:23">
      <c r="A1" s="5" t="s">
        <v>169</v>
      </c>
      <c r="B1" s="11"/>
      <c r="C1" s="11"/>
      <c r="F1" s="11" t="str">
        <f>Calcul!Y6</f>
        <v>Avril</v>
      </c>
      <c r="G1" s="11">
        <f>Calcul!Y3</f>
        <v>2013</v>
      </c>
    </row>
    <row r="2" spans="1:23">
      <c r="A2" s="54" t="s">
        <v>180</v>
      </c>
      <c r="B2" s="54"/>
      <c r="C2" s="54"/>
      <c r="D2" s="54"/>
      <c r="E2" s="54"/>
    </row>
    <row r="3" spans="1:23">
      <c r="A3" s="54" t="s">
        <v>181</v>
      </c>
      <c r="B3" s="54"/>
      <c r="C3" s="54"/>
      <c r="D3" s="54"/>
      <c r="E3" s="54"/>
    </row>
    <row r="4" spans="1:23">
      <c r="A4" s="54" t="s">
        <v>172</v>
      </c>
      <c r="B4" s="54"/>
      <c r="C4" s="54"/>
      <c r="D4" s="54"/>
      <c r="E4" s="54"/>
    </row>
    <row r="5" spans="1:23" ht="15.75" thickBot="1">
      <c r="B5" s="11" t="s">
        <v>194</v>
      </c>
      <c r="C5" s="11" t="s">
        <v>195</v>
      </c>
      <c r="D5" s="11" t="s">
        <v>196</v>
      </c>
      <c r="E5" s="11" t="s">
        <v>197</v>
      </c>
      <c r="F5" s="11" t="s">
        <v>220</v>
      </c>
      <c r="G5" s="11" t="s">
        <v>198</v>
      </c>
      <c r="H5" s="11" t="s">
        <v>199</v>
      </c>
      <c r="I5" s="11" t="s">
        <v>200</v>
      </c>
      <c r="J5" s="11" t="s">
        <v>201</v>
      </c>
      <c r="K5" s="11" t="s">
        <v>241</v>
      </c>
      <c r="L5" s="11" t="s">
        <v>242</v>
      </c>
      <c r="M5" s="11" t="s">
        <v>243</v>
      </c>
      <c r="N5" s="11" t="s">
        <v>244</v>
      </c>
      <c r="O5" s="11" t="s">
        <v>245</v>
      </c>
      <c r="P5" s="11" t="s">
        <v>246</v>
      </c>
      <c r="Q5" s="11" t="s">
        <v>247</v>
      </c>
      <c r="R5" s="11" t="s">
        <v>248</v>
      </c>
      <c r="S5" s="11" t="s">
        <v>249</v>
      </c>
      <c r="T5" s="11" t="s">
        <v>250</v>
      </c>
      <c r="U5" s="11" t="s">
        <v>251</v>
      </c>
    </row>
    <row r="6" spans="1:23" ht="16.5" thickTop="1" thickBot="1">
      <c r="A6" s="133"/>
      <c r="B6" s="134" t="s">
        <v>171</v>
      </c>
      <c r="C6" s="116"/>
      <c r="D6" s="116"/>
      <c r="E6" s="116"/>
      <c r="F6" s="116"/>
      <c r="G6" s="116"/>
      <c r="H6" s="116"/>
      <c r="I6" s="116"/>
      <c r="J6" s="116"/>
      <c r="K6" s="116"/>
      <c r="L6" s="116"/>
      <c r="M6" s="116"/>
      <c r="N6" s="116"/>
      <c r="O6" s="116"/>
      <c r="P6" s="116"/>
      <c r="Q6" s="116"/>
      <c r="R6" s="116"/>
      <c r="S6" s="116"/>
      <c r="T6" s="116"/>
      <c r="U6" s="135"/>
    </row>
    <row r="7" spans="1:23" ht="16.5" thickTop="1" thickBot="1">
      <c r="A7" s="127" t="s">
        <v>3</v>
      </c>
      <c r="B7" s="128" t="str">
        <f>Calcul!AJ9</f>
        <v>Consommation</v>
      </c>
      <c r="C7" s="128" t="str">
        <f>Calcul!AK9</f>
        <v>Prévision J-1</v>
      </c>
      <c r="D7" s="128" t="str">
        <f>Calcul!AL9</f>
        <v>Prévision J</v>
      </c>
      <c r="E7" s="128" t="str">
        <f>Calcul!AM9</f>
        <v>Fioul</v>
      </c>
      <c r="F7" s="128" t="str">
        <f>Calcul!AN9</f>
        <v>Charbon</v>
      </c>
      <c r="G7" s="128" t="str">
        <f>Calcul!AO9</f>
        <v>Gaz</v>
      </c>
      <c r="H7" s="128" t="str">
        <f>Calcul!AP9</f>
        <v>Nucléaire</v>
      </c>
      <c r="I7" s="128" t="str">
        <f>Calcul!AQ9</f>
        <v>Eolien</v>
      </c>
      <c r="J7" s="128" t="str">
        <f>Calcul!AR9</f>
        <v>Solaire</v>
      </c>
      <c r="K7" s="128" t="str">
        <f>Calcul!AS9</f>
        <v>Hydraulique</v>
      </c>
      <c r="L7" s="128" t="str">
        <f>Calcul!AT9</f>
        <v>Pompage</v>
      </c>
      <c r="M7" s="128" t="str">
        <f>Calcul!AU9</f>
        <v>Autres</v>
      </c>
      <c r="N7" s="128" t="str">
        <f>Calcul!AV9</f>
        <v>Ech. physiques</v>
      </c>
      <c r="O7" s="128" t="str">
        <f>Calcul!AW9</f>
        <v>Taux de Co2</v>
      </c>
      <c r="P7" s="128" t="str">
        <f>Calcul!AX9</f>
        <v>Ech. comm. Allemagne</v>
      </c>
      <c r="Q7" s="128" t="str">
        <f>Calcul!AY9</f>
        <v>Ech. comm. Angleterre</v>
      </c>
      <c r="R7" s="128" t="str">
        <f>Calcul!AZ9</f>
        <v>Ech. comm. Belgique</v>
      </c>
      <c r="S7" s="128" t="str">
        <f>Calcul!BA9</f>
        <v>Ech. comm. Espagne</v>
      </c>
      <c r="T7" s="128" t="str">
        <f>Calcul!BB9</f>
        <v>Ech. comm. Italie</v>
      </c>
      <c r="U7" s="129" t="str">
        <f>Calcul!BC9</f>
        <v>Ech. comm. Suisse</v>
      </c>
      <c r="V7" s="11"/>
      <c r="W7" s="11"/>
    </row>
    <row r="8" spans="1:23" ht="15.75" thickTop="1">
      <c r="A8" s="66">
        <f>Calcul!D12</f>
        <v>1</v>
      </c>
      <c r="B8" s="130">
        <f ca="1">Calcul!AD12</f>
        <v>59769.583333333336</v>
      </c>
      <c r="C8" s="130">
        <f ca="1">Calcul!AD49</f>
        <v>58076.5625</v>
      </c>
      <c r="D8" s="130">
        <f ca="1">Calcul!AD86</f>
        <v>59172.395833333336</v>
      </c>
      <c r="E8" s="130">
        <f ca="1">Calcul!AD123</f>
        <v>356.89583333333331</v>
      </c>
      <c r="F8" s="130">
        <f ca="1">Calcul!AD160</f>
        <v>1810.2916666666667</v>
      </c>
      <c r="G8" s="130">
        <f ca="1">Calcul!AD197</f>
        <v>1371.3333333333333</v>
      </c>
      <c r="H8" s="130">
        <f ca="1">Calcul!AD234</f>
        <v>46610.979166666664</v>
      </c>
      <c r="I8" s="130">
        <f ca="1">Calcul!AD271</f>
        <v>3123.2708333333335</v>
      </c>
      <c r="J8" s="130">
        <f ca="1">Calcul!AD308</f>
        <v>379.02083333333331</v>
      </c>
      <c r="K8" s="130">
        <f ca="1">Calcul!AD345</f>
        <v>8311.5625</v>
      </c>
      <c r="L8" s="130">
        <f ca="1">Calcul!AD382</f>
        <v>-1725.375</v>
      </c>
      <c r="M8" s="130">
        <f ca="1">Calcul!AD419</f>
        <v>626.97916666666663</v>
      </c>
      <c r="N8" s="130">
        <f ca="1">Calcul!AD456</f>
        <v>-1095.2291666666667</v>
      </c>
      <c r="O8" s="130">
        <f ca="1">Calcul!AD493</f>
        <v>46.916666666666664</v>
      </c>
      <c r="P8" s="130">
        <f ca="1">Calcul!AD530</f>
        <v>2730.625</v>
      </c>
      <c r="Q8" s="130">
        <f ca="1">Calcul!AD567</f>
        <v>-1497.9166666666667</v>
      </c>
      <c r="R8" s="130">
        <f ca="1">Calcul!AD604</f>
        <v>-2431.3333333333335</v>
      </c>
      <c r="S8" s="130">
        <f ca="1">Calcul!AD641</f>
        <v>1025</v>
      </c>
      <c r="T8" s="130">
        <f ca="1">Calcul!AD678</f>
        <v>-246.75</v>
      </c>
      <c r="U8" s="131">
        <f ca="1">Calcul!AD715</f>
        <v>-626.75</v>
      </c>
    </row>
    <row r="9" spans="1:23">
      <c r="A9" s="68">
        <f>Calcul!D13</f>
        <v>2</v>
      </c>
      <c r="B9" s="55">
        <f ca="1">Calcul!AD13</f>
        <v>66109.875</v>
      </c>
      <c r="C9" s="55">
        <f ca="1">Calcul!AD50</f>
        <v>66709.895833333328</v>
      </c>
      <c r="D9" s="55">
        <f ca="1">Calcul!AD87</f>
        <v>65890.104166666672</v>
      </c>
      <c r="E9" s="55">
        <f ca="1">Calcul!AD124</f>
        <v>362.58333333333331</v>
      </c>
      <c r="F9" s="55">
        <f ca="1">Calcul!AD161</f>
        <v>3747.7291666666665</v>
      </c>
      <c r="G9" s="55">
        <f ca="1">Calcul!AD198</f>
        <v>2370.625</v>
      </c>
      <c r="H9" s="55">
        <f ca="1">Calcul!AD235</f>
        <v>47750.354166666664</v>
      </c>
      <c r="I9" s="55">
        <f ca="1">Calcul!AD272</f>
        <v>2831.7291666666665</v>
      </c>
      <c r="J9" s="55">
        <f ca="1">Calcul!AD309</f>
        <v>489.5625</v>
      </c>
      <c r="K9" s="55">
        <f ca="1">Calcul!AD346</f>
        <v>9466.8541666666661</v>
      </c>
      <c r="L9" s="55">
        <f ca="1">Calcul!AD383</f>
        <v>-581.33333333333337</v>
      </c>
      <c r="M9" s="55">
        <f ca="1">Calcul!AD420</f>
        <v>580.39583333333337</v>
      </c>
      <c r="N9" s="55">
        <f ca="1">Calcul!AD457</f>
        <v>-908.54166666666663</v>
      </c>
      <c r="O9" s="55">
        <f ca="1">Calcul!AD494</f>
        <v>74.916666666666671</v>
      </c>
      <c r="P9" s="55">
        <f ca="1">Calcul!AD531</f>
        <v>2552.625</v>
      </c>
      <c r="Q9" s="55">
        <f ca="1">Calcul!AD568</f>
        <v>-107.91666666666667</v>
      </c>
      <c r="R9" s="55">
        <f ca="1">Calcul!AD605</f>
        <v>-1766.6666666666667</v>
      </c>
      <c r="S9" s="55">
        <f ca="1">Calcul!AD642</f>
        <v>795.83333333333337</v>
      </c>
      <c r="T9" s="55">
        <f ca="1">Calcul!AD679</f>
        <v>-688.45833333333337</v>
      </c>
      <c r="U9" s="61">
        <f ca="1">Calcul!AD716</f>
        <v>-1553.6666666666667</v>
      </c>
    </row>
    <row r="10" spans="1:23">
      <c r="A10" s="68">
        <f>Calcul!D14</f>
        <v>3</v>
      </c>
      <c r="B10" s="55">
        <f ca="1">Calcul!AD14</f>
        <v>66204.604166666672</v>
      </c>
      <c r="C10" s="55">
        <f ca="1">Calcul!AD51</f>
        <v>66373.4375</v>
      </c>
      <c r="D10" s="55">
        <f ca="1">Calcul!AD88</f>
        <v>65315.625</v>
      </c>
      <c r="E10" s="55">
        <f ca="1">Calcul!AD125</f>
        <v>484.625</v>
      </c>
      <c r="F10" s="55">
        <f ca="1">Calcul!AD162</f>
        <v>3680.1875</v>
      </c>
      <c r="G10" s="55">
        <f ca="1">Calcul!AD199</f>
        <v>3721.7916666666665</v>
      </c>
      <c r="H10" s="55">
        <f ca="1">Calcul!AD236</f>
        <v>47903</v>
      </c>
      <c r="I10" s="55">
        <f ca="1">Calcul!AD273</f>
        <v>1956.5</v>
      </c>
      <c r="J10" s="55">
        <f ca="1">Calcul!AD310</f>
        <v>633.64583333333337</v>
      </c>
      <c r="K10" s="55">
        <f ca="1">Calcul!AD347</f>
        <v>9339.6875</v>
      </c>
      <c r="L10" s="55">
        <f ca="1">Calcul!AD384</f>
        <v>-581.41666666666663</v>
      </c>
      <c r="M10" s="55">
        <f ca="1">Calcul!AD421</f>
        <v>567.5</v>
      </c>
      <c r="N10" s="55">
        <f ca="1">Calcul!AD458</f>
        <v>-1500.9166666666667</v>
      </c>
      <c r="O10" s="55">
        <f ca="1">Calcul!AD495</f>
        <v>81.75</v>
      </c>
      <c r="P10" s="55">
        <f ca="1">Calcul!AD532</f>
        <v>2641.4166666666665</v>
      </c>
      <c r="Q10" s="55">
        <f ca="1">Calcul!AD569</f>
        <v>83.25</v>
      </c>
      <c r="R10" s="55">
        <f ca="1">Calcul!AD606</f>
        <v>-1554.2916666666667</v>
      </c>
      <c r="S10" s="55">
        <f ca="1">Calcul!AD643</f>
        <v>759.91666666666663</v>
      </c>
      <c r="T10" s="55">
        <f ca="1">Calcul!AD680</f>
        <v>-1132.7916666666667</v>
      </c>
      <c r="U10" s="61">
        <f ca="1">Calcul!AD717</f>
        <v>-2235.6666666666665</v>
      </c>
    </row>
    <row r="11" spans="1:23">
      <c r="A11" s="68">
        <f>Calcul!D15</f>
        <v>4</v>
      </c>
      <c r="B11" s="55">
        <f ca="1">Calcul!AD15</f>
        <v>67960.104166666672</v>
      </c>
      <c r="C11" s="55">
        <f ca="1">Calcul!AD52</f>
        <v>66299.479166666672</v>
      </c>
      <c r="D11" s="55">
        <f ca="1">Calcul!AD89</f>
        <v>67236.458333333328</v>
      </c>
      <c r="E11" s="55">
        <f ca="1">Calcul!AD126</f>
        <v>391.3125</v>
      </c>
      <c r="F11" s="55">
        <f ca="1">Calcul!AD163</f>
        <v>4129.479166666667</v>
      </c>
      <c r="G11" s="55">
        <f ca="1">Calcul!AD200</f>
        <v>3679.8333333333335</v>
      </c>
      <c r="H11" s="55">
        <f ca="1">Calcul!AD237</f>
        <v>47785.916666666664</v>
      </c>
      <c r="I11" s="55">
        <f ca="1">Calcul!AD274</f>
        <v>3120.1458333333335</v>
      </c>
      <c r="J11" s="55">
        <f ca="1">Calcul!AD311</f>
        <v>280.75</v>
      </c>
      <c r="K11" s="55">
        <f ca="1">Calcul!AD348</f>
        <v>10261.791666666666</v>
      </c>
      <c r="L11" s="55">
        <f ca="1">Calcul!AD385</f>
        <v>-600.95833333333337</v>
      </c>
      <c r="M11" s="55">
        <f ca="1">Calcul!AD422</f>
        <v>561.47916666666663</v>
      </c>
      <c r="N11" s="55">
        <f ca="1">Calcul!AD459</f>
        <v>-1650.0208333333333</v>
      </c>
      <c r="O11" s="55">
        <f ca="1">Calcul!AD496</f>
        <v>84.375</v>
      </c>
      <c r="P11" s="55">
        <f ca="1">Calcul!AD533</f>
        <v>2907.5416666666665</v>
      </c>
      <c r="Q11" s="55">
        <f ca="1">Calcul!AD570</f>
        <v>-193.125</v>
      </c>
      <c r="R11" s="55">
        <f ca="1">Calcul!AD607</f>
        <v>-1384.5</v>
      </c>
      <c r="S11" s="55">
        <f ca="1">Calcul!AD644</f>
        <v>795.83333333333337</v>
      </c>
      <c r="T11" s="55">
        <f ca="1">Calcul!AD681</f>
        <v>-1459.625</v>
      </c>
      <c r="U11" s="61">
        <f ca="1">Calcul!AD718</f>
        <v>-2077.8333333333335</v>
      </c>
    </row>
    <row r="12" spans="1:23">
      <c r="A12" s="68">
        <f>Calcul!D16</f>
        <v>5</v>
      </c>
      <c r="B12" s="55">
        <f ca="1">Calcul!AD16</f>
        <v>68194.5</v>
      </c>
      <c r="C12" s="55">
        <f ca="1">Calcul!AD53</f>
        <v>66365.625</v>
      </c>
      <c r="D12" s="55">
        <f ca="1">Calcul!AD90</f>
        <v>67421.354166666672</v>
      </c>
      <c r="E12" s="55">
        <f ca="1">Calcul!AD127</f>
        <v>877.58333333333337</v>
      </c>
      <c r="F12" s="55">
        <f ca="1">Calcul!AD164</f>
        <v>4093.9166666666665</v>
      </c>
      <c r="G12" s="55">
        <f ca="1">Calcul!AD201</f>
        <v>3180.9583333333335</v>
      </c>
      <c r="H12" s="55">
        <f ca="1">Calcul!AD238</f>
        <v>47994.125</v>
      </c>
      <c r="I12" s="55">
        <f ca="1">Calcul!AD275</f>
        <v>2704.1041666666665</v>
      </c>
      <c r="J12" s="55">
        <f ca="1">Calcul!AD312</f>
        <v>366.97916666666669</v>
      </c>
      <c r="K12" s="55">
        <f ca="1">Calcul!AD349</f>
        <v>10420.958333333334</v>
      </c>
      <c r="L12" s="55">
        <f ca="1">Calcul!AD386</f>
        <v>-423.5</v>
      </c>
      <c r="M12" s="55">
        <f ca="1">Calcul!AD423</f>
        <v>570.41666666666663</v>
      </c>
      <c r="N12" s="55">
        <f ca="1">Calcul!AD460</f>
        <v>-1591.1666666666667</v>
      </c>
      <c r="O12" s="55">
        <f ca="1">Calcul!AD497</f>
        <v>86.9375</v>
      </c>
      <c r="P12" s="55">
        <f ca="1">Calcul!AD534</f>
        <v>2805.1666666666665</v>
      </c>
      <c r="Q12" s="55">
        <f ca="1">Calcul!AD571</f>
        <v>-788.33333333333337</v>
      </c>
      <c r="R12" s="55">
        <f ca="1">Calcul!AD608</f>
        <v>-1137.625</v>
      </c>
      <c r="S12" s="55">
        <f ca="1">Calcul!AD645</f>
        <v>795.83333333333337</v>
      </c>
      <c r="T12" s="55">
        <f ca="1">Calcul!AD682</f>
        <v>-1281.75</v>
      </c>
      <c r="U12" s="61">
        <f ca="1">Calcul!AD719</f>
        <v>-1878.6666666666667</v>
      </c>
    </row>
    <row r="13" spans="1:23">
      <c r="A13" s="68">
        <f>Calcul!D17</f>
        <v>6</v>
      </c>
      <c r="B13" s="55">
        <f ca="1">Calcul!AD17</f>
        <v>63024.895833333336</v>
      </c>
      <c r="C13" s="55">
        <f ca="1">Calcul!AD54</f>
        <v>61398.4375</v>
      </c>
      <c r="D13" s="55">
        <f ca="1">Calcul!AD91</f>
        <v>62660.416666666664</v>
      </c>
      <c r="E13" s="55">
        <f ca="1">Calcul!AD128</f>
        <v>753.9375</v>
      </c>
      <c r="F13" s="55">
        <f ca="1">Calcul!AD165</f>
        <v>3280.6875</v>
      </c>
      <c r="G13" s="55">
        <f ca="1">Calcul!AD202</f>
        <v>3265.7916666666665</v>
      </c>
      <c r="H13" s="55">
        <f ca="1">Calcul!AD239</f>
        <v>45533.666666666664</v>
      </c>
      <c r="I13" s="55">
        <f ca="1">Calcul!AD276</f>
        <v>1973.7916666666667</v>
      </c>
      <c r="J13" s="55">
        <f ca="1">Calcul!AD313</f>
        <v>238.16666666666666</v>
      </c>
      <c r="K13" s="55">
        <f ca="1">Calcul!AD350</f>
        <v>9310.5833333333339</v>
      </c>
      <c r="L13" s="55">
        <f ca="1">Calcul!AD387</f>
        <v>-680.66666666666663</v>
      </c>
      <c r="M13" s="55">
        <f ca="1">Calcul!AD424</f>
        <v>568.33333333333337</v>
      </c>
      <c r="N13" s="55">
        <f ca="1">Calcul!AD461</f>
        <v>-1219.3958333333333</v>
      </c>
      <c r="O13" s="55">
        <f ca="1">Calcul!AD498</f>
        <v>81.479166666666671</v>
      </c>
      <c r="P13" s="55">
        <f ca="1">Calcul!AD535</f>
        <v>2997.9583333333335</v>
      </c>
      <c r="Q13" s="55">
        <f ca="1">Calcul!AD572</f>
        <v>-1187.3333333333333</v>
      </c>
      <c r="R13" s="55">
        <f ca="1">Calcul!AD609</f>
        <v>-1475.4583333333333</v>
      </c>
      <c r="S13" s="55">
        <f ca="1">Calcul!AD646</f>
        <v>1025</v>
      </c>
      <c r="T13" s="55">
        <f ca="1">Calcul!AD683</f>
        <v>-949.04166666666663</v>
      </c>
      <c r="U13" s="61">
        <f ca="1">Calcul!AD720</f>
        <v>-1508.5416666666667</v>
      </c>
    </row>
    <row r="14" spans="1:23">
      <c r="A14" s="68">
        <f>Calcul!D18</f>
        <v>7</v>
      </c>
      <c r="B14" s="55">
        <f ca="1">Calcul!AD18</f>
        <v>58078.604166666664</v>
      </c>
      <c r="C14" s="55">
        <f ca="1">Calcul!AD55</f>
        <v>58496.875</v>
      </c>
      <c r="D14" s="55">
        <f ca="1">Calcul!AD92</f>
        <v>57948.958333333336</v>
      </c>
      <c r="E14" s="55">
        <f ca="1">Calcul!AD129</f>
        <v>375.20833333333331</v>
      </c>
      <c r="F14" s="55">
        <f ca="1">Calcul!AD166</f>
        <v>3346.8125</v>
      </c>
      <c r="G14" s="55">
        <f ca="1">Calcul!AD203</f>
        <v>1749.1458333333333</v>
      </c>
      <c r="H14" s="55">
        <f ca="1">Calcul!AD240</f>
        <v>44949.916666666664</v>
      </c>
      <c r="I14" s="55">
        <f ca="1">Calcul!AD277</f>
        <v>1110.7083333333333</v>
      </c>
      <c r="J14" s="55">
        <f ca="1">Calcul!AD314</f>
        <v>527.77083333333337</v>
      </c>
      <c r="K14" s="55">
        <f ca="1">Calcul!AD351</f>
        <v>7640.104166666667</v>
      </c>
      <c r="L14" s="55">
        <f ca="1">Calcul!AD388</f>
        <v>-1159.2916666666667</v>
      </c>
      <c r="M14" s="55">
        <f ca="1">Calcul!AD425</f>
        <v>557.45833333333337</v>
      </c>
      <c r="N14" s="55">
        <f ca="1">Calcul!AD462</f>
        <v>-1019.3333333333334</v>
      </c>
      <c r="O14" s="55">
        <f ca="1">Calcul!AD499</f>
        <v>74.854166666666671</v>
      </c>
      <c r="P14" s="55">
        <f ca="1">Calcul!AD536</f>
        <v>2953</v>
      </c>
      <c r="Q14" s="55">
        <f ca="1">Calcul!AD573</f>
        <v>-1110.7083333333333</v>
      </c>
      <c r="R14" s="55">
        <f ca="1">Calcul!AD610</f>
        <v>-1870.8333333333333</v>
      </c>
      <c r="S14" s="55">
        <f ca="1">Calcul!AD647</f>
        <v>1070.75</v>
      </c>
      <c r="T14" s="55">
        <f ca="1">Calcul!AD684</f>
        <v>-948.41666666666663</v>
      </c>
      <c r="U14" s="61">
        <f ca="1">Calcul!AD721</f>
        <v>-927.20833333333337</v>
      </c>
    </row>
    <row r="15" spans="1:23">
      <c r="A15" s="68">
        <f>Calcul!D19</f>
        <v>8</v>
      </c>
      <c r="B15" s="55">
        <f ca="1">Calcul!AD19</f>
        <v>64099.458333333336</v>
      </c>
      <c r="C15" s="55">
        <f ca="1">Calcul!AD56</f>
        <v>65084.895833333336</v>
      </c>
      <c r="D15" s="55">
        <f ca="1">Calcul!AD93</f>
        <v>64041.145833333336</v>
      </c>
      <c r="E15" s="55">
        <f ca="1">Calcul!AD130</f>
        <v>474.83333333333331</v>
      </c>
      <c r="F15" s="55">
        <f ca="1">Calcul!AD167</f>
        <v>3908.4791666666665</v>
      </c>
      <c r="G15" s="55">
        <f ca="1">Calcul!AD204</f>
        <v>3311.375</v>
      </c>
      <c r="H15" s="55">
        <f ca="1">Calcul!AD241</f>
        <v>45864.5</v>
      </c>
      <c r="I15" s="55">
        <f ca="1">Calcul!AD278</f>
        <v>1047.625</v>
      </c>
      <c r="J15" s="55">
        <f ca="1">Calcul!AD315</f>
        <v>367.25</v>
      </c>
      <c r="K15" s="55">
        <f ca="1">Calcul!AD352</f>
        <v>8545.7708333333339</v>
      </c>
      <c r="L15" s="55">
        <f ca="1">Calcul!AD389</f>
        <v>-599.1875</v>
      </c>
      <c r="M15" s="55">
        <f ca="1">Calcul!AD426</f>
        <v>536.08333333333337</v>
      </c>
      <c r="N15" s="55">
        <f ca="1">Calcul!AD463</f>
        <v>642.89583333333337</v>
      </c>
      <c r="O15" s="55">
        <f ca="1">Calcul!AD500</f>
        <v>87.583333333333329</v>
      </c>
      <c r="P15" s="55">
        <f ca="1">Calcul!AD537</f>
        <v>2150.0416666666665</v>
      </c>
      <c r="Q15" s="55">
        <f ca="1">Calcul!AD574</f>
        <v>390.45833333333331</v>
      </c>
      <c r="R15" s="55">
        <f ca="1">Calcul!AD611</f>
        <v>-911.875</v>
      </c>
      <c r="S15" s="55">
        <f ca="1">Calcul!AD648</f>
        <v>1025</v>
      </c>
      <c r="T15" s="55">
        <f ca="1">Calcul!AD685</f>
        <v>-439</v>
      </c>
      <c r="U15" s="61">
        <f ca="1">Calcul!AD722</f>
        <v>-1286.875</v>
      </c>
    </row>
    <row r="16" spans="1:23">
      <c r="A16" s="68">
        <f>Calcul!D20</f>
        <v>9</v>
      </c>
      <c r="B16" s="55">
        <f ca="1">Calcul!AD20</f>
        <v>63938.166666666664</v>
      </c>
      <c r="C16" s="55">
        <f ca="1">Calcul!AD57</f>
        <v>63602.083333333336</v>
      </c>
      <c r="D16" s="55">
        <f ca="1">Calcul!AD94</f>
        <v>63772.916666666664</v>
      </c>
      <c r="E16" s="55">
        <f ca="1">Calcul!AD131</f>
        <v>377.08333333333331</v>
      </c>
      <c r="F16" s="55">
        <f ca="1">Calcul!AD168</f>
        <v>3832.4375</v>
      </c>
      <c r="G16" s="55">
        <f ca="1">Calcul!AD205</f>
        <v>3445.6458333333335</v>
      </c>
      <c r="H16" s="55">
        <f ca="1">Calcul!AD242</f>
        <v>45747.083333333336</v>
      </c>
      <c r="I16" s="55">
        <f ca="1">Calcul!AD279</f>
        <v>3282.4166666666665</v>
      </c>
      <c r="J16" s="55">
        <f ca="1">Calcul!AD316</f>
        <v>376.375</v>
      </c>
      <c r="K16" s="55">
        <f ca="1">Calcul!AD353</f>
        <v>8692.7083333333339</v>
      </c>
      <c r="L16" s="55">
        <f ca="1">Calcul!AD390</f>
        <v>-400.70833333333331</v>
      </c>
      <c r="M16" s="55">
        <f ca="1">Calcul!AD427</f>
        <v>516.20833333333337</v>
      </c>
      <c r="N16" s="55">
        <f ca="1">Calcul!AD464</f>
        <v>-1931.1875</v>
      </c>
      <c r="O16" s="55">
        <f ca="1">Calcul!AD501</f>
        <v>82.708333333333329</v>
      </c>
      <c r="P16" s="55">
        <f ca="1">Calcul!AD538</f>
        <v>1990.5833333333333</v>
      </c>
      <c r="Q16" s="55">
        <f ca="1">Calcul!AD575</f>
        <v>-65.041666666666671</v>
      </c>
      <c r="R16" s="55">
        <f ca="1">Calcul!AD612</f>
        <v>-1633.625</v>
      </c>
      <c r="S16" s="55">
        <f ca="1">Calcul!AD649</f>
        <v>975</v>
      </c>
      <c r="T16" s="55">
        <f ca="1">Calcul!AD686</f>
        <v>-1032.0416666666667</v>
      </c>
      <c r="U16" s="61">
        <f ca="1">Calcul!AD723</f>
        <v>-2061.7916666666665</v>
      </c>
    </row>
    <row r="17" spans="1:21">
      <c r="A17" s="68">
        <f>Calcul!D21</f>
        <v>10</v>
      </c>
      <c r="B17" s="55">
        <f ca="1">Calcul!AD21</f>
        <v>62054.3125</v>
      </c>
      <c r="C17" s="55">
        <f ca="1">Calcul!AD58</f>
        <v>61962.5</v>
      </c>
      <c r="D17" s="55">
        <f ca="1">Calcul!AD95</f>
        <v>61370.3125</v>
      </c>
      <c r="E17" s="55">
        <f ca="1">Calcul!AD132</f>
        <v>642.66666666666663</v>
      </c>
      <c r="F17" s="55">
        <f ca="1">Calcul!AD169</f>
        <v>3788.8958333333335</v>
      </c>
      <c r="G17" s="55">
        <f ca="1">Calcul!AD206</f>
        <v>3720.3958333333335</v>
      </c>
      <c r="H17" s="55">
        <f ca="1">Calcul!AD243</f>
        <v>45036.166666666664</v>
      </c>
      <c r="I17" s="55">
        <f ca="1">Calcul!AD280</f>
        <v>3007.6666666666665</v>
      </c>
      <c r="J17" s="55">
        <f ca="1">Calcul!AD317</f>
        <v>483.33333333333331</v>
      </c>
      <c r="K17" s="55">
        <f ca="1">Calcul!AD354</f>
        <v>9134.9166666666661</v>
      </c>
      <c r="L17" s="55">
        <f ca="1">Calcul!AD391</f>
        <v>-486.6875</v>
      </c>
      <c r="M17" s="55">
        <f ca="1">Calcul!AD428</f>
        <v>541.45833333333337</v>
      </c>
      <c r="N17" s="55">
        <f ca="1">Calcul!AD465</f>
        <v>-3814.4791666666665</v>
      </c>
      <c r="O17" s="55">
        <f ca="1">Calcul!AD502</f>
        <v>87.208333333333329</v>
      </c>
      <c r="P17" s="55">
        <f ca="1">Calcul!AD539</f>
        <v>1906.9166666666667</v>
      </c>
      <c r="Q17" s="55">
        <f ca="1">Calcul!AD576</f>
        <v>-846.25</v>
      </c>
      <c r="R17" s="55">
        <f ca="1">Calcul!AD613</f>
        <v>-2021.9583333333333</v>
      </c>
      <c r="S17" s="55">
        <f ca="1">Calcul!AD650</f>
        <v>975</v>
      </c>
      <c r="T17" s="55">
        <f ca="1">Calcul!AD687</f>
        <v>-1540.3333333333333</v>
      </c>
      <c r="U17" s="61">
        <f ca="1">Calcul!AD724</f>
        <v>-2187.25</v>
      </c>
    </row>
    <row r="18" spans="1:21">
      <c r="A18" s="68">
        <f>Calcul!D22</f>
        <v>11</v>
      </c>
      <c r="B18" s="55">
        <f ca="1">Calcul!AD22</f>
        <v>59780.666666666664</v>
      </c>
      <c r="C18" s="55">
        <f ca="1">Calcul!AD59</f>
        <v>58918.229166666664</v>
      </c>
      <c r="D18" s="55">
        <f ca="1">Calcul!AD96</f>
        <v>58917.708333333336</v>
      </c>
      <c r="E18" s="55">
        <f ca="1">Calcul!AD133</f>
        <v>384.5625</v>
      </c>
      <c r="F18" s="55">
        <f ca="1">Calcul!AD170</f>
        <v>3862.6041666666665</v>
      </c>
      <c r="G18" s="55">
        <f ca="1">Calcul!AD207</f>
        <v>2161.75</v>
      </c>
      <c r="H18" s="55">
        <f ca="1">Calcul!AD244</f>
        <v>45003.020833333336</v>
      </c>
      <c r="I18" s="55">
        <f ca="1">Calcul!AD281</f>
        <v>3297.625</v>
      </c>
      <c r="J18" s="55">
        <f ca="1">Calcul!AD318</f>
        <v>284.1875</v>
      </c>
      <c r="K18" s="55">
        <f ca="1">Calcul!AD355</f>
        <v>9573</v>
      </c>
      <c r="L18" s="55">
        <f ca="1">Calcul!AD392</f>
        <v>-573.41666666666663</v>
      </c>
      <c r="M18" s="55">
        <f ca="1">Calcul!AD429</f>
        <v>560.89583333333337</v>
      </c>
      <c r="N18" s="55">
        <f ca="1">Calcul!AD466</f>
        <v>-4773.479166666667</v>
      </c>
      <c r="O18" s="55">
        <f ca="1">Calcul!AD503</f>
        <v>78.541666666666671</v>
      </c>
      <c r="P18" s="55">
        <f ca="1">Calcul!AD540</f>
        <v>1674.0833333333333</v>
      </c>
      <c r="Q18" s="55">
        <f ca="1">Calcul!AD577</f>
        <v>-1326.7083333333333</v>
      </c>
      <c r="R18" s="55">
        <f ca="1">Calcul!AD614</f>
        <v>-1540.9166666666667</v>
      </c>
      <c r="S18" s="55">
        <f ca="1">Calcul!AD651</f>
        <v>975</v>
      </c>
      <c r="T18" s="55">
        <f ca="1">Calcul!AD688</f>
        <v>-1669</v>
      </c>
      <c r="U18" s="61">
        <f ca="1">Calcul!AD725</f>
        <v>-2752.0416666666665</v>
      </c>
    </row>
    <row r="19" spans="1:21">
      <c r="A19" s="68">
        <f>Calcul!D23</f>
        <v>12</v>
      </c>
      <c r="B19" s="55">
        <f ca="1">Calcul!AD23</f>
        <v>58190.916666666664</v>
      </c>
      <c r="C19" s="55">
        <f ca="1">Calcul!AD60</f>
        <v>57211.979166666664</v>
      </c>
      <c r="D19" s="55">
        <f ca="1">Calcul!AD97</f>
        <v>57341.666666666664</v>
      </c>
      <c r="E19" s="55">
        <f ca="1">Calcul!AD134</f>
        <v>365.41666666666669</v>
      </c>
      <c r="F19" s="55">
        <f ca="1">Calcul!AD171</f>
        <v>3138.1458333333335</v>
      </c>
      <c r="G19" s="55">
        <f ca="1">Calcul!AD208</f>
        <v>1120.4583333333333</v>
      </c>
      <c r="H19" s="55">
        <f ca="1">Calcul!AD245</f>
        <v>44990.354166666664</v>
      </c>
      <c r="I19" s="55">
        <f ca="1">Calcul!AD282</f>
        <v>4486.979166666667</v>
      </c>
      <c r="J19" s="55">
        <f ca="1">Calcul!AD319</f>
        <v>510.8125</v>
      </c>
      <c r="K19" s="55">
        <f ca="1">Calcul!AD356</f>
        <v>10130.125</v>
      </c>
      <c r="L19" s="55">
        <f ca="1">Calcul!AD393</f>
        <v>-702.6875</v>
      </c>
      <c r="M19" s="55">
        <f ca="1">Calcul!AD430</f>
        <v>586.79166666666663</v>
      </c>
      <c r="N19" s="55">
        <f ca="1">Calcul!AD467</f>
        <v>-6435.583333333333</v>
      </c>
      <c r="O19" s="55">
        <f ca="1">Calcul!AD504</f>
        <v>61.9375</v>
      </c>
      <c r="P19" s="55">
        <f ca="1">Calcul!AD541</f>
        <v>1266.7083333333333</v>
      </c>
      <c r="Q19" s="55">
        <f ca="1">Calcul!AD578</f>
        <v>-1401.75</v>
      </c>
      <c r="R19" s="55">
        <f ca="1">Calcul!AD615</f>
        <v>-2212.9166666666665</v>
      </c>
      <c r="S19" s="55">
        <f ca="1">Calcul!AD652</f>
        <v>1025</v>
      </c>
      <c r="T19" s="55">
        <f ca="1">Calcul!AD689</f>
        <v>-2386.9166666666665</v>
      </c>
      <c r="U19" s="61">
        <f ca="1">Calcul!AD726</f>
        <v>-2623.0416666666665</v>
      </c>
    </row>
    <row r="20" spans="1:21">
      <c r="A20" s="68">
        <f>Calcul!D24</f>
        <v>13</v>
      </c>
      <c r="B20" s="55">
        <f ca="1">Calcul!AD24</f>
        <v>51544.645833333336</v>
      </c>
      <c r="C20" s="55">
        <f ca="1">Calcul!AD61</f>
        <v>51364.0625</v>
      </c>
      <c r="D20" s="55">
        <f ca="1">Calcul!AD98</f>
        <v>50763.020833333336</v>
      </c>
      <c r="E20" s="55">
        <f ca="1">Calcul!AD135</f>
        <v>355.39583333333331</v>
      </c>
      <c r="F20" s="55">
        <f ca="1">Calcul!AD172</f>
        <v>843.75</v>
      </c>
      <c r="G20" s="55">
        <f ca="1">Calcul!AD209</f>
        <v>731.875</v>
      </c>
      <c r="H20" s="55">
        <f ca="1">Calcul!AD246</f>
        <v>41475.4375</v>
      </c>
      <c r="I20" s="55">
        <f ca="1">Calcul!AD283</f>
        <v>2492.1666666666665</v>
      </c>
      <c r="J20" s="55">
        <f ca="1">Calcul!AD320</f>
        <v>599.95833333333337</v>
      </c>
      <c r="K20" s="55">
        <f ca="1">Calcul!AD357</f>
        <v>9705.3958333333339</v>
      </c>
      <c r="L20" s="55">
        <f ca="1">Calcul!AD394</f>
        <v>-1007.125</v>
      </c>
      <c r="M20" s="55">
        <f ca="1">Calcul!AD431</f>
        <v>596.02083333333337</v>
      </c>
      <c r="N20" s="55">
        <f ca="1">Calcul!AD468</f>
        <v>-4248.395833333333</v>
      </c>
      <c r="O20" s="55">
        <f ca="1">Calcul!AD505</f>
        <v>30.020833333333332</v>
      </c>
      <c r="P20" s="55">
        <f ca="1">Calcul!AD542</f>
        <v>692.58333333333337</v>
      </c>
      <c r="Q20" s="55">
        <f ca="1">Calcul!AD579</f>
        <v>-1500</v>
      </c>
      <c r="R20" s="55">
        <f ca="1">Calcul!AD616</f>
        <v>-2500</v>
      </c>
      <c r="S20" s="55">
        <f ca="1">Calcul!AD653</f>
        <v>1022.9583333333334</v>
      </c>
      <c r="T20" s="55">
        <f ca="1">Calcul!AD690</f>
        <v>-1140.375</v>
      </c>
      <c r="U20" s="61">
        <f ca="1">Calcul!AD727</f>
        <v>-766.625</v>
      </c>
    </row>
    <row r="21" spans="1:21">
      <c r="A21" s="68">
        <f>Calcul!D25</f>
        <v>14</v>
      </c>
      <c r="B21" s="55">
        <f ca="1">Calcul!AD25</f>
        <v>44266</v>
      </c>
      <c r="C21" s="55">
        <f ca="1">Calcul!AD62</f>
        <v>43406.25</v>
      </c>
      <c r="D21" s="55">
        <f ca="1">Calcul!AD99</f>
        <v>43408.333333333336</v>
      </c>
      <c r="E21" s="55">
        <f ca="1">Calcul!AD136</f>
        <v>355.22916666666669</v>
      </c>
      <c r="F21" s="55">
        <f ca="1">Calcul!AD173</f>
        <v>26.3125</v>
      </c>
      <c r="G21" s="55">
        <f ca="1">Calcul!AD210</f>
        <v>721.66666666666663</v>
      </c>
      <c r="H21" s="55">
        <f ca="1">Calcul!AD247</f>
        <v>36157.625</v>
      </c>
      <c r="I21" s="55">
        <f ca="1">Calcul!AD284</f>
        <v>2704.6041666666665</v>
      </c>
      <c r="J21" s="55">
        <f ca="1">Calcul!AD321</f>
        <v>732.375</v>
      </c>
      <c r="K21" s="55">
        <f ca="1">Calcul!AD358</f>
        <v>9347.3541666666661</v>
      </c>
      <c r="L21" s="55">
        <f ca="1">Calcul!AD395</f>
        <v>-1128.375</v>
      </c>
      <c r="M21" s="55">
        <f ca="1">Calcul!AD432</f>
        <v>527.64583333333337</v>
      </c>
      <c r="N21" s="55">
        <f ca="1">Calcul!AD469</f>
        <v>-5178.479166666667</v>
      </c>
      <c r="O21" s="55">
        <f ca="1">Calcul!AD506</f>
        <v>17.5625</v>
      </c>
      <c r="P21" s="55">
        <f ca="1">Calcul!AD543</f>
        <v>790.54166666666663</v>
      </c>
      <c r="Q21" s="55">
        <f ca="1">Calcul!AD580</f>
        <v>-1500</v>
      </c>
      <c r="R21" s="55">
        <f ca="1">Calcul!AD617</f>
        <v>-2450.875</v>
      </c>
      <c r="S21" s="55">
        <f ca="1">Calcul!AD654</f>
        <v>1059.7916666666667</v>
      </c>
      <c r="T21" s="55">
        <f ca="1">Calcul!AD691</f>
        <v>-1076.9166666666667</v>
      </c>
      <c r="U21" s="61">
        <f ca="1">Calcul!AD728</f>
        <v>-1967.375</v>
      </c>
    </row>
    <row r="22" spans="1:21">
      <c r="A22" s="68">
        <f>Calcul!D26</f>
        <v>15</v>
      </c>
      <c r="B22" s="55">
        <f ca="1">Calcul!AD26</f>
        <v>49871.354166666664</v>
      </c>
      <c r="C22" s="55">
        <f ca="1">Calcul!AD63</f>
        <v>50697.916666666664</v>
      </c>
      <c r="D22" s="55">
        <f ca="1">Calcul!AD100</f>
        <v>49714.583333333336</v>
      </c>
      <c r="E22" s="55">
        <f ca="1">Calcul!AD137</f>
        <v>531.75</v>
      </c>
      <c r="F22" s="55">
        <f ca="1">Calcul!AD174</f>
        <v>1726.3958333333333</v>
      </c>
      <c r="G22" s="55">
        <f ca="1">Calcul!AD211</f>
        <v>1608.2708333333333</v>
      </c>
      <c r="H22" s="55">
        <f ca="1">Calcul!AD248</f>
        <v>40625.729166666664</v>
      </c>
      <c r="I22" s="55">
        <f ca="1">Calcul!AD285</f>
        <v>1027.625</v>
      </c>
      <c r="J22" s="55">
        <f ca="1">Calcul!AD322</f>
        <v>581.02083333333337</v>
      </c>
      <c r="K22" s="55">
        <f ca="1">Calcul!AD359</f>
        <v>10201.833333333334</v>
      </c>
      <c r="L22" s="55">
        <f ca="1">Calcul!AD396</f>
        <v>-565.02083333333337</v>
      </c>
      <c r="M22" s="55">
        <f ca="1">Calcul!AD433</f>
        <v>535.64583333333337</v>
      </c>
      <c r="N22" s="55">
        <f ca="1">Calcul!AD470</f>
        <v>-6401.979166666667</v>
      </c>
      <c r="O22" s="55">
        <f ca="1">Calcul!AD507</f>
        <v>50.395833333333336</v>
      </c>
      <c r="P22" s="55">
        <f ca="1">Calcul!AD544</f>
        <v>1167.375</v>
      </c>
      <c r="Q22" s="55">
        <f ca="1">Calcul!AD581</f>
        <v>-1391.4166666666667</v>
      </c>
      <c r="R22" s="55">
        <f ca="1">Calcul!AD618</f>
        <v>-2452.1666666666665</v>
      </c>
      <c r="S22" s="55">
        <f ca="1">Calcul!AD655</f>
        <v>787.125</v>
      </c>
      <c r="T22" s="55">
        <f ca="1">Calcul!AD692</f>
        <v>-2143.375</v>
      </c>
      <c r="U22" s="61">
        <f ca="1">Calcul!AD729</f>
        <v>-2283.625</v>
      </c>
    </row>
    <row r="23" spans="1:21">
      <c r="A23" s="68">
        <f>Calcul!D27</f>
        <v>16</v>
      </c>
      <c r="B23" s="55">
        <f ca="1">Calcul!AD27</f>
        <v>51091</v>
      </c>
      <c r="C23" s="55">
        <f ca="1">Calcul!AD64</f>
        <v>51671.354166666664</v>
      </c>
      <c r="D23" s="55">
        <f ca="1">Calcul!AD101</f>
        <v>50492.708333333336</v>
      </c>
      <c r="E23" s="55">
        <f ca="1">Calcul!AD138</f>
        <v>527.64583333333337</v>
      </c>
      <c r="F23" s="55">
        <f ca="1">Calcul!AD175</f>
        <v>2450.2916666666665</v>
      </c>
      <c r="G23" s="55">
        <f ca="1">Calcul!AD212</f>
        <v>1490.6666666666667</v>
      </c>
      <c r="H23" s="55">
        <f ca="1">Calcul!AD249</f>
        <v>41842.25</v>
      </c>
      <c r="I23" s="55">
        <f ca="1">Calcul!AD286</f>
        <v>1346.1666666666667</v>
      </c>
      <c r="J23" s="55">
        <f ca="1">Calcul!AD323</f>
        <v>589.04166666666663</v>
      </c>
      <c r="K23" s="55">
        <f ca="1">Calcul!AD360</f>
        <v>9711.1458333333339</v>
      </c>
      <c r="L23" s="55">
        <f ca="1">Calcul!AD397</f>
        <v>-548.02083333333337</v>
      </c>
      <c r="M23" s="55">
        <f ca="1">Calcul!AD434</f>
        <v>552.0625</v>
      </c>
      <c r="N23" s="55">
        <f ca="1">Calcul!AD471</f>
        <v>-6870.25</v>
      </c>
      <c r="O23" s="55">
        <f ca="1">Calcul!AD508</f>
        <v>61.604166666666664</v>
      </c>
      <c r="P23" s="55">
        <f ca="1">Calcul!AD545</f>
        <v>1453.9583333333333</v>
      </c>
      <c r="Q23" s="55">
        <f ca="1">Calcul!AD582</f>
        <v>-1089</v>
      </c>
      <c r="R23" s="55">
        <f ca="1">Calcul!AD619</f>
        <v>-2356.2083333333335</v>
      </c>
      <c r="S23" s="55">
        <f ca="1">Calcul!AD656</f>
        <v>516.95833333333337</v>
      </c>
      <c r="T23" s="55">
        <f ca="1">Calcul!AD693</f>
        <v>-2544.8333333333335</v>
      </c>
      <c r="U23" s="61">
        <f ca="1">Calcul!AD730</f>
        <v>-2596.7916666666665</v>
      </c>
    </row>
    <row r="24" spans="1:21">
      <c r="A24" s="68">
        <f>Calcul!D28</f>
        <v>17</v>
      </c>
      <c r="B24" s="55">
        <f ca="1">Calcul!AD28</f>
        <v>50132.979166666664</v>
      </c>
      <c r="C24" s="55">
        <f ca="1">Calcul!AD65</f>
        <v>49673.958333333336</v>
      </c>
      <c r="D24" s="55">
        <f ca="1">Calcul!AD102</f>
        <v>49666.666666666664</v>
      </c>
      <c r="E24" s="55">
        <f ca="1">Calcul!AD139</f>
        <v>372.375</v>
      </c>
      <c r="F24" s="55">
        <f ca="1">Calcul!AD176</f>
        <v>1232.3541666666667</v>
      </c>
      <c r="G24" s="55">
        <f ca="1">Calcul!AD213</f>
        <v>812.41666666666663</v>
      </c>
      <c r="H24" s="55">
        <f ca="1">Calcul!AD250</f>
        <v>43315.833333333336</v>
      </c>
      <c r="I24" s="55">
        <f ca="1">Calcul!AD287</f>
        <v>1419.0833333333333</v>
      </c>
      <c r="J24" s="55">
        <f ca="1">Calcul!AD324</f>
        <v>705.60416666666663</v>
      </c>
      <c r="K24" s="55">
        <f ca="1">Calcul!AD361</f>
        <v>10081.395833333334</v>
      </c>
      <c r="L24" s="55">
        <f ca="1">Calcul!AD398</f>
        <v>-592.77083333333337</v>
      </c>
      <c r="M24" s="55">
        <f ca="1">Calcul!AD435</f>
        <v>553.25</v>
      </c>
      <c r="N24" s="55">
        <f ca="1">Calcul!AD472</f>
        <v>-7766.625</v>
      </c>
      <c r="O24" s="55">
        <f ca="1">Calcul!AD509</f>
        <v>35.770833333333336</v>
      </c>
      <c r="P24" s="55">
        <f ca="1">Calcul!AD546</f>
        <v>351.58333333333331</v>
      </c>
      <c r="Q24" s="55">
        <f ca="1">Calcul!AD583</f>
        <v>-1138.7916666666667</v>
      </c>
      <c r="R24" s="55">
        <f ca="1">Calcul!AD620</f>
        <v>-2500</v>
      </c>
      <c r="S24" s="55">
        <f ca="1">Calcul!AD657</f>
        <v>340.375</v>
      </c>
      <c r="T24" s="55">
        <f ca="1">Calcul!AD694</f>
        <v>-2563.7916666666665</v>
      </c>
      <c r="U24" s="61">
        <f ca="1">Calcul!AD731</f>
        <v>-2172.9583333333335</v>
      </c>
    </row>
    <row r="25" spans="1:21">
      <c r="A25" s="68">
        <f>Calcul!D29</f>
        <v>18</v>
      </c>
      <c r="B25" s="55">
        <f ca="1">Calcul!AD29</f>
        <v>49790.458333333336</v>
      </c>
      <c r="C25" s="55">
        <f ca="1">Calcul!AD66</f>
        <v>49941.666666666664</v>
      </c>
      <c r="D25" s="55">
        <f ca="1">Calcul!AD103</f>
        <v>49023.4375</v>
      </c>
      <c r="E25" s="55">
        <f ca="1">Calcul!AD140</f>
        <v>399.375</v>
      </c>
      <c r="F25" s="55">
        <f ca="1">Calcul!AD177</f>
        <v>824.54166666666663</v>
      </c>
      <c r="G25" s="55">
        <f ca="1">Calcul!AD214</f>
        <v>920.16666666666663</v>
      </c>
      <c r="H25" s="55">
        <f ca="1">Calcul!AD251</f>
        <v>42151.458333333336</v>
      </c>
      <c r="I25" s="55">
        <f ca="1">Calcul!AD288</f>
        <v>3334.6666666666665</v>
      </c>
      <c r="J25" s="55">
        <f ca="1">Calcul!AD325</f>
        <v>508.14583333333331</v>
      </c>
      <c r="K25" s="55">
        <f ca="1">Calcul!AD362</f>
        <v>10125.645833333334</v>
      </c>
      <c r="L25" s="55">
        <f ca="1">Calcul!AD399</f>
        <v>-550.52083333333337</v>
      </c>
      <c r="M25" s="55">
        <f ca="1">Calcul!AD436</f>
        <v>566.1875</v>
      </c>
      <c r="N25" s="55">
        <f ca="1">Calcul!AD473</f>
        <v>-8489.2291666666661</v>
      </c>
      <c r="O25" s="55">
        <f ca="1">Calcul!AD510</f>
        <v>29.791666666666668</v>
      </c>
      <c r="P25" s="55">
        <f ca="1">Calcul!AD547</f>
        <v>469.16666666666669</v>
      </c>
      <c r="Q25" s="55">
        <f ca="1">Calcul!AD584</f>
        <v>-1500</v>
      </c>
      <c r="R25" s="55">
        <f ca="1">Calcul!AD621</f>
        <v>-2500</v>
      </c>
      <c r="S25" s="55">
        <f ca="1">Calcul!AD658</f>
        <v>-14.75</v>
      </c>
      <c r="T25" s="55">
        <f ca="1">Calcul!AD695</f>
        <v>-2607</v>
      </c>
      <c r="U25" s="61">
        <f ca="1">Calcul!AD732</f>
        <v>-2205.4583333333335</v>
      </c>
    </row>
    <row r="26" spans="1:21">
      <c r="A26" s="68">
        <f>Calcul!D30</f>
        <v>19</v>
      </c>
      <c r="B26" s="55">
        <f ca="1">Calcul!AD30</f>
        <v>51701.395833333336</v>
      </c>
      <c r="C26" s="55">
        <f ca="1">Calcul!AD67</f>
        <v>50945.3125</v>
      </c>
      <c r="D26" s="55">
        <f ca="1">Calcul!AD104</f>
        <v>51522.916666666664</v>
      </c>
      <c r="E26" s="55">
        <f ca="1">Calcul!AD141</f>
        <v>355.66666666666669</v>
      </c>
      <c r="F26" s="55">
        <f ca="1">Calcul!AD178</f>
        <v>1013.4791666666666</v>
      </c>
      <c r="G26" s="55">
        <f ca="1">Calcul!AD215</f>
        <v>922.9375</v>
      </c>
      <c r="H26" s="55">
        <f ca="1">Calcul!AD252</f>
        <v>43258.9375</v>
      </c>
      <c r="I26" s="55">
        <f ca="1">Calcul!AD289</f>
        <v>2069.3958333333335</v>
      </c>
      <c r="J26" s="55">
        <f ca="1">Calcul!AD326</f>
        <v>421.1875</v>
      </c>
      <c r="K26" s="55">
        <f ca="1">Calcul!AD363</f>
        <v>10909.875</v>
      </c>
      <c r="L26" s="55">
        <f ca="1">Calcul!AD400</f>
        <v>-547.95833333333337</v>
      </c>
      <c r="M26" s="55">
        <f ca="1">Calcul!AD437</f>
        <v>591.33333333333337</v>
      </c>
      <c r="N26" s="55">
        <f ca="1">Calcul!AD474</f>
        <v>-7293.541666666667</v>
      </c>
      <c r="O26" s="55">
        <f ca="1">Calcul!AD511</f>
        <v>32.104166666666664</v>
      </c>
      <c r="P26" s="55">
        <f ca="1">Calcul!AD548</f>
        <v>602.75</v>
      </c>
      <c r="Q26" s="55">
        <f ca="1">Calcul!AD585</f>
        <v>-1500</v>
      </c>
      <c r="R26" s="55">
        <f ca="1">Calcul!AD622</f>
        <v>-2500</v>
      </c>
      <c r="S26" s="55">
        <f ca="1">Calcul!AD659</f>
        <v>895.95833333333337</v>
      </c>
      <c r="T26" s="55">
        <f ca="1">Calcul!AD696</f>
        <v>-2600.875</v>
      </c>
      <c r="U26" s="61">
        <f ca="1">Calcul!AD733</f>
        <v>-2114.125</v>
      </c>
    </row>
    <row r="27" spans="1:21">
      <c r="A27" s="68">
        <f>Calcul!D31</f>
        <v>20</v>
      </c>
      <c r="B27" s="55">
        <f ca="1">Calcul!AD31</f>
        <v>48995.604166666664</v>
      </c>
      <c r="C27" s="55">
        <f ca="1">Calcul!AD68</f>
        <v>48951.041666666664</v>
      </c>
      <c r="D27" s="55">
        <f ca="1">Calcul!AD105</f>
        <v>48360.9375</v>
      </c>
      <c r="E27" s="55">
        <f ca="1">Calcul!AD142</f>
        <v>359.1875</v>
      </c>
      <c r="F27" s="55">
        <f ca="1">Calcul!AD179</f>
        <v>28.666666666666668</v>
      </c>
      <c r="G27" s="55">
        <f ca="1">Calcul!AD216</f>
        <v>935.72916666666663</v>
      </c>
      <c r="H27" s="55">
        <f ca="1">Calcul!AD253</f>
        <v>42149.583333333336</v>
      </c>
      <c r="I27" s="55">
        <f ca="1">Calcul!AD290</f>
        <v>3000.9583333333335</v>
      </c>
      <c r="J27" s="55">
        <f ca="1">Calcul!AD327</f>
        <v>451.125</v>
      </c>
      <c r="K27" s="55">
        <f ca="1">Calcul!AD364</f>
        <v>9945.6041666666661</v>
      </c>
      <c r="L27" s="55">
        <f ca="1">Calcul!AD401</f>
        <v>-974.35416666666663</v>
      </c>
      <c r="M27" s="55">
        <f ca="1">Calcul!AD438</f>
        <v>592.75</v>
      </c>
      <c r="N27" s="55">
        <f ca="1">Calcul!AD475</f>
        <v>-7493.854166666667</v>
      </c>
      <c r="O27" s="55">
        <f ca="1">Calcul!AD512</f>
        <v>17.375</v>
      </c>
      <c r="P27" s="55">
        <f ca="1">Calcul!AD549</f>
        <v>-536.83333333333337</v>
      </c>
      <c r="Q27" s="55">
        <f ca="1">Calcul!AD586</f>
        <v>-1500</v>
      </c>
      <c r="R27" s="55">
        <f ca="1">Calcul!AD623</f>
        <v>-2584.5</v>
      </c>
      <c r="S27" s="55">
        <f ca="1">Calcul!AD660</f>
        <v>977.875</v>
      </c>
      <c r="T27" s="55">
        <f ca="1">Calcul!AD697</f>
        <v>-1158.3333333333333</v>
      </c>
      <c r="U27" s="61">
        <f ca="1">Calcul!AD734</f>
        <v>-2749.3333333333335</v>
      </c>
    </row>
    <row r="28" spans="1:21">
      <c r="A28" s="68">
        <f>Calcul!D32</f>
        <v>21</v>
      </c>
      <c r="B28" s="55">
        <f ca="1">Calcul!AD32</f>
        <v>46415.5625</v>
      </c>
      <c r="C28" s="55">
        <f ca="1">Calcul!AD69</f>
        <v>46017.708333333336</v>
      </c>
      <c r="D28" s="55">
        <f ca="1">Calcul!AD106</f>
        <v>45991.145833333336</v>
      </c>
      <c r="E28" s="55">
        <f ca="1">Calcul!AD143</f>
        <v>357.9375</v>
      </c>
      <c r="F28" s="55">
        <f ca="1">Calcul!AD180</f>
        <v>0</v>
      </c>
      <c r="G28" s="55">
        <f ca="1">Calcul!AD217</f>
        <v>723.79166666666663</v>
      </c>
      <c r="H28" s="55">
        <f ca="1">Calcul!AD254</f>
        <v>39697.1875</v>
      </c>
      <c r="I28" s="55">
        <f ca="1">Calcul!AD291</f>
        <v>960.25</v>
      </c>
      <c r="J28" s="55">
        <f ca="1">Calcul!AD328</f>
        <v>526.5</v>
      </c>
      <c r="K28" s="55">
        <f ca="1">Calcul!AD365</f>
        <v>9819.5</v>
      </c>
      <c r="L28" s="55">
        <f ca="1">Calcul!AD402</f>
        <v>-1249.8541666666667</v>
      </c>
      <c r="M28" s="55">
        <f ca="1">Calcul!AD439</f>
        <v>566.77083333333337</v>
      </c>
      <c r="N28" s="55">
        <f ca="1">Calcul!AD476</f>
        <v>-4986.645833333333</v>
      </c>
      <c r="O28" s="55">
        <f ca="1">Calcul!AD513</f>
        <v>17.145833333333332</v>
      </c>
      <c r="P28" s="55">
        <f ca="1">Calcul!AD550</f>
        <v>734.20833333333337</v>
      </c>
      <c r="Q28" s="55">
        <f ca="1">Calcul!AD587</f>
        <v>-1500</v>
      </c>
      <c r="R28" s="55">
        <f ca="1">Calcul!AD624</f>
        <v>-2600</v>
      </c>
      <c r="S28" s="55">
        <f ca="1">Calcul!AD661</f>
        <v>725.16666666666663</v>
      </c>
      <c r="T28" s="55">
        <f ca="1">Calcul!AD698</f>
        <v>-1000.875</v>
      </c>
      <c r="U28" s="61">
        <f ca="1">Calcul!AD735</f>
        <v>-1375.7916666666667</v>
      </c>
    </row>
    <row r="29" spans="1:21">
      <c r="A29" s="68">
        <f>Calcul!D33</f>
        <v>22</v>
      </c>
      <c r="B29" s="55">
        <f ca="1">Calcul!AD33</f>
        <v>53340.041666666664</v>
      </c>
      <c r="C29" s="55">
        <f ca="1">Calcul!AD70</f>
        <v>53057.291666666664</v>
      </c>
      <c r="D29" s="55">
        <f ca="1">Calcul!AD107</f>
        <v>52878.645833333336</v>
      </c>
      <c r="E29" s="55">
        <f ca="1">Calcul!AD144</f>
        <v>357.6875</v>
      </c>
      <c r="F29" s="55">
        <f ca="1">Calcul!AD181</f>
        <v>2033.0625</v>
      </c>
      <c r="G29" s="55">
        <f ca="1">Calcul!AD218</f>
        <v>941.35416666666663</v>
      </c>
      <c r="H29" s="55">
        <f ca="1">Calcul!AD255</f>
        <v>43818.625</v>
      </c>
      <c r="I29" s="55">
        <f ca="1">Calcul!AD292</f>
        <v>988.02083333333337</v>
      </c>
      <c r="J29" s="55">
        <f ca="1">Calcul!AD329</f>
        <v>594.85416666666663</v>
      </c>
      <c r="K29" s="55">
        <f ca="1">Calcul!AD366</f>
        <v>10297.020833333334</v>
      </c>
      <c r="L29" s="55">
        <f ca="1">Calcul!AD403</f>
        <v>-434.20833333333331</v>
      </c>
      <c r="M29" s="55">
        <f ca="1">Calcul!AD440</f>
        <v>582.0625</v>
      </c>
      <c r="N29" s="55">
        <f ca="1">Calcul!AD477</f>
        <v>-5838.5</v>
      </c>
      <c r="O29" s="55">
        <f ca="1">Calcul!AD514</f>
        <v>47.729166666666664</v>
      </c>
      <c r="P29" s="55">
        <f ca="1">Calcul!AD551</f>
        <v>1454.625</v>
      </c>
      <c r="Q29" s="55">
        <f ca="1">Calcul!AD588</f>
        <v>-1372.4583333333333</v>
      </c>
      <c r="R29" s="55">
        <f ca="1">Calcul!AD625</f>
        <v>-2419</v>
      </c>
      <c r="S29" s="55">
        <f ca="1">Calcul!AD662</f>
        <v>950.58333333333337</v>
      </c>
      <c r="T29" s="55">
        <f ca="1">Calcul!AD699</f>
        <v>-2168.7916666666665</v>
      </c>
      <c r="U29" s="61">
        <f ca="1">Calcul!AD736</f>
        <v>-2202.7083333333335</v>
      </c>
    </row>
    <row r="30" spans="1:21">
      <c r="A30" s="68">
        <f>Calcul!D34</f>
        <v>23</v>
      </c>
      <c r="B30" s="55">
        <f ca="1">Calcul!AD34</f>
        <v>53451.083333333336</v>
      </c>
      <c r="C30" s="55">
        <f ca="1">Calcul!AD71</f>
        <v>52568.229166666664</v>
      </c>
      <c r="D30" s="55">
        <f ca="1">Calcul!AD108</f>
        <v>52846.875</v>
      </c>
      <c r="E30" s="55">
        <f ca="1">Calcul!AD145</f>
        <v>357.58333333333331</v>
      </c>
      <c r="F30" s="55">
        <f ca="1">Calcul!AD182</f>
        <v>2810.6458333333335</v>
      </c>
      <c r="G30" s="55">
        <f ca="1">Calcul!AD219</f>
        <v>910.625</v>
      </c>
      <c r="H30" s="55">
        <f ca="1">Calcul!AD256</f>
        <v>44642.875</v>
      </c>
      <c r="I30" s="55">
        <f ca="1">Calcul!AD293</f>
        <v>644</v>
      </c>
      <c r="J30" s="55">
        <f ca="1">Calcul!AD330</f>
        <v>603.04166666666663</v>
      </c>
      <c r="K30" s="55">
        <f ca="1">Calcul!AD367</f>
        <v>10125.729166666666</v>
      </c>
      <c r="L30" s="55">
        <f ca="1">Calcul!AD404</f>
        <v>-466.75</v>
      </c>
      <c r="M30" s="55">
        <f ca="1">Calcul!AD441</f>
        <v>598.35416666666663</v>
      </c>
      <c r="N30" s="55">
        <f ca="1">Calcul!AD478</f>
        <v>-6775.25</v>
      </c>
      <c r="O30" s="55">
        <f ca="1">Calcul!AD515</f>
        <v>60.0625</v>
      </c>
      <c r="P30" s="55">
        <f ca="1">Calcul!AD552</f>
        <v>1489.0833333333333</v>
      </c>
      <c r="Q30" s="55">
        <f ca="1">Calcul!AD589</f>
        <v>-1468.625</v>
      </c>
      <c r="R30" s="55">
        <f ca="1">Calcul!AD626</f>
        <v>-2538.7916666666665</v>
      </c>
      <c r="S30" s="55">
        <f ca="1">Calcul!AD663</f>
        <v>273.29166666666669</v>
      </c>
      <c r="T30" s="55">
        <f ca="1">Calcul!AD700</f>
        <v>-2573.3333333333335</v>
      </c>
      <c r="U30" s="61">
        <f ca="1">Calcul!AD737</f>
        <v>-1925.7083333333333</v>
      </c>
    </row>
    <row r="31" spans="1:21">
      <c r="A31" s="68">
        <f>Calcul!D35</f>
        <v>24</v>
      </c>
      <c r="B31" s="55">
        <f ca="1">Calcul!AD35</f>
        <v>51468.979166666664</v>
      </c>
      <c r="C31" s="55">
        <f ca="1">Calcul!AD72</f>
        <v>50608.854166666664</v>
      </c>
      <c r="D31" s="55">
        <f ca="1">Calcul!AD109</f>
        <v>50997.916666666664</v>
      </c>
      <c r="E31" s="55">
        <f ca="1">Calcul!AD146</f>
        <v>364.60416666666669</v>
      </c>
      <c r="F31" s="55">
        <f ca="1">Calcul!AD183</f>
        <v>2331.7291666666665</v>
      </c>
      <c r="G31" s="55">
        <f ca="1">Calcul!AD220</f>
        <v>957.58333333333337</v>
      </c>
      <c r="H31" s="55">
        <f ca="1">Calcul!AD257</f>
        <v>43856.875</v>
      </c>
      <c r="I31" s="55">
        <f ca="1">Calcul!AD294</f>
        <v>441.97916666666669</v>
      </c>
      <c r="J31" s="55">
        <f ca="1">Calcul!AD331</f>
        <v>747.08333333333337</v>
      </c>
      <c r="K31" s="55">
        <f ca="1">Calcul!AD368</f>
        <v>10228.208333333334</v>
      </c>
      <c r="L31" s="55">
        <f ca="1">Calcul!AD405</f>
        <v>-453.125</v>
      </c>
      <c r="M31" s="55">
        <f ca="1">Calcul!AD442</f>
        <v>613.39583333333337</v>
      </c>
      <c r="N31" s="55">
        <f ca="1">Calcul!AD479</f>
        <v>-7619.375</v>
      </c>
      <c r="O31" s="55">
        <f ca="1">Calcul!AD516</f>
        <v>54.416666666666664</v>
      </c>
      <c r="P31" s="55">
        <f ca="1">Calcul!AD553</f>
        <v>1693.6666666666667</v>
      </c>
      <c r="Q31" s="55">
        <f ca="1">Calcul!AD590</f>
        <v>-1459.5416666666667</v>
      </c>
      <c r="R31" s="55">
        <f ca="1">Calcul!AD627</f>
        <v>-2525.1666666666665</v>
      </c>
      <c r="S31" s="55">
        <f ca="1">Calcul!AD664</f>
        <v>-608</v>
      </c>
      <c r="T31" s="55">
        <f ca="1">Calcul!AD701</f>
        <v>-2479.3333333333335</v>
      </c>
      <c r="U31" s="61">
        <f ca="1">Calcul!AD738</f>
        <v>-2192.2916666666665</v>
      </c>
    </row>
    <row r="32" spans="1:21">
      <c r="A32" s="68">
        <f>Calcul!D36</f>
        <v>25</v>
      </c>
      <c r="B32" s="55">
        <f ca="1">Calcul!AD36</f>
        <v>49671.770833333336</v>
      </c>
      <c r="C32" s="55">
        <f ca="1">Calcul!AD73</f>
        <v>49293.75</v>
      </c>
      <c r="D32" s="55">
        <f ca="1">Calcul!AD110</f>
        <v>49289.0625</v>
      </c>
      <c r="E32" s="55">
        <f ca="1">Calcul!AD147</f>
        <v>487.25</v>
      </c>
      <c r="F32" s="55">
        <f ca="1">Calcul!AD184</f>
        <v>1110.9583333333333</v>
      </c>
      <c r="G32" s="55">
        <f ca="1">Calcul!AD221</f>
        <v>941.45833333333337</v>
      </c>
      <c r="H32" s="55">
        <f ca="1">Calcul!AD258</f>
        <v>43256.104166666664</v>
      </c>
      <c r="I32" s="55">
        <f ca="1">Calcul!AD295</f>
        <v>556.27083333333337</v>
      </c>
      <c r="J32" s="55">
        <f ca="1">Calcul!AD332</f>
        <v>596.625</v>
      </c>
      <c r="K32" s="55">
        <f ca="1">Calcul!AD369</f>
        <v>10787.6875</v>
      </c>
      <c r="L32" s="55">
        <f ca="1">Calcul!AD406</f>
        <v>-607.14583333333337</v>
      </c>
      <c r="M32" s="55">
        <f ca="1">Calcul!AD443</f>
        <v>587.64583333333337</v>
      </c>
      <c r="N32" s="55">
        <f ca="1">Calcul!AD480</f>
        <v>-8045.1875</v>
      </c>
      <c r="O32" s="55">
        <f ca="1">Calcul!AD517</f>
        <v>36.8125</v>
      </c>
      <c r="P32" s="55">
        <f ca="1">Calcul!AD554</f>
        <v>-252.79166666666666</v>
      </c>
      <c r="Q32" s="55">
        <f ca="1">Calcul!AD591</f>
        <v>-1491.2083333333333</v>
      </c>
      <c r="R32" s="55">
        <f ca="1">Calcul!AD628</f>
        <v>-2593.75</v>
      </c>
      <c r="S32" s="55">
        <f ca="1">Calcul!AD665</f>
        <v>-927.16666666666663</v>
      </c>
      <c r="T32" s="55">
        <f ca="1">Calcul!AD702</f>
        <v>-325.125</v>
      </c>
      <c r="U32" s="61">
        <f ca="1">Calcul!AD739</f>
        <v>-2403</v>
      </c>
    </row>
    <row r="33" spans="1:21">
      <c r="A33" s="68">
        <f>Calcul!D37</f>
        <v>26</v>
      </c>
      <c r="B33" s="55">
        <f ca="1">Calcul!AD37</f>
        <v>50481.208333333336</v>
      </c>
      <c r="C33" s="55">
        <f ca="1">Calcul!AD74</f>
        <v>49324.479166666664</v>
      </c>
      <c r="D33" s="55">
        <f ca="1">Calcul!AD111</f>
        <v>50342.1875</v>
      </c>
      <c r="E33" s="55">
        <f ca="1">Calcul!AD148</f>
        <v>523.52083333333337</v>
      </c>
      <c r="F33" s="55">
        <f ca="1">Calcul!AD185</f>
        <v>393.95833333333331</v>
      </c>
      <c r="G33" s="55">
        <f ca="1">Calcul!AD222</f>
        <v>1007.2291666666666</v>
      </c>
      <c r="H33" s="55">
        <f ca="1">Calcul!AD259</f>
        <v>42521.604166666664</v>
      </c>
      <c r="I33" s="55">
        <f ca="1">Calcul!AD296</f>
        <v>1853.4583333333333</v>
      </c>
      <c r="J33" s="55">
        <f ca="1">Calcul!AD333</f>
        <v>161.58333333333334</v>
      </c>
      <c r="K33" s="55">
        <f ca="1">Calcul!AD370</f>
        <v>11181.5625</v>
      </c>
      <c r="L33" s="55">
        <f ca="1">Calcul!AD407</f>
        <v>-622.89583333333337</v>
      </c>
      <c r="M33" s="55">
        <f ca="1">Calcul!AD444</f>
        <v>634.875</v>
      </c>
      <c r="N33" s="55">
        <f ca="1">Calcul!AD481</f>
        <v>-7173.458333333333</v>
      </c>
      <c r="O33" s="55">
        <f ca="1">Calcul!AD518</f>
        <v>26.1875</v>
      </c>
      <c r="P33" s="55">
        <f ca="1">Calcul!AD555</f>
        <v>495.95833333333331</v>
      </c>
      <c r="Q33" s="55">
        <f ca="1">Calcul!AD592</f>
        <v>-1500</v>
      </c>
      <c r="R33" s="55">
        <f ca="1">Calcul!AD629</f>
        <v>-2600</v>
      </c>
      <c r="S33" s="55">
        <f ca="1">Calcul!AD666</f>
        <v>-428.375</v>
      </c>
      <c r="T33" s="55">
        <f ca="1">Calcul!AD703</f>
        <v>-873</v>
      </c>
      <c r="U33" s="61">
        <f ca="1">Calcul!AD740</f>
        <v>-2060.75</v>
      </c>
    </row>
    <row r="34" spans="1:21">
      <c r="A34" s="68">
        <f>Calcul!D38</f>
        <v>27</v>
      </c>
      <c r="B34" s="55">
        <f ca="1">Calcul!AD38</f>
        <v>48742.375</v>
      </c>
      <c r="C34" s="55">
        <f ca="1">Calcul!AD75</f>
        <v>49072.916666666664</v>
      </c>
      <c r="D34" s="55">
        <f ca="1">Calcul!AD112</f>
        <v>48738.020833333336</v>
      </c>
      <c r="E34" s="55">
        <f ca="1">Calcul!AD149</f>
        <v>356.1875</v>
      </c>
      <c r="F34" s="55">
        <f ca="1">Calcul!AD186</f>
        <v>363.41666666666669</v>
      </c>
      <c r="G34" s="55">
        <f ca="1">Calcul!AD223</f>
        <v>882.625</v>
      </c>
      <c r="H34" s="55">
        <f ca="1">Calcul!AD260</f>
        <v>41688.8125</v>
      </c>
      <c r="I34" s="55">
        <f ca="1">Calcul!AD297</f>
        <v>1917.3125</v>
      </c>
      <c r="J34" s="55">
        <f ca="1">Calcul!AD334</f>
        <v>296.60416666666669</v>
      </c>
      <c r="K34" s="55">
        <f ca="1">Calcul!AD371</f>
        <v>10791.9375</v>
      </c>
      <c r="L34" s="55">
        <f ca="1">Calcul!AD408</f>
        <v>-1343.5416666666667</v>
      </c>
      <c r="M34" s="55">
        <f ca="1">Calcul!AD445</f>
        <v>645.95833333333337</v>
      </c>
      <c r="N34" s="55">
        <f ca="1">Calcul!AD482</f>
        <v>-6856.770833333333</v>
      </c>
      <c r="O34" s="55">
        <f ca="1">Calcul!AD519</f>
        <v>23.5625</v>
      </c>
      <c r="P34" s="55">
        <f ca="1">Calcul!AD556</f>
        <v>-382.625</v>
      </c>
      <c r="Q34" s="55">
        <f ca="1">Calcul!AD593</f>
        <v>-1500</v>
      </c>
      <c r="R34" s="55">
        <f ca="1">Calcul!AD630</f>
        <v>-2547.875</v>
      </c>
      <c r="S34" s="55">
        <f ca="1">Calcul!AD667</f>
        <v>874.58333333333337</v>
      </c>
      <c r="T34" s="55">
        <f ca="1">Calcul!AD704</f>
        <v>-871.54166666666663</v>
      </c>
      <c r="U34" s="61">
        <f ca="1">Calcul!AD741</f>
        <v>-2358.4583333333335</v>
      </c>
    </row>
    <row r="35" spans="1:21">
      <c r="A35" s="68">
        <f>Calcul!D39</f>
        <v>28</v>
      </c>
      <c r="B35" s="55">
        <f ca="1">Calcul!AD39</f>
        <v>48417.9375</v>
      </c>
      <c r="C35" s="55">
        <f ca="1">Calcul!AD76</f>
        <v>47219.270833333336</v>
      </c>
      <c r="D35" s="55">
        <f ca="1">Calcul!AD113</f>
        <v>47753.645833333336</v>
      </c>
      <c r="E35" s="55">
        <f ca="1">Calcul!AD150</f>
        <v>356.45833333333331</v>
      </c>
      <c r="F35" s="55">
        <f ca="1">Calcul!AD187</f>
        <v>445.70833333333331</v>
      </c>
      <c r="G35" s="55">
        <f ca="1">Calcul!AD224</f>
        <v>1025.625</v>
      </c>
      <c r="H35" s="55">
        <f ca="1">Calcul!AD261</f>
        <v>40663.875</v>
      </c>
      <c r="I35" s="55">
        <f ca="1">Calcul!AD298</f>
        <v>808.16666666666663</v>
      </c>
      <c r="J35" s="55">
        <f ca="1">Calcul!AD335</f>
        <v>333.04166666666669</v>
      </c>
      <c r="K35" s="55">
        <f ca="1">Calcul!AD372</f>
        <v>10445.25</v>
      </c>
      <c r="L35" s="55">
        <f ca="1">Calcul!AD409</f>
        <v>-1873.5208333333333</v>
      </c>
      <c r="M35" s="55">
        <f ca="1">Calcul!AD446</f>
        <v>637.97916666666663</v>
      </c>
      <c r="N35" s="55">
        <f ca="1">Calcul!AD483</f>
        <v>-4424.895833333333</v>
      </c>
      <c r="O35" s="55">
        <f ca="1">Calcul!AD520</f>
        <v>27.375</v>
      </c>
      <c r="P35" s="55">
        <f ca="1">Calcul!AD557</f>
        <v>43.833333333333336</v>
      </c>
      <c r="Q35" s="55">
        <f ca="1">Calcul!AD594</f>
        <v>-1500</v>
      </c>
      <c r="R35" s="55">
        <f ca="1">Calcul!AD631</f>
        <v>-2542.6666666666665</v>
      </c>
      <c r="S35" s="55">
        <f ca="1">Calcul!AD668</f>
        <v>1066.625</v>
      </c>
      <c r="T35" s="55">
        <f ca="1">Calcul!AD705</f>
        <v>-655.45833333333337</v>
      </c>
      <c r="U35" s="61">
        <f ca="1">Calcul!AD742</f>
        <v>-836.375</v>
      </c>
    </row>
    <row r="36" spans="1:21">
      <c r="A36" s="68">
        <f>Calcul!D40</f>
        <v>29</v>
      </c>
      <c r="B36" s="55">
        <f ca="1">Calcul!AD40</f>
        <v>55914.5</v>
      </c>
      <c r="C36" s="55">
        <f ca="1">Calcul!AD77</f>
        <v>54957.291666666664</v>
      </c>
      <c r="D36" s="55">
        <f ca="1">Calcul!AD114</f>
        <v>55278.645833333336</v>
      </c>
      <c r="E36" s="55">
        <f ca="1">Calcul!AD151</f>
        <v>401.52083333333331</v>
      </c>
      <c r="F36" s="55">
        <f ca="1">Calcul!AD188</f>
        <v>1707.4375</v>
      </c>
      <c r="G36" s="55">
        <f ca="1">Calcul!AD225</f>
        <v>1579.875</v>
      </c>
      <c r="H36" s="55">
        <f ca="1">Calcul!AD262</f>
        <v>41948.125</v>
      </c>
      <c r="I36" s="55">
        <f ca="1">Calcul!AD299</f>
        <v>1033.7916666666667</v>
      </c>
      <c r="J36" s="55">
        <f ca="1">Calcul!AD336</f>
        <v>340.9375</v>
      </c>
      <c r="K36" s="55">
        <f ca="1">Calcul!AD373</f>
        <v>11166.041666666666</v>
      </c>
      <c r="L36" s="55">
        <f ca="1">Calcul!AD410</f>
        <v>-469.375</v>
      </c>
      <c r="M36" s="55">
        <f ca="1">Calcul!AD447</f>
        <v>622.5</v>
      </c>
      <c r="N36" s="55">
        <f ca="1">Calcul!AD484</f>
        <v>-2416.3125</v>
      </c>
      <c r="O36" s="55">
        <f ca="1">Calcul!AD521</f>
        <v>48.520833333333336</v>
      </c>
      <c r="P36" s="55">
        <f ca="1">Calcul!AD558</f>
        <v>1366.7083333333333</v>
      </c>
      <c r="Q36" s="55">
        <f ca="1">Calcul!AD595</f>
        <v>-1500</v>
      </c>
      <c r="R36" s="55">
        <f ca="1">Calcul!AD632</f>
        <v>-2568.0416666666665</v>
      </c>
      <c r="S36" s="55">
        <f ca="1">Calcul!AD669</f>
        <v>970.58333333333337</v>
      </c>
      <c r="T36" s="55">
        <f ca="1">Calcul!AD706</f>
        <v>-872.95833333333337</v>
      </c>
      <c r="U36" s="61">
        <f ca="1">Calcul!AD743</f>
        <v>295.20833333333331</v>
      </c>
    </row>
    <row r="37" spans="1:21">
      <c r="A37" s="68">
        <f>Calcul!D41</f>
        <v>30</v>
      </c>
      <c r="B37" s="55">
        <f ca="1">Calcul!AD41</f>
        <v>56072.458333333336</v>
      </c>
      <c r="C37" s="55">
        <f ca="1">Calcul!AD78</f>
        <v>55386.979166666664</v>
      </c>
      <c r="D37" s="55">
        <f ca="1">Calcul!AD115</f>
        <v>55819.270833333336</v>
      </c>
      <c r="E37" s="55">
        <f ca="1">Calcul!AD152</f>
        <v>514.70833333333337</v>
      </c>
      <c r="F37" s="55">
        <f ca="1">Calcul!AD189</f>
        <v>2336.1666666666665</v>
      </c>
      <c r="G37" s="55">
        <f ca="1">Calcul!AD226</f>
        <v>1131.1458333333333</v>
      </c>
      <c r="H37" s="55">
        <f ca="1">Calcul!AD263</f>
        <v>42364.1875</v>
      </c>
      <c r="I37" s="55">
        <f ca="1">Calcul!AD300</f>
        <v>2905.5416666666665</v>
      </c>
      <c r="J37" s="55">
        <f ca="1">Calcul!AD337</f>
        <v>300.72916666666669</v>
      </c>
      <c r="K37" s="55">
        <f ca="1">Calcul!AD374</f>
        <v>10460.875</v>
      </c>
      <c r="L37" s="55">
        <f ca="1">Calcul!AD411</f>
        <v>-637.52083333333337</v>
      </c>
      <c r="M37" s="55">
        <f ca="1">Calcul!AD448</f>
        <v>630.64583333333337</v>
      </c>
      <c r="N37" s="55">
        <f ca="1">Calcul!AD485</f>
        <v>-3933.9375</v>
      </c>
      <c r="O37" s="55">
        <f ca="1">Calcul!AD522</f>
        <v>56.229166666666664</v>
      </c>
      <c r="P37" s="55">
        <f ca="1">Calcul!AD559</f>
        <v>1847.625</v>
      </c>
      <c r="Q37" s="55">
        <f ca="1">Calcul!AD596</f>
        <v>-1500</v>
      </c>
      <c r="R37" s="55">
        <f ca="1">Calcul!AD633</f>
        <v>-2594.4166666666665</v>
      </c>
      <c r="S37" s="55">
        <f ca="1">Calcul!AD670</f>
        <v>-382.375</v>
      </c>
      <c r="T37" s="55">
        <f ca="1">Calcul!AD707</f>
        <v>-873</v>
      </c>
      <c r="U37" s="61">
        <f ca="1">Calcul!AD744</f>
        <v>-373.20833333333331</v>
      </c>
    </row>
    <row r="38" spans="1:21" ht="15.75" thickBot="1">
      <c r="A38" s="132">
        <f>Calcul!D42</f>
        <v>31</v>
      </c>
      <c r="B38" s="63">
        <f ca="1">Calcul!AD42</f>
        <v>0</v>
      </c>
      <c r="C38" s="63">
        <f ca="1">Calcul!AD79</f>
        <v>0</v>
      </c>
      <c r="D38" s="63">
        <f ca="1">Calcul!AD116</f>
        <v>0</v>
      </c>
      <c r="E38" s="63">
        <f ca="1">Calcul!AD153</f>
        <v>0</v>
      </c>
      <c r="F38" s="63">
        <f ca="1">Calcul!AD190</f>
        <v>0</v>
      </c>
      <c r="G38" s="63">
        <f ca="1">Calcul!AD227</f>
        <v>0</v>
      </c>
      <c r="H38" s="63">
        <f ca="1">Calcul!AD264</f>
        <v>0</v>
      </c>
      <c r="I38" s="63">
        <f ca="1">Calcul!AD301</f>
        <v>0</v>
      </c>
      <c r="J38" s="63">
        <f ca="1">Calcul!AD338</f>
        <v>0</v>
      </c>
      <c r="K38" s="63">
        <f ca="1">Calcul!AD375</f>
        <v>0</v>
      </c>
      <c r="L38" s="63">
        <f ca="1">Calcul!AD412</f>
        <v>0</v>
      </c>
      <c r="M38" s="63">
        <f ca="1">Calcul!AD449</f>
        <v>0</v>
      </c>
      <c r="N38" s="63">
        <f ca="1">Calcul!AD486</f>
        <v>0</v>
      </c>
      <c r="O38" s="63">
        <f ca="1">Calcul!AD523</f>
        <v>0</v>
      </c>
      <c r="P38" s="63">
        <f ca="1">Calcul!AD560</f>
        <v>0</v>
      </c>
      <c r="Q38" s="63">
        <f ca="1">Calcul!AD597</f>
        <v>0</v>
      </c>
      <c r="R38" s="63">
        <f ca="1">Calcul!AD634</f>
        <v>0</v>
      </c>
      <c r="S38" s="63">
        <f ca="1">Calcul!AD671</f>
        <v>0</v>
      </c>
      <c r="T38" s="63">
        <f ca="1">Calcul!AD708</f>
        <v>0</v>
      </c>
      <c r="U38" s="64">
        <f ca="1">Calcul!AD745</f>
        <v>0</v>
      </c>
    </row>
    <row r="39" spans="1:21" ht="15.75" thickTop="1">
      <c r="A39">
        <f>ROW(A8)</f>
        <v>8</v>
      </c>
      <c r="B39" t="str">
        <f>B$5&amp;$A41</f>
        <v>B37</v>
      </c>
      <c r="C39" s="11" t="str">
        <f>C5&amp;$A$41</f>
        <v>C37</v>
      </c>
      <c r="D39" s="11" t="str">
        <f t="shared" ref="D39:U39" si="0">D5&amp;$A$41</f>
        <v>D37</v>
      </c>
      <c r="E39" s="11" t="str">
        <f t="shared" si="0"/>
        <v>E37</v>
      </c>
      <c r="F39" s="11" t="str">
        <f t="shared" si="0"/>
        <v>F37</v>
      </c>
      <c r="G39" s="11" t="str">
        <f t="shared" si="0"/>
        <v>G37</v>
      </c>
      <c r="H39" s="11" t="str">
        <f t="shared" si="0"/>
        <v>H37</v>
      </c>
      <c r="I39" s="11" t="str">
        <f t="shared" si="0"/>
        <v>I37</v>
      </c>
      <c r="J39" s="11" t="str">
        <f t="shared" si="0"/>
        <v>J37</v>
      </c>
      <c r="K39" s="11" t="str">
        <f t="shared" si="0"/>
        <v>K37</v>
      </c>
      <c r="L39" s="11" t="str">
        <f t="shared" si="0"/>
        <v>L37</v>
      </c>
      <c r="M39" s="11" t="str">
        <f t="shared" si="0"/>
        <v>M37</v>
      </c>
      <c r="N39" s="11" t="str">
        <f t="shared" si="0"/>
        <v>N37</v>
      </c>
      <c r="O39" s="11" t="str">
        <f t="shared" si="0"/>
        <v>O37</v>
      </c>
      <c r="P39" s="11" t="str">
        <f t="shared" si="0"/>
        <v>P37</v>
      </c>
      <c r="Q39" s="11" t="str">
        <f t="shared" si="0"/>
        <v>Q37</v>
      </c>
      <c r="R39" s="11" t="str">
        <f t="shared" si="0"/>
        <v>R37</v>
      </c>
      <c r="S39" s="11" t="str">
        <f t="shared" si="0"/>
        <v>S37</v>
      </c>
      <c r="T39" s="11" t="str">
        <f t="shared" si="0"/>
        <v>T37</v>
      </c>
      <c r="U39" s="11" t="str">
        <f t="shared" si="0"/>
        <v>U37</v>
      </c>
    </row>
    <row r="40" spans="1:21">
      <c r="A40" s="11" t="s">
        <v>170</v>
      </c>
      <c r="B40" s="4">
        <f ca="1">SUM(B8:INDIRECT(B39))/Calcul!$Y$7-'Out1'!B9</f>
        <v>0</v>
      </c>
      <c r="C40" s="4">
        <f ca="1">SUM(C8:INDIRECT(C39))/Calcul!$Y$7-'Out1'!C9</f>
        <v>0</v>
      </c>
      <c r="D40" s="4">
        <f ca="1">SUM(D8:INDIRECT(D39))/Calcul!$Y$7-'Out1'!D9</f>
        <v>0</v>
      </c>
      <c r="E40" s="4">
        <f ca="1">SUM(E8:INDIRECT(E39))/Calcul!$Y$7-'Out1'!E9</f>
        <v>0</v>
      </c>
      <c r="F40" s="4">
        <f ca="1">SUM(F8:INDIRECT(F39))/Calcul!$Y$7-'Out1'!F9</f>
        <v>0</v>
      </c>
      <c r="G40" s="4">
        <f ca="1">SUM(G8:INDIRECT(G39))/Calcul!$Y$7-'Out1'!G9</f>
        <v>0</v>
      </c>
      <c r="H40" s="4">
        <f ca="1">SUM(H8:INDIRECT(H39))/Calcul!$Y$7-'Out1'!H9</f>
        <v>0</v>
      </c>
      <c r="I40" s="4">
        <f ca="1">SUM(I8:INDIRECT(I39))/Calcul!$Y$7-'Out1'!I9</f>
        <v>0</v>
      </c>
      <c r="J40" s="4">
        <f ca="1">SUM(J8:INDIRECT(J39))/Calcul!$Y$7-'Out1'!J9</f>
        <v>0</v>
      </c>
      <c r="K40" s="4">
        <f ca="1">SUM(K8:INDIRECT(K39))/Calcul!$Y$7-'Out1'!K9</f>
        <v>0</v>
      </c>
      <c r="L40" s="4">
        <f ca="1">SUM(L8:INDIRECT(L39))/Calcul!$Y$7-'Out1'!L9</f>
        <v>0</v>
      </c>
      <c r="M40" s="4">
        <f ca="1">SUM(M8:INDIRECT(M39))/Calcul!$Y$7-'Out1'!M9</f>
        <v>0</v>
      </c>
      <c r="N40" s="4">
        <f ca="1">SUM(N8:INDIRECT(N39))/Calcul!$Y$7-'Out1'!N9</f>
        <v>0</v>
      </c>
      <c r="O40" s="4">
        <f ca="1">SUM(O8:INDIRECT(O39))/Calcul!$Y$7-'Out1'!O9</f>
        <v>0</v>
      </c>
      <c r="P40" s="4">
        <f ca="1">SUM(P8:INDIRECT(P39))/Calcul!$Y$7-'Out1'!P9</f>
        <v>0</v>
      </c>
      <c r="Q40" s="4">
        <f ca="1">SUM(Q8:INDIRECT(Q39))/Calcul!$Y$7-'Out1'!Q9</f>
        <v>0</v>
      </c>
      <c r="R40" s="4">
        <f ca="1">SUM(R8:INDIRECT(R39))/Calcul!$Y$7-'Out1'!R9</f>
        <v>0</v>
      </c>
      <c r="S40" s="4">
        <f ca="1">SUM(S8:INDIRECT(S39))/Calcul!$Y$7-'Out1'!S9</f>
        <v>0</v>
      </c>
      <c r="T40" s="4">
        <f ca="1">SUM(T8:INDIRECT(T39))/Calcul!$Y$7-'Out1'!T9</f>
        <v>0</v>
      </c>
      <c r="U40" s="4">
        <f ca="1">SUM(U8:INDIRECT(U39))/Calcul!$Y$7-'Out1'!U9</f>
        <v>0</v>
      </c>
    </row>
    <row r="41" spans="1:21" ht="15.75" thickBot="1">
      <c r="A41">
        <f>A39+Calcul!$Y$7-1</f>
        <v>37</v>
      </c>
    </row>
    <row r="42" spans="1:21" ht="16.5" thickTop="1" thickBot="1">
      <c r="A42" s="136"/>
      <c r="B42" s="137" t="s">
        <v>173</v>
      </c>
      <c r="C42" s="85"/>
      <c r="D42" s="85"/>
      <c r="E42" s="85"/>
      <c r="F42" s="85"/>
      <c r="G42" s="85"/>
      <c r="H42" s="85"/>
      <c r="I42" s="85"/>
      <c r="J42" s="85"/>
      <c r="K42" s="85"/>
      <c r="L42" s="85"/>
      <c r="M42" s="85"/>
      <c r="N42" s="85"/>
      <c r="O42" s="85"/>
      <c r="P42" s="85"/>
      <c r="Q42" s="85"/>
      <c r="R42" s="85"/>
      <c r="S42" s="85"/>
      <c r="T42" s="85"/>
      <c r="U42" s="86"/>
    </row>
    <row r="43" spans="1:21" ht="16.5" thickTop="1" thickBot="1">
      <c r="A43" s="138" t="str">
        <f>A7</f>
        <v>Jour</v>
      </c>
      <c r="B43" s="128" t="str">
        <f t="shared" ref="B43:U43" si="1">B7</f>
        <v>Consommation</v>
      </c>
      <c r="C43" s="128" t="str">
        <f t="shared" si="1"/>
        <v>Prévision J-1</v>
      </c>
      <c r="D43" s="128" t="str">
        <f t="shared" si="1"/>
        <v>Prévision J</v>
      </c>
      <c r="E43" s="128" t="str">
        <f t="shared" si="1"/>
        <v>Fioul</v>
      </c>
      <c r="F43" s="128" t="str">
        <f t="shared" si="1"/>
        <v>Charbon</v>
      </c>
      <c r="G43" s="128" t="str">
        <f t="shared" si="1"/>
        <v>Gaz</v>
      </c>
      <c r="H43" s="128" t="str">
        <f t="shared" si="1"/>
        <v>Nucléaire</v>
      </c>
      <c r="I43" s="128" t="str">
        <f t="shared" si="1"/>
        <v>Eolien</v>
      </c>
      <c r="J43" s="128" t="str">
        <f t="shared" si="1"/>
        <v>Solaire</v>
      </c>
      <c r="K43" s="128" t="str">
        <f t="shared" si="1"/>
        <v>Hydraulique</v>
      </c>
      <c r="L43" s="128" t="str">
        <f t="shared" si="1"/>
        <v>Pompage</v>
      </c>
      <c r="M43" s="128" t="str">
        <f t="shared" si="1"/>
        <v>Autres</v>
      </c>
      <c r="N43" s="128" t="str">
        <f t="shared" si="1"/>
        <v>Ech. physiques</v>
      </c>
      <c r="O43" s="128" t="str">
        <f t="shared" si="1"/>
        <v>Taux de Co2</v>
      </c>
      <c r="P43" s="128" t="str">
        <f t="shared" si="1"/>
        <v>Ech. comm. Allemagne</v>
      </c>
      <c r="Q43" s="128" t="str">
        <f t="shared" si="1"/>
        <v>Ech. comm. Angleterre</v>
      </c>
      <c r="R43" s="128" t="str">
        <f t="shared" si="1"/>
        <v>Ech. comm. Belgique</v>
      </c>
      <c r="S43" s="128" t="str">
        <f t="shared" si="1"/>
        <v>Ech. comm. Espagne</v>
      </c>
      <c r="T43" s="128" t="str">
        <f t="shared" si="1"/>
        <v>Ech. comm. Italie</v>
      </c>
      <c r="U43" s="129" t="str">
        <f t="shared" si="1"/>
        <v>Ech. comm. Suisse</v>
      </c>
    </row>
    <row r="44" spans="1:21" ht="15.75" thickTop="1">
      <c r="A44" s="66">
        <f>A8</f>
        <v>1</v>
      </c>
      <c r="B44" s="130">
        <f ca="1">Calcul!AE12</f>
        <v>64634.5</v>
      </c>
      <c r="C44" s="130">
        <f ca="1">Calcul!AE49</f>
        <v>63037.5</v>
      </c>
      <c r="D44" s="130">
        <f ca="1">Calcul!AE86</f>
        <v>64275</v>
      </c>
      <c r="E44" s="130">
        <f ca="1">Calcul!AE123</f>
        <v>421</v>
      </c>
      <c r="F44" s="130">
        <f ca="1">Calcul!AE160</f>
        <v>2961.5</v>
      </c>
      <c r="G44" s="130">
        <f ca="1">Calcul!AE197</f>
        <v>2479</v>
      </c>
      <c r="H44" s="130">
        <f ca="1">Calcul!AE234</f>
        <v>48037</v>
      </c>
      <c r="I44" s="130">
        <f ca="1">Calcul!AE271</f>
        <v>3630</v>
      </c>
      <c r="J44" s="130">
        <f ca="1">Calcul!AE308</f>
        <v>1187.5</v>
      </c>
      <c r="K44" s="130">
        <f ca="1">Calcul!AE345</f>
        <v>10512.5</v>
      </c>
      <c r="L44" s="130">
        <f ca="1">Calcul!AE382</f>
        <v>-19</v>
      </c>
      <c r="M44" s="130">
        <f ca="1">Calcul!AE419</f>
        <v>693.5</v>
      </c>
      <c r="N44" s="130">
        <f ca="1">Calcul!AE456</f>
        <v>841.5</v>
      </c>
      <c r="O44" s="130">
        <f ca="1">Calcul!AE493</f>
        <v>58</v>
      </c>
      <c r="P44" s="130">
        <f ca="1">Calcul!AE530</f>
        <v>3000</v>
      </c>
      <c r="Q44" s="130">
        <f ca="1">Calcul!AE567</f>
        <v>-1450</v>
      </c>
      <c r="R44" s="130">
        <f ca="1">Calcul!AE604</f>
        <v>-1441</v>
      </c>
      <c r="S44" s="130">
        <f ca="1">Calcul!AE641</f>
        <v>1100</v>
      </c>
      <c r="T44" s="130">
        <f ca="1">Calcul!AE678</f>
        <v>32</v>
      </c>
      <c r="U44" s="131">
        <f ca="1">Calcul!AE715</f>
        <v>140</v>
      </c>
    </row>
    <row r="45" spans="1:21">
      <c r="A45" s="68">
        <f t="shared" ref="A45:A74" si="2">A9</f>
        <v>2</v>
      </c>
      <c r="B45" s="55">
        <f ca="1">Calcul!AE13</f>
        <v>75493</v>
      </c>
      <c r="C45" s="55">
        <f ca="1">Calcul!AE50</f>
        <v>75087.5</v>
      </c>
      <c r="D45" s="55">
        <f ca="1">Calcul!AE87</f>
        <v>75612.5</v>
      </c>
      <c r="E45" s="55">
        <f ca="1">Calcul!AE124</f>
        <v>369.5</v>
      </c>
      <c r="F45" s="55">
        <f ca="1">Calcul!AE161</f>
        <v>4569</v>
      </c>
      <c r="G45" s="55">
        <f ca="1">Calcul!AE198</f>
        <v>4061.5</v>
      </c>
      <c r="H45" s="55">
        <f ca="1">Calcul!AE235</f>
        <v>48410</v>
      </c>
      <c r="I45" s="55">
        <f ca="1">Calcul!AE272</f>
        <v>3176.5</v>
      </c>
      <c r="J45" s="55">
        <f ca="1">Calcul!AE309</f>
        <v>1675.5</v>
      </c>
      <c r="K45" s="55">
        <f ca="1">Calcul!AE346</f>
        <v>13372</v>
      </c>
      <c r="L45" s="55">
        <f ca="1">Calcul!AE383</f>
        <v>-7</v>
      </c>
      <c r="M45" s="55">
        <f ca="1">Calcul!AE420</f>
        <v>598.5</v>
      </c>
      <c r="N45" s="55">
        <f ca="1">Calcul!AE457</f>
        <v>1562</v>
      </c>
      <c r="O45" s="55">
        <f ca="1">Calcul!AE494</f>
        <v>86.5</v>
      </c>
      <c r="P45" s="55">
        <f ca="1">Calcul!AE531</f>
        <v>3000</v>
      </c>
      <c r="Q45" s="55">
        <f ca="1">Calcul!AE568</f>
        <v>1499</v>
      </c>
      <c r="R45" s="55">
        <f ca="1">Calcul!AE605</f>
        <v>-535</v>
      </c>
      <c r="S45" s="55">
        <f ca="1">Calcul!AE642</f>
        <v>1100</v>
      </c>
      <c r="T45" s="55">
        <f ca="1">Calcul!AE679</f>
        <v>125</v>
      </c>
      <c r="U45" s="61">
        <f ca="1">Calcul!AE716</f>
        <v>-403</v>
      </c>
    </row>
    <row r="46" spans="1:21">
      <c r="A46" s="68">
        <f t="shared" si="2"/>
        <v>3</v>
      </c>
      <c r="B46" s="55">
        <f ca="1">Calcul!AE14</f>
        <v>74947.5</v>
      </c>
      <c r="C46" s="55">
        <f ca="1">Calcul!AE51</f>
        <v>74750</v>
      </c>
      <c r="D46" s="55">
        <f ca="1">Calcul!AE88</f>
        <v>74900</v>
      </c>
      <c r="E46" s="55">
        <f ca="1">Calcul!AE125</f>
        <v>1202.5</v>
      </c>
      <c r="F46" s="55">
        <f ca="1">Calcul!AE162</f>
        <v>4445</v>
      </c>
      <c r="G46" s="55">
        <f ca="1">Calcul!AE199</f>
        <v>5048.5</v>
      </c>
      <c r="H46" s="55">
        <f ca="1">Calcul!AE236</f>
        <v>48357</v>
      </c>
      <c r="I46" s="55">
        <f ca="1">Calcul!AE273</f>
        <v>3001</v>
      </c>
      <c r="J46" s="55">
        <f ca="1">Calcul!AE310</f>
        <v>2086.5</v>
      </c>
      <c r="K46" s="55">
        <f ca="1">Calcul!AE347</f>
        <v>12229</v>
      </c>
      <c r="L46" s="55">
        <f ca="1">Calcul!AE384</f>
        <v>-18</v>
      </c>
      <c r="M46" s="55">
        <f ca="1">Calcul!AE421</f>
        <v>579</v>
      </c>
      <c r="N46" s="55">
        <f ca="1">Calcul!AE458</f>
        <v>1565.5</v>
      </c>
      <c r="O46" s="55">
        <f ca="1">Calcul!AE495</f>
        <v>97</v>
      </c>
      <c r="P46" s="55">
        <f ca="1">Calcul!AE532</f>
        <v>3000</v>
      </c>
      <c r="Q46" s="55">
        <f ca="1">Calcul!AE569</f>
        <v>1499</v>
      </c>
      <c r="R46" s="55">
        <f ca="1">Calcul!AE606</f>
        <v>-42</v>
      </c>
      <c r="S46" s="55">
        <f ca="1">Calcul!AE643</f>
        <v>1100</v>
      </c>
      <c r="T46" s="55">
        <f ca="1">Calcul!AE680</f>
        <v>-418</v>
      </c>
      <c r="U46" s="61">
        <f ca="1">Calcul!AE717</f>
        <v>-1499</v>
      </c>
    </row>
    <row r="47" spans="1:21">
      <c r="A47" s="68">
        <f t="shared" si="2"/>
        <v>4</v>
      </c>
      <c r="B47" s="55">
        <f ca="1">Calcul!AE15</f>
        <v>74914</v>
      </c>
      <c r="C47" s="55">
        <f ca="1">Calcul!AE52</f>
        <v>75112.5</v>
      </c>
      <c r="D47" s="55">
        <f ca="1">Calcul!AE89</f>
        <v>75050</v>
      </c>
      <c r="E47" s="55">
        <f ca="1">Calcul!AE126</f>
        <v>705.5</v>
      </c>
      <c r="F47" s="55">
        <f ca="1">Calcul!AE163</f>
        <v>4611</v>
      </c>
      <c r="G47" s="55">
        <f ca="1">Calcul!AE200</f>
        <v>4708</v>
      </c>
      <c r="H47" s="55">
        <f ca="1">Calcul!AE237</f>
        <v>48233.5</v>
      </c>
      <c r="I47" s="55">
        <f ca="1">Calcul!AE274</f>
        <v>3580.5</v>
      </c>
      <c r="J47" s="55">
        <f ca="1">Calcul!AE311</f>
        <v>989.5</v>
      </c>
      <c r="K47" s="55">
        <f ca="1">Calcul!AE348</f>
        <v>14118</v>
      </c>
      <c r="L47" s="55">
        <f ca="1">Calcul!AE385</f>
        <v>-18</v>
      </c>
      <c r="M47" s="55">
        <f ca="1">Calcul!AE422</f>
        <v>583</v>
      </c>
      <c r="N47" s="55">
        <f ca="1">Calcul!AE459</f>
        <v>357.5</v>
      </c>
      <c r="O47" s="55">
        <f ca="1">Calcul!AE496</f>
        <v>92.5</v>
      </c>
      <c r="P47" s="55">
        <f ca="1">Calcul!AE533</f>
        <v>3000</v>
      </c>
      <c r="Q47" s="55">
        <f ca="1">Calcul!AE570</f>
        <v>1455</v>
      </c>
      <c r="R47" s="55">
        <f ca="1">Calcul!AE607</f>
        <v>-256</v>
      </c>
      <c r="S47" s="55">
        <f ca="1">Calcul!AE644</f>
        <v>1100</v>
      </c>
      <c r="T47" s="55">
        <f ca="1">Calcul!AE681</f>
        <v>-503</v>
      </c>
      <c r="U47" s="61">
        <f ca="1">Calcul!AE718</f>
        <v>-1524</v>
      </c>
    </row>
    <row r="48" spans="1:21">
      <c r="A48" s="68">
        <f t="shared" si="2"/>
        <v>5</v>
      </c>
      <c r="B48" s="55">
        <f ca="1">Calcul!AE16</f>
        <v>75229.5</v>
      </c>
      <c r="C48" s="55">
        <f ca="1">Calcul!AE53</f>
        <v>74200</v>
      </c>
      <c r="D48" s="55">
        <f ca="1">Calcul!AE90</f>
        <v>75575</v>
      </c>
      <c r="E48" s="55">
        <f ca="1">Calcul!AE127</f>
        <v>1421</v>
      </c>
      <c r="F48" s="55">
        <f ca="1">Calcul!AE164</f>
        <v>4455</v>
      </c>
      <c r="G48" s="55">
        <f ca="1">Calcul!AE201</f>
        <v>4214</v>
      </c>
      <c r="H48" s="55">
        <f ca="1">Calcul!AE238</f>
        <v>48269.5</v>
      </c>
      <c r="I48" s="55">
        <f ca="1">Calcul!AE275</f>
        <v>3402.5</v>
      </c>
      <c r="J48" s="55">
        <f ca="1">Calcul!AE312</f>
        <v>1227.5</v>
      </c>
      <c r="K48" s="55">
        <f ca="1">Calcul!AE349</f>
        <v>14197</v>
      </c>
      <c r="L48" s="55">
        <f ca="1">Calcul!AE386</f>
        <v>-18</v>
      </c>
      <c r="M48" s="55">
        <f ca="1">Calcul!AE423</f>
        <v>585.5</v>
      </c>
      <c r="N48" s="55">
        <f ca="1">Calcul!AE460</f>
        <v>183.5</v>
      </c>
      <c r="O48" s="55">
        <f ca="1">Calcul!AE497</f>
        <v>94.5</v>
      </c>
      <c r="P48" s="55">
        <f ca="1">Calcul!AE534</f>
        <v>3000</v>
      </c>
      <c r="Q48" s="55">
        <f ca="1">Calcul!AE571</f>
        <v>1116</v>
      </c>
      <c r="R48" s="55">
        <f ca="1">Calcul!AE608</f>
        <v>-379</v>
      </c>
      <c r="S48" s="55">
        <f ca="1">Calcul!AE645</f>
        <v>1100</v>
      </c>
      <c r="T48" s="55">
        <f ca="1">Calcul!AE682</f>
        <v>-438</v>
      </c>
      <c r="U48" s="61">
        <f ca="1">Calcul!AE719</f>
        <v>-1380</v>
      </c>
    </row>
    <row r="49" spans="1:21">
      <c r="A49" s="68">
        <f t="shared" si="2"/>
        <v>6</v>
      </c>
      <c r="B49" s="55">
        <f ca="1">Calcul!AE17</f>
        <v>67906.5</v>
      </c>
      <c r="C49" s="55">
        <f ca="1">Calcul!AE54</f>
        <v>67037.5</v>
      </c>
      <c r="D49" s="55">
        <f ca="1">Calcul!AE91</f>
        <v>68937.5</v>
      </c>
      <c r="E49" s="55">
        <f ca="1">Calcul!AE128</f>
        <v>929.5</v>
      </c>
      <c r="F49" s="55">
        <f ca="1">Calcul!AE165</f>
        <v>3631</v>
      </c>
      <c r="G49" s="55">
        <f ca="1">Calcul!AE202</f>
        <v>3872</v>
      </c>
      <c r="H49" s="55">
        <f ca="1">Calcul!AE239</f>
        <v>46498</v>
      </c>
      <c r="I49" s="55">
        <f ca="1">Calcul!AE276</f>
        <v>2338.5</v>
      </c>
      <c r="J49" s="55">
        <f ca="1">Calcul!AE313</f>
        <v>803.5</v>
      </c>
      <c r="K49" s="55">
        <f ca="1">Calcul!AE350</f>
        <v>12202</v>
      </c>
      <c r="L49" s="55">
        <f ca="1">Calcul!AE387</f>
        <v>-18</v>
      </c>
      <c r="M49" s="55">
        <f ca="1">Calcul!AE424</f>
        <v>575</v>
      </c>
      <c r="N49" s="55">
        <f ca="1">Calcul!AE461</f>
        <v>-285</v>
      </c>
      <c r="O49" s="55">
        <f ca="1">Calcul!AE498</f>
        <v>85.5</v>
      </c>
      <c r="P49" s="55">
        <f ca="1">Calcul!AE535</f>
        <v>3000</v>
      </c>
      <c r="Q49" s="55">
        <f ca="1">Calcul!AE572</f>
        <v>-248</v>
      </c>
      <c r="R49" s="55">
        <f ca="1">Calcul!AE609</f>
        <v>-688</v>
      </c>
      <c r="S49" s="55">
        <f ca="1">Calcul!AE646</f>
        <v>1100</v>
      </c>
      <c r="T49" s="55">
        <f ca="1">Calcul!AE683</f>
        <v>-510</v>
      </c>
      <c r="U49" s="61">
        <f ca="1">Calcul!AE720</f>
        <v>-1005</v>
      </c>
    </row>
    <row r="50" spans="1:21">
      <c r="A50" s="68">
        <f t="shared" si="2"/>
        <v>7</v>
      </c>
      <c r="B50" s="55">
        <f ca="1">Calcul!AE18</f>
        <v>65722</v>
      </c>
      <c r="C50" s="55">
        <f ca="1">Calcul!AE55</f>
        <v>63650</v>
      </c>
      <c r="D50" s="55">
        <f ca="1">Calcul!AE92</f>
        <v>64312.5</v>
      </c>
      <c r="E50" s="55">
        <f ca="1">Calcul!AE129</f>
        <v>821.5</v>
      </c>
      <c r="F50" s="55">
        <f ca="1">Calcul!AE166</f>
        <v>3862</v>
      </c>
      <c r="G50" s="55">
        <f ca="1">Calcul!AE203</f>
        <v>2199.5</v>
      </c>
      <c r="H50" s="55">
        <f ca="1">Calcul!AE240</f>
        <v>46077</v>
      </c>
      <c r="I50" s="55">
        <f ca="1">Calcul!AE277</f>
        <v>1492.5</v>
      </c>
      <c r="J50" s="55">
        <f ca="1">Calcul!AE314</f>
        <v>1740</v>
      </c>
      <c r="K50" s="55">
        <f ca="1">Calcul!AE351</f>
        <v>11162</v>
      </c>
      <c r="L50" s="55">
        <f ca="1">Calcul!AE388</f>
        <v>-20</v>
      </c>
      <c r="M50" s="55">
        <f ca="1">Calcul!AE425</f>
        <v>570.5</v>
      </c>
      <c r="N50" s="55">
        <f ca="1">Calcul!AE462</f>
        <v>634</v>
      </c>
      <c r="O50" s="55">
        <f ca="1">Calcul!AE499</f>
        <v>83</v>
      </c>
      <c r="P50" s="55">
        <f ca="1">Calcul!AE536</f>
        <v>3000</v>
      </c>
      <c r="Q50" s="55">
        <f ca="1">Calcul!AE573</f>
        <v>-223</v>
      </c>
      <c r="R50" s="55">
        <f ca="1">Calcul!AE610</f>
        <v>-901</v>
      </c>
      <c r="S50" s="55">
        <f ca="1">Calcul!AE647</f>
        <v>1100</v>
      </c>
      <c r="T50" s="55">
        <f ca="1">Calcul!AE684</f>
        <v>-373</v>
      </c>
      <c r="U50" s="61">
        <f ca="1">Calcul!AE721</f>
        <v>-301</v>
      </c>
    </row>
    <row r="51" spans="1:21">
      <c r="A51" s="68">
        <f t="shared" si="2"/>
        <v>8</v>
      </c>
      <c r="B51" s="55">
        <f ca="1">Calcul!AE19</f>
        <v>71957</v>
      </c>
      <c r="C51" s="55">
        <f ca="1">Calcul!AE56</f>
        <v>73025</v>
      </c>
      <c r="D51" s="55">
        <f ca="1">Calcul!AE93</f>
        <v>72850</v>
      </c>
      <c r="E51" s="55">
        <f ca="1">Calcul!AE130</f>
        <v>836</v>
      </c>
      <c r="F51" s="55">
        <f ca="1">Calcul!AE167</f>
        <v>4474</v>
      </c>
      <c r="G51" s="55">
        <f ca="1">Calcul!AE204</f>
        <v>4217</v>
      </c>
      <c r="H51" s="55">
        <f ca="1">Calcul!AE241</f>
        <v>46213</v>
      </c>
      <c r="I51" s="55">
        <f ca="1">Calcul!AE278</f>
        <v>1474</v>
      </c>
      <c r="J51" s="55">
        <f ca="1">Calcul!AE315</f>
        <v>1170</v>
      </c>
      <c r="K51" s="55">
        <f ca="1">Calcul!AE352</f>
        <v>11677</v>
      </c>
      <c r="L51" s="55">
        <f ca="1">Calcul!AE389</f>
        <v>-18</v>
      </c>
      <c r="M51" s="55">
        <f ca="1">Calcul!AE426</f>
        <v>546</v>
      </c>
      <c r="N51" s="55">
        <f ca="1">Calcul!AE463</f>
        <v>3305</v>
      </c>
      <c r="O51" s="55">
        <f ca="1">Calcul!AE500</f>
        <v>97.5</v>
      </c>
      <c r="P51" s="55">
        <f ca="1">Calcul!AE537</f>
        <v>2200</v>
      </c>
      <c r="Q51" s="55">
        <f ca="1">Calcul!AE574</f>
        <v>1500</v>
      </c>
      <c r="R51" s="55">
        <f ca="1">Calcul!AE611</f>
        <v>-31</v>
      </c>
      <c r="S51" s="55">
        <f ca="1">Calcul!AE648</f>
        <v>1100</v>
      </c>
      <c r="T51" s="55">
        <f ca="1">Calcul!AE685</f>
        <v>531</v>
      </c>
      <c r="U51" s="61">
        <f ca="1">Calcul!AE722</f>
        <v>-390</v>
      </c>
    </row>
    <row r="52" spans="1:21">
      <c r="A52" s="68">
        <f t="shared" si="2"/>
        <v>9</v>
      </c>
      <c r="B52" s="55">
        <f ca="1">Calcul!AE20</f>
        <v>71155.5</v>
      </c>
      <c r="C52" s="55">
        <f ca="1">Calcul!AE57</f>
        <v>71712.5</v>
      </c>
      <c r="D52" s="55">
        <f ca="1">Calcul!AE94</f>
        <v>71612.5</v>
      </c>
      <c r="E52" s="55">
        <f ca="1">Calcul!AE131</f>
        <v>562.5</v>
      </c>
      <c r="F52" s="55">
        <f ca="1">Calcul!AE168</f>
        <v>4343</v>
      </c>
      <c r="G52" s="55">
        <f ca="1">Calcul!AE205</f>
        <v>4192</v>
      </c>
      <c r="H52" s="55">
        <f ca="1">Calcul!AE242</f>
        <v>46097.5</v>
      </c>
      <c r="I52" s="55">
        <f ca="1">Calcul!AE279</f>
        <v>4064.5</v>
      </c>
      <c r="J52" s="55">
        <f ca="1">Calcul!AE316</f>
        <v>1213</v>
      </c>
      <c r="K52" s="55">
        <f ca="1">Calcul!AE353</f>
        <v>11078.5</v>
      </c>
      <c r="L52" s="55">
        <f ca="1">Calcul!AE390</f>
        <v>-2</v>
      </c>
      <c r="M52" s="55">
        <f ca="1">Calcul!AE427</f>
        <v>538.5</v>
      </c>
      <c r="N52" s="55">
        <f ca="1">Calcul!AE464</f>
        <v>797.5</v>
      </c>
      <c r="O52" s="55">
        <f ca="1">Calcul!AE501</f>
        <v>89</v>
      </c>
      <c r="P52" s="55">
        <f ca="1">Calcul!AE538</f>
        <v>2200</v>
      </c>
      <c r="Q52" s="55">
        <f ca="1">Calcul!AE575</f>
        <v>1366</v>
      </c>
      <c r="R52" s="55">
        <f ca="1">Calcul!AE612</f>
        <v>-603</v>
      </c>
      <c r="S52" s="55">
        <f ca="1">Calcul!AE649</f>
        <v>1000</v>
      </c>
      <c r="T52" s="55">
        <f ca="1">Calcul!AE686</f>
        <v>-304</v>
      </c>
      <c r="U52" s="61">
        <f ca="1">Calcul!AE723</f>
        <v>-1392</v>
      </c>
    </row>
    <row r="53" spans="1:21">
      <c r="A53" s="68">
        <f t="shared" si="2"/>
        <v>10</v>
      </c>
      <c r="B53" s="55">
        <f ca="1">Calcul!AE21</f>
        <v>68944.5</v>
      </c>
      <c r="C53" s="55">
        <f ca="1">Calcul!AE58</f>
        <v>69837.5</v>
      </c>
      <c r="D53" s="55">
        <f ca="1">Calcul!AE95</f>
        <v>68800</v>
      </c>
      <c r="E53" s="55">
        <f ca="1">Calcul!AE132</f>
        <v>1365</v>
      </c>
      <c r="F53" s="55">
        <f ca="1">Calcul!AE169</f>
        <v>4139</v>
      </c>
      <c r="G53" s="55">
        <f ca="1">Calcul!AE206</f>
        <v>4526</v>
      </c>
      <c r="H53" s="55">
        <f ca="1">Calcul!AE243</f>
        <v>45518</v>
      </c>
      <c r="I53" s="55">
        <f ca="1">Calcul!AE280</f>
        <v>4585.5</v>
      </c>
      <c r="J53" s="55">
        <f ca="1">Calcul!AE317</f>
        <v>1619</v>
      </c>
      <c r="K53" s="55">
        <f ca="1">Calcul!AE354</f>
        <v>11684.5</v>
      </c>
      <c r="L53" s="55">
        <f ca="1">Calcul!AE391</f>
        <v>-2</v>
      </c>
      <c r="M53" s="55">
        <f ca="1">Calcul!AE428</f>
        <v>557</v>
      </c>
      <c r="N53" s="55">
        <f ca="1">Calcul!AE465</f>
        <v>-1521</v>
      </c>
      <c r="O53" s="55">
        <f ca="1">Calcul!AE502</f>
        <v>99</v>
      </c>
      <c r="P53" s="55">
        <f ca="1">Calcul!AE539</f>
        <v>2100</v>
      </c>
      <c r="Q53" s="55">
        <f ca="1">Calcul!AE576</f>
        <v>922</v>
      </c>
      <c r="R53" s="55">
        <f ca="1">Calcul!AE613</f>
        <v>-1262</v>
      </c>
      <c r="S53" s="55">
        <f ca="1">Calcul!AE650</f>
        <v>1000</v>
      </c>
      <c r="T53" s="55">
        <f ca="1">Calcul!AE687</f>
        <v>-476</v>
      </c>
      <c r="U53" s="61">
        <f ca="1">Calcul!AE724</f>
        <v>-1400</v>
      </c>
    </row>
    <row r="54" spans="1:21">
      <c r="A54" s="68">
        <f t="shared" si="2"/>
        <v>11</v>
      </c>
      <c r="B54" s="55">
        <f ca="1">Calcul!AE22</f>
        <v>65586</v>
      </c>
      <c r="C54" s="55">
        <f ca="1">Calcul!AE59</f>
        <v>65462.5</v>
      </c>
      <c r="D54" s="55">
        <f ca="1">Calcul!AE96</f>
        <v>65662.5</v>
      </c>
      <c r="E54" s="55">
        <f ca="1">Calcul!AE133</f>
        <v>596</v>
      </c>
      <c r="F54" s="55">
        <f ca="1">Calcul!AE170</f>
        <v>4233.5</v>
      </c>
      <c r="G54" s="55">
        <f ca="1">Calcul!AE207</f>
        <v>3205.5</v>
      </c>
      <c r="H54" s="55">
        <f ca="1">Calcul!AE244</f>
        <v>45673</v>
      </c>
      <c r="I54" s="55">
        <f ca="1">Calcul!AE281</f>
        <v>4949</v>
      </c>
      <c r="J54" s="55">
        <f ca="1">Calcul!AE318</f>
        <v>956</v>
      </c>
      <c r="K54" s="55">
        <f ca="1">Calcul!AE355</f>
        <v>12328.5</v>
      </c>
      <c r="L54" s="55">
        <f ca="1">Calcul!AE392</f>
        <v>-2</v>
      </c>
      <c r="M54" s="55">
        <f ca="1">Calcul!AE429</f>
        <v>582.5</v>
      </c>
      <c r="N54" s="55">
        <f ca="1">Calcul!AE466</f>
        <v>-2930</v>
      </c>
      <c r="O54" s="55">
        <f ca="1">Calcul!AE503</f>
        <v>83.5</v>
      </c>
      <c r="P54" s="55">
        <f ca="1">Calcul!AE540</f>
        <v>2100</v>
      </c>
      <c r="Q54" s="55">
        <f ca="1">Calcul!AE577</f>
        <v>-609</v>
      </c>
      <c r="R54" s="55">
        <f ca="1">Calcul!AE614</f>
        <v>-359</v>
      </c>
      <c r="S54" s="55">
        <f ca="1">Calcul!AE651</f>
        <v>1000</v>
      </c>
      <c r="T54" s="55">
        <f ca="1">Calcul!AE688</f>
        <v>-914</v>
      </c>
      <c r="U54" s="61">
        <f ca="1">Calcul!AE725</f>
        <v>-2004</v>
      </c>
    </row>
    <row r="55" spans="1:21">
      <c r="A55" s="68">
        <f t="shared" si="2"/>
        <v>12</v>
      </c>
      <c r="B55" s="55">
        <f ca="1">Calcul!AE23</f>
        <v>65174</v>
      </c>
      <c r="C55" s="55">
        <f ca="1">Calcul!AE60</f>
        <v>64862.5</v>
      </c>
      <c r="D55" s="55">
        <f ca="1">Calcul!AE97</f>
        <v>64800</v>
      </c>
      <c r="E55" s="55">
        <f ca="1">Calcul!AE134</f>
        <v>521</v>
      </c>
      <c r="F55" s="55">
        <f ca="1">Calcul!AE171</f>
        <v>3876</v>
      </c>
      <c r="G55" s="55">
        <f ca="1">Calcul!AE208</f>
        <v>1768.5</v>
      </c>
      <c r="H55" s="55">
        <f ca="1">Calcul!AE245</f>
        <v>45814.5</v>
      </c>
      <c r="I55" s="55">
        <f ca="1">Calcul!AE282</f>
        <v>5341.5</v>
      </c>
      <c r="J55" s="55">
        <f ca="1">Calcul!AE319</f>
        <v>1628.5</v>
      </c>
      <c r="K55" s="55">
        <f ca="1">Calcul!AE356</f>
        <v>12349.5</v>
      </c>
      <c r="L55" s="55">
        <f ca="1">Calcul!AE393</f>
        <v>-2</v>
      </c>
      <c r="M55" s="55">
        <f ca="1">Calcul!AE430</f>
        <v>604</v>
      </c>
      <c r="N55" s="55">
        <f ca="1">Calcul!AE467</f>
        <v>-3687.5</v>
      </c>
      <c r="O55" s="55">
        <f ca="1">Calcul!AE504</f>
        <v>73</v>
      </c>
      <c r="P55" s="55">
        <f ca="1">Calcul!AE541</f>
        <v>2100</v>
      </c>
      <c r="Q55" s="55">
        <f ca="1">Calcul!AE578</f>
        <v>-615</v>
      </c>
      <c r="R55" s="55">
        <f ca="1">Calcul!AE615</f>
        <v>-1278</v>
      </c>
      <c r="S55" s="55">
        <f ca="1">Calcul!AE652</f>
        <v>1100</v>
      </c>
      <c r="T55" s="55">
        <f ca="1">Calcul!AE689</f>
        <v>-1464</v>
      </c>
      <c r="U55" s="61">
        <f ca="1">Calcul!AE726</f>
        <v>-1855</v>
      </c>
    </row>
    <row r="56" spans="1:21">
      <c r="A56" s="68">
        <f t="shared" si="2"/>
        <v>13</v>
      </c>
      <c r="B56" s="55">
        <f ca="1">Calcul!AE24</f>
        <v>57876</v>
      </c>
      <c r="C56" s="55">
        <f ca="1">Calcul!AE61</f>
        <v>56537.5</v>
      </c>
      <c r="D56" s="55">
        <f ca="1">Calcul!AE98</f>
        <v>55675</v>
      </c>
      <c r="E56" s="55">
        <f ca="1">Calcul!AE135</f>
        <v>358</v>
      </c>
      <c r="F56" s="55">
        <f ca="1">Calcul!AE172</f>
        <v>2415</v>
      </c>
      <c r="G56" s="55">
        <f ca="1">Calcul!AE209</f>
        <v>1046</v>
      </c>
      <c r="H56" s="55">
        <f ca="1">Calcul!AE246</f>
        <v>43638.5</v>
      </c>
      <c r="I56" s="55">
        <f ca="1">Calcul!AE283</f>
        <v>3025.5</v>
      </c>
      <c r="J56" s="55">
        <f ca="1">Calcul!AE320</f>
        <v>1850</v>
      </c>
      <c r="K56" s="55">
        <f ca="1">Calcul!AE357</f>
        <v>11916</v>
      </c>
      <c r="L56" s="55">
        <f ca="1">Calcul!AE394</f>
        <v>-18</v>
      </c>
      <c r="M56" s="55">
        <f ca="1">Calcul!AE431</f>
        <v>608.5</v>
      </c>
      <c r="N56" s="55">
        <f ca="1">Calcul!AE468</f>
        <v>-2694.5</v>
      </c>
      <c r="O56" s="55">
        <f ca="1">Calcul!AE505</f>
        <v>52.5</v>
      </c>
      <c r="P56" s="55">
        <f ca="1">Calcul!AE542</f>
        <v>2239</v>
      </c>
      <c r="Q56" s="55">
        <f ca="1">Calcul!AE579</f>
        <v>-1500</v>
      </c>
      <c r="R56" s="55">
        <f ca="1">Calcul!AE616</f>
        <v>-2500</v>
      </c>
      <c r="S56" s="55">
        <f ca="1">Calcul!AE653</f>
        <v>1100</v>
      </c>
      <c r="T56" s="55">
        <f ca="1">Calcul!AE690</f>
        <v>-936</v>
      </c>
      <c r="U56" s="61">
        <f ca="1">Calcul!AE727</f>
        <v>-257</v>
      </c>
    </row>
    <row r="57" spans="1:21">
      <c r="A57" s="68">
        <f t="shared" si="2"/>
        <v>14</v>
      </c>
      <c r="B57" s="55">
        <f ca="1">Calcul!AE25</f>
        <v>53125</v>
      </c>
      <c r="C57" s="55">
        <f ca="1">Calcul!AE62</f>
        <v>51850</v>
      </c>
      <c r="D57" s="55">
        <f ca="1">Calcul!AE99</f>
        <v>51350</v>
      </c>
      <c r="E57" s="55">
        <f ca="1">Calcul!AE136</f>
        <v>357.5</v>
      </c>
      <c r="F57" s="55">
        <f ca="1">Calcul!AE173</f>
        <v>394</v>
      </c>
      <c r="G57" s="55">
        <f ca="1">Calcul!AE210</f>
        <v>765</v>
      </c>
      <c r="H57" s="55">
        <f ca="1">Calcul!AE247</f>
        <v>41487</v>
      </c>
      <c r="I57" s="55">
        <f ca="1">Calcul!AE284</f>
        <v>3580</v>
      </c>
      <c r="J57" s="55">
        <f ca="1">Calcul!AE321</f>
        <v>2230</v>
      </c>
      <c r="K57" s="55">
        <f ca="1">Calcul!AE358</f>
        <v>11956.5</v>
      </c>
      <c r="L57" s="55">
        <f ca="1">Calcul!AE395</f>
        <v>-18</v>
      </c>
      <c r="M57" s="55">
        <f ca="1">Calcul!AE432</f>
        <v>605.5</v>
      </c>
      <c r="N57" s="55">
        <f ca="1">Calcul!AE469</f>
        <v>-2178.5</v>
      </c>
      <c r="O57" s="55">
        <f ca="1">Calcul!AE506</f>
        <v>21</v>
      </c>
      <c r="P57" s="55">
        <f ca="1">Calcul!AE543</f>
        <v>3000</v>
      </c>
      <c r="Q57" s="55">
        <f ca="1">Calcul!AE580</f>
        <v>-1500</v>
      </c>
      <c r="R57" s="55">
        <f ca="1">Calcul!AE617</f>
        <v>-2087</v>
      </c>
      <c r="S57" s="55">
        <f ca="1">Calcul!AE654</f>
        <v>1100</v>
      </c>
      <c r="T57" s="55">
        <f ca="1">Calcul!AE691</f>
        <v>-774</v>
      </c>
      <c r="U57" s="61">
        <f ca="1">Calcul!AE728</f>
        <v>-264</v>
      </c>
    </row>
    <row r="58" spans="1:21">
      <c r="A58" s="68">
        <f t="shared" si="2"/>
        <v>15</v>
      </c>
      <c r="B58" s="55">
        <f ca="1">Calcul!AE26</f>
        <v>56435.5</v>
      </c>
      <c r="C58" s="55">
        <f ca="1">Calcul!AE63</f>
        <v>58662.5</v>
      </c>
      <c r="D58" s="55">
        <f ca="1">Calcul!AE100</f>
        <v>56487.5</v>
      </c>
      <c r="E58" s="55">
        <f ca="1">Calcul!AE137</f>
        <v>1122</v>
      </c>
      <c r="F58" s="55">
        <f ca="1">Calcul!AE174</f>
        <v>2791</v>
      </c>
      <c r="G58" s="55">
        <f ca="1">Calcul!AE211</f>
        <v>2484.5</v>
      </c>
      <c r="H58" s="55">
        <f ca="1">Calcul!AE248</f>
        <v>42423</v>
      </c>
      <c r="I58" s="55">
        <f ca="1">Calcul!AE285</f>
        <v>2319.5</v>
      </c>
      <c r="J58" s="55">
        <f ca="1">Calcul!AE322</f>
        <v>1782</v>
      </c>
      <c r="K58" s="55">
        <f ca="1">Calcul!AE359</f>
        <v>12235.5</v>
      </c>
      <c r="L58" s="55">
        <f ca="1">Calcul!AE396</f>
        <v>-1.5</v>
      </c>
      <c r="M58" s="55">
        <f ca="1">Calcul!AE433</f>
        <v>563.5</v>
      </c>
      <c r="N58" s="55">
        <f ca="1">Calcul!AE470</f>
        <v>-5078.5</v>
      </c>
      <c r="O58" s="55">
        <f ca="1">Calcul!AE507</f>
        <v>76.5</v>
      </c>
      <c r="P58" s="55">
        <f ca="1">Calcul!AE544</f>
        <v>2400</v>
      </c>
      <c r="Q58" s="55">
        <f ca="1">Calcul!AE581</f>
        <v>-866</v>
      </c>
      <c r="R58" s="55">
        <f ca="1">Calcul!AE618</f>
        <v>-1825</v>
      </c>
      <c r="S58" s="55">
        <f ca="1">Calcul!AE655</f>
        <v>1100</v>
      </c>
      <c r="T58" s="55">
        <f ca="1">Calcul!AE692</f>
        <v>-1041</v>
      </c>
      <c r="U58" s="61">
        <f ca="1">Calcul!AE729</f>
        <v>-622</v>
      </c>
    </row>
    <row r="59" spans="1:21">
      <c r="A59" s="68">
        <f t="shared" si="2"/>
        <v>16</v>
      </c>
      <c r="B59" s="55">
        <f ca="1">Calcul!AE27</f>
        <v>56515</v>
      </c>
      <c r="C59" s="55">
        <f ca="1">Calcul!AE64</f>
        <v>58375</v>
      </c>
      <c r="D59" s="55">
        <f ca="1">Calcul!AE101</f>
        <v>56687.5</v>
      </c>
      <c r="E59" s="55">
        <f ca="1">Calcul!AE138</f>
        <v>889.5</v>
      </c>
      <c r="F59" s="55">
        <f ca="1">Calcul!AE175</f>
        <v>3036</v>
      </c>
      <c r="G59" s="55">
        <f ca="1">Calcul!AE212</f>
        <v>2426.5</v>
      </c>
      <c r="H59" s="55">
        <f ca="1">Calcul!AE249</f>
        <v>42568.5</v>
      </c>
      <c r="I59" s="55">
        <f ca="1">Calcul!AE286</f>
        <v>1996</v>
      </c>
      <c r="J59" s="55">
        <f ca="1">Calcul!AE323</f>
        <v>1849</v>
      </c>
      <c r="K59" s="55">
        <f ca="1">Calcul!AE360</f>
        <v>10995</v>
      </c>
      <c r="L59" s="55">
        <f ca="1">Calcul!AE397</f>
        <v>-3</v>
      </c>
      <c r="M59" s="55">
        <f ca="1">Calcul!AE434</f>
        <v>565.5</v>
      </c>
      <c r="N59" s="55">
        <f ca="1">Calcul!AE471</f>
        <v>-5179</v>
      </c>
      <c r="O59" s="55">
        <f ca="1">Calcul!AE508</f>
        <v>75</v>
      </c>
      <c r="P59" s="55">
        <f ca="1">Calcul!AE545</f>
        <v>2400</v>
      </c>
      <c r="Q59" s="55">
        <f ca="1">Calcul!AE582</f>
        <v>1143</v>
      </c>
      <c r="R59" s="55">
        <f ca="1">Calcul!AE619</f>
        <v>-1930</v>
      </c>
      <c r="S59" s="55">
        <f ca="1">Calcul!AE656</f>
        <v>1100</v>
      </c>
      <c r="T59" s="55">
        <f ca="1">Calcul!AE693</f>
        <v>-1706</v>
      </c>
      <c r="U59" s="61">
        <f ca="1">Calcul!AE730</f>
        <v>-1650</v>
      </c>
    </row>
    <row r="60" spans="1:21">
      <c r="A60" s="68">
        <f t="shared" si="2"/>
        <v>17</v>
      </c>
      <c r="B60" s="55">
        <f ca="1">Calcul!AE28</f>
        <v>55764.5</v>
      </c>
      <c r="C60" s="55">
        <f ca="1">Calcul!AE65</f>
        <v>56025</v>
      </c>
      <c r="D60" s="55">
        <f ca="1">Calcul!AE102</f>
        <v>55512.5</v>
      </c>
      <c r="E60" s="55">
        <f ca="1">Calcul!AE139</f>
        <v>522.5</v>
      </c>
      <c r="F60" s="55">
        <f ca="1">Calcul!AE176</f>
        <v>2207.5</v>
      </c>
      <c r="G60" s="55">
        <f ca="1">Calcul!AE213</f>
        <v>1013</v>
      </c>
      <c r="H60" s="55">
        <f ca="1">Calcul!AE250</f>
        <v>44610</v>
      </c>
      <c r="I60" s="55">
        <f ca="1">Calcul!AE287</f>
        <v>3146</v>
      </c>
      <c r="J60" s="55">
        <f ca="1">Calcul!AE324</f>
        <v>2169.5</v>
      </c>
      <c r="K60" s="55">
        <f ca="1">Calcul!AE361</f>
        <v>11752.5</v>
      </c>
      <c r="L60" s="55">
        <f ca="1">Calcul!AE398</f>
        <v>-1.5</v>
      </c>
      <c r="M60" s="55">
        <f ca="1">Calcul!AE435</f>
        <v>572</v>
      </c>
      <c r="N60" s="55">
        <f ca="1">Calcul!AE472</f>
        <v>-4610.5</v>
      </c>
      <c r="O60" s="55">
        <f ca="1">Calcul!AE509</f>
        <v>54.5</v>
      </c>
      <c r="P60" s="55">
        <f ca="1">Calcul!AE546</f>
        <v>2400</v>
      </c>
      <c r="Q60" s="55">
        <f ca="1">Calcul!AE583</f>
        <v>-375</v>
      </c>
      <c r="R60" s="55">
        <f ca="1">Calcul!AE620</f>
        <v>-2500</v>
      </c>
      <c r="S60" s="55">
        <f ca="1">Calcul!AE657</f>
        <v>1039</v>
      </c>
      <c r="T60" s="55">
        <f ca="1">Calcul!AE694</f>
        <v>-1465</v>
      </c>
      <c r="U60" s="61">
        <f ca="1">Calcul!AE731</f>
        <v>-1145</v>
      </c>
    </row>
    <row r="61" spans="1:21">
      <c r="A61" s="68">
        <f t="shared" si="2"/>
        <v>18</v>
      </c>
      <c r="B61" s="55">
        <f ca="1">Calcul!AE29</f>
        <v>55551</v>
      </c>
      <c r="C61" s="55">
        <f ca="1">Calcul!AE66</f>
        <v>55675</v>
      </c>
      <c r="D61" s="55">
        <f ca="1">Calcul!AE103</f>
        <v>55350</v>
      </c>
      <c r="E61" s="55">
        <f ca="1">Calcul!AE140</f>
        <v>540</v>
      </c>
      <c r="F61" s="55">
        <f ca="1">Calcul!AE177</f>
        <v>1017.5</v>
      </c>
      <c r="G61" s="55">
        <f ca="1">Calcul!AE214</f>
        <v>1166.5</v>
      </c>
      <c r="H61" s="55">
        <f ca="1">Calcul!AE251</f>
        <v>44443</v>
      </c>
      <c r="I61" s="55">
        <f ca="1">Calcul!AE288</f>
        <v>3940.5</v>
      </c>
      <c r="J61" s="55">
        <f ca="1">Calcul!AE325</f>
        <v>1613.5</v>
      </c>
      <c r="K61" s="55">
        <f ca="1">Calcul!AE362</f>
        <v>12301</v>
      </c>
      <c r="L61" s="55">
        <f ca="1">Calcul!AE399</f>
        <v>-1.5</v>
      </c>
      <c r="M61" s="55">
        <f ca="1">Calcul!AE436</f>
        <v>586</v>
      </c>
      <c r="N61" s="55">
        <f ca="1">Calcul!AE473</f>
        <v>-6577.5</v>
      </c>
      <c r="O61" s="55">
        <f ca="1">Calcul!AE510</f>
        <v>31</v>
      </c>
      <c r="P61" s="55">
        <f ca="1">Calcul!AE547</f>
        <v>1800</v>
      </c>
      <c r="Q61" s="55">
        <f ca="1">Calcul!AE584</f>
        <v>-1500</v>
      </c>
      <c r="R61" s="55">
        <f ca="1">Calcul!AE621</f>
        <v>-2500</v>
      </c>
      <c r="S61" s="55">
        <f ca="1">Calcul!AE658</f>
        <v>1000</v>
      </c>
      <c r="T61" s="55">
        <f ca="1">Calcul!AE695</f>
        <v>-1689</v>
      </c>
      <c r="U61" s="61">
        <f ca="1">Calcul!AE732</f>
        <v>-1241</v>
      </c>
    </row>
    <row r="62" spans="1:21">
      <c r="A62" s="68">
        <f t="shared" si="2"/>
        <v>19</v>
      </c>
      <c r="B62" s="55">
        <f ca="1">Calcul!AE30</f>
        <v>57858.5</v>
      </c>
      <c r="C62" s="55">
        <f ca="1">Calcul!AE67</f>
        <v>57287.5</v>
      </c>
      <c r="D62" s="55">
        <f ca="1">Calcul!AE104</f>
        <v>58700</v>
      </c>
      <c r="E62" s="55">
        <f ca="1">Calcul!AE141</f>
        <v>363</v>
      </c>
      <c r="F62" s="55">
        <f ca="1">Calcul!AE178</f>
        <v>1414.5</v>
      </c>
      <c r="G62" s="55">
        <f ca="1">Calcul!AE215</f>
        <v>1166.5</v>
      </c>
      <c r="H62" s="55">
        <f ca="1">Calcul!AE252</f>
        <v>45270.5</v>
      </c>
      <c r="I62" s="55">
        <f ca="1">Calcul!AE289</f>
        <v>2572</v>
      </c>
      <c r="J62" s="55">
        <f ca="1">Calcul!AE326</f>
        <v>1216.5</v>
      </c>
      <c r="K62" s="55">
        <f ca="1">Calcul!AE363</f>
        <v>13069.5</v>
      </c>
      <c r="L62" s="55">
        <f ca="1">Calcul!AE400</f>
        <v>-2</v>
      </c>
      <c r="M62" s="55">
        <f ca="1">Calcul!AE437</f>
        <v>619.5</v>
      </c>
      <c r="N62" s="55">
        <f ca="1">Calcul!AE474</f>
        <v>-4342.5</v>
      </c>
      <c r="O62" s="55">
        <f ca="1">Calcul!AE511</f>
        <v>37</v>
      </c>
      <c r="P62" s="55">
        <f ca="1">Calcul!AE548</f>
        <v>2210</v>
      </c>
      <c r="Q62" s="55">
        <f ca="1">Calcul!AE585</f>
        <v>-1500</v>
      </c>
      <c r="R62" s="55">
        <f ca="1">Calcul!AE622</f>
        <v>-2500</v>
      </c>
      <c r="S62" s="55">
        <f ca="1">Calcul!AE659</f>
        <v>1100</v>
      </c>
      <c r="T62" s="55">
        <f ca="1">Calcul!AE696</f>
        <v>-1471</v>
      </c>
      <c r="U62" s="61">
        <f ca="1">Calcul!AE733</f>
        <v>-592</v>
      </c>
    </row>
    <row r="63" spans="1:21">
      <c r="A63" s="68">
        <f t="shared" si="2"/>
        <v>20</v>
      </c>
      <c r="B63" s="55">
        <f ca="1">Calcul!AE31</f>
        <v>53772.5</v>
      </c>
      <c r="C63" s="55">
        <f ca="1">Calcul!AE68</f>
        <v>54575</v>
      </c>
      <c r="D63" s="55">
        <f ca="1">Calcul!AE105</f>
        <v>54537.5</v>
      </c>
      <c r="E63" s="55">
        <f ca="1">Calcul!AE142</f>
        <v>373</v>
      </c>
      <c r="F63" s="55">
        <f ca="1">Calcul!AE179</f>
        <v>427</v>
      </c>
      <c r="G63" s="55">
        <f ca="1">Calcul!AE216</f>
        <v>1184</v>
      </c>
      <c r="H63" s="55">
        <f ca="1">Calcul!AE253</f>
        <v>43249.5</v>
      </c>
      <c r="I63" s="55">
        <f ca="1">Calcul!AE290</f>
        <v>3686</v>
      </c>
      <c r="J63" s="55">
        <f ca="1">Calcul!AE327</f>
        <v>1347</v>
      </c>
      <c r="K63" s="55">
        <f ca="1">Calcul!AE364</f>
        <v>12510</v>
      </c>
      <c r="L63" s="55">
        <f ca="1">Calcul!AE401</f>
        <v>-3.5</v>
      </c>
      <c r="M63" s="55">
        <f ca="1">Calcul!AE438</f>
        <v>622</v>
      </c>
      <c r="N63" s="55">
        <f ca="1">Calcul!AE475</f>
        <v>-4935</v>
      </c>
      <c r="O63" s="55">
        <f ca="1">Calcul!AE512</f>
        <v>23.5</v>
      </c>
      <c r="P63" s="55">
        <f ca="1">Calcul!AE549</f>
        <v>1811</v>
      </c>
      <c r="Q63" s="55">
        <f ca="1">Calcul!AE586</f>
        <v>-1500</v>
      </c>
      <c r="R63" s="55">
        <f ca="1">Calcul!AE623</f>
        <v>-2425</v>
      </c>
      <c r="S63" s="55">
        <f ca="1">Calcul!AE660</f>
        <v>1100</v>
      </c>
      <c r="T63" s="55">
        <f ca="1">Calcul!AE697</f>
        <v>-1043</v>
      </c>
      <c r="U63" s="61">
        <f ca="1">Calcul!AE734</f>
        <v>-1875</v>
      </c>
    </row>
    <row r="64" spans="1:21">
      <c r="A64" s="68">
        <f t="shared" si="2"/>
        <v>21</v>
      </c>
      <c r="B64" s="55">
        <f ca="1">Calcul!AE32</f>
        <v>52763.5</v>
      </c>
      <c r="C64" s="55">
        <f ca="1">Calcul!AE69</f>
        <v>51312.5</v>
      </c>
      <c r="D64" s="55">
        <f ca="1">Calcul!AE106</f>
        <v>51500</v>
      </c>
      <c r="E64" s="55">
        <f ca="1">Calcul!AE143</f>
        <v>359.5</v>
      </c>
      <c r="F64" s="55">
        <f ca="1">Calcul!AE180</f>
        <v>0</v>
      </c>
      <c r="G64" s="55">
        <f ca="1">Calcul!AE217</f>
        <v>756</v>
      </c>
      <c r="H64" s="55">
        <f ca="1">Calcul!AE254</f>
        <v>43262</v>
      </c>
      <c r="I64" s="55">
        <f ca="1">Calcul!AE291</f>
        <v>2133.5</v>
      </c>
      <c r="J64" s="55">
        <f ca="1">Calcul!AE328</f>
        <v>1644</v>
      </c>
      <c r="K64" s="55">
        <f ca="1">Calcul!AE365</f>
        <v>12414.5</v>
      </c>
      <c r="L64" s="55">
        <f ca="1">Calcul!AE402</f>
        <v>-1.5</v>
      </c>
      <c r="M64" s="55">
        <f ca="1">Calcul!AE439</f>
        <v>597.5</v>
      </c>
      <c r="N64" s="55">
        <f ca="1">Calcul!AE476</f>
        <v>-2446.5</v>
      </c>
      <c r="O64" s="55">
        <f ca="1">Calcul!AE513</f>
        <v>19.5</v>
      </c>
      <c r="P64" s="55">
        <f ca="1">Calcul!AE550</f>
        <v>2959</v>
      </c>
      <c r="Q64" s="55">
        <f ca="1">Calcul!AE587</f>
        <v>-1500</v>
      </c>
      <c r="R64" s="55">
        <f ca="1">Calcul!AE624</f>
        <v>-2600</v>
      </c>
      <c r="S64" s="55">
        <f ca="1">Calcul!AE661</f>
        <v>1095</v>
      </c>
      <c r="T64" s="55">
        <f ca="1">Calcul!AE698</f>
        <v>-564</v>
      </c>
      <c r="U64" s="61">
        <f ca="1">Calcul!AE735</f>
        <v>-146</v>
      </c>
    </row>
    <row r="65" spans="1:21">
      <c r="A65" s="68">
        <f t="shared" si="2"/>
        <v>22</v>
      </c>
      <c r="B65" s="55">
        <f ca="1">Calcul!AE33</f>
        <v>59664.5</v>
      </c>
      <c r="C65" s="55">
        <f ca="1">Calcul!AE70</f>
        <v>60837.5</v>
      </c>
      <c r="D65" s="55">
        <f ca="1">Calcul!AE107</f>
        <v>60225</v>
      </c>
      <c r="E65" s="55">
        <f ca="1">Calcul!AE144</f>
        <v>362.5</v>
      </c>
      <c r="F65" s="55">
        <f ca="1">Calcul!AE181</f>
        <v>3459.5</v>
      </c>
      <c r="G65" s="55">
        <f ca="1">Calcul!AE218</f>
        <v>1269.5</v>
      </c>
      <c r="H65" s="55">
        <f ca="1">Calcul!AE255</f>
        <v>44950.5</v>
      </c>
      <c r="I65" s="55">
        <f ca="1">Calcul!AE292</f>
        <v>1363</v>
      </c>
      <c r="J65" s="55">
        <f ca="1">Calcul!AE329</f>
        <v>1788.5</v>
      </c>
      <c r="K65" s="55">
        <f ca="1">Calcul!AE366</f>
        <v>11689.5</v>
      </c>
      <c r="L65" s="55">
        <f ca="1">Calcul!AE403</f>
        <v>-2</v>
      </c>
      <c r="M65" s="55">
        <f ca="1">Calcul!AE440</f>
        <v>602.5</v>
      </c>
      <c r="N65" s="55">
        <f ca="1">Calcul!AE477</f>
        <v>-3586</v>
      </c>
      <c r="O65" s="55">
        <f ca="1">Calcul!AE514</f>
        <v>68.5</v>
      </c>
      <c r="P65" s="55">
        <f ca="1">Calcul!AE551</f>
        <v>3001</v>
      </c>
      <c r="Q65" s="55">
        <f ca="1">Calcul!AE588</f>
        <v>-637</v>
      </c>
      <c r="R65" s="55">
        <f ca="1">Calcul!AE625</f>
        <v>-1813</v>
      </c>
      <c r="S65" s="55">
        <f ca="1">Calcul!AE662</f>
        <v>1100</v>
      </c>
      <c r="T65" s="55">
        <f ca="1">Calcul!AE699</f>
        <v>-1023</v>
      </c>
      <c r="U65" s="61">
        <f ca="1">Calcul!AE736</f>
        <v>-1089</v>
      </c>
    </row>
    <row r="66" spans="1:21">
      <c r="A66" s="68">
        <f t="shared" si="2"/>
        <v>23</v>
      </c>
      <c r="B66" s="55">
        <f ca="1">Calcul!AE34</f>
        <v>59807.5</v>
      </c>
      <c r="C66" s="55">
        <f ca="1">Calcul!AE71</f>
        <v>60137.5</v>
      </c>
      <c r="D66" s="55">
        <f ca="1">Calcul!AE108</f>
        <v>59950</v>
      </c>
      <c r="E66" s="55">
        <f ca="1">Calcul!AE145</f>
        <v>368.5</v>
      </c>
      <c r="F66" s="55">
        <f ca="1">Calcul!AE182</f>
        <v>3803.5</v>
      </c>
      <c r="G66" s="55">
        <f ca="1">Calcul!AE219</f>
        <v>1233.5</v>
      </c>
      <c r="H66" s="55">
        <f ca="1">Calcul!AE256</f>
        <v>45327</v>
      </c>
      <c r="I66" s="55">
        <f ca="1">Calcul!AE293</f>
        <v>988</v>
      </c>
      <c r="J66" s="55">
        <f ca="1">Calcul!AE330</f>
        <v>1746</v>
      </c>
      <c r="K66" s="55">
        <f ca="1">Calcul!AE367</f>
        <v>11969.5</v>
      </c>
      <c r="L66" s="55">
        <f ca="1">Calcul!AE404</f>
        <v>-2</v>
      </c>
      <c r="M66" s="55">
        <f ca="1">Calcul!AE441</f>
        <v>611.5</v>
      </c>
      <c r="N66" s="55">
        <f ca="1">Calcul!AE478</f>
        <v>-4378.5</v>
      </c>
      <c r="O66" s="55">
        <f ca="1">Calcul!AE515</f>
        <v>71</v>
      </c>
      <c r="P66" s="55">
        <f ca="1">Calcul!AE552</f>
        <v>2500</v>
      </c>
      <c r="Q66" s="55">
        <f ca="1">Calcul!AE589</f>
        <v>-1175</v>
      </c>
      <c r="R66" s="55">
        <f ca="1">Calcul!AE626</f>
        <v>-2005</v>
      </c>
      <c r="S66" s="55">
        <f ca="1">Calcul!AE663</f>
        <v>1000</v>
      </c>
      <c r="T66" s="55">
        <f ca="1">Calcul!AE700</f>
        <v>-2087</v>
      </c>
      <c r="U66" s="61">
        <f ca="1">Calcul!AE737</f>
        <v>-1204</v>
      </c>
    </row>
    <row r="67" spans="1:21">
      <c r="A67" s="68">
        <f t="shared" si="2"/>
        <v>24</v>
      </c>
      <c r="B67" s="55">
        <f ca="1">Calcul!AE35</f>
        <v>57526.5</v>
      </c>
      <c r="C67" s="55">
        <f ca="1">Calcul!AE72</f>
        <v>57900</v>
      </c>
      <c r="D67" s="55">
        <f ca="1">Calcul!AE109</f>
        <v>57750</v>
      </c>
      <c r="E67" s="55">
        <f ca="1">Calcul!AE146</f>
        <v>518.5</v>
      </c>
      <c r="F67" s="55">
        <f ca="1">Calcul!AE183</f>
        <v>3317.5</v>
      </c>
      <c r="G67" s="55">
        <f ca="1">Calcul!AE220</f>
        <v>1098</v>
      </c>
      <c r="H67" s="55">
        <f ca="1">Calcul!AE257</f>
        <v>45138.5</v>
      </c>
      <c r="I67" s="55">
        <f ca="1">Calcul!AE294</f>
        <v>676.5</v>
      </c>
      <c r="J67" s="55">
        <f ca="1">Calcul!AE331</f>
        <v>2210</v>
      </c>
      <c r="K67" s="55">
        <f ca="1">Calcul!AE368</f>
        <v>12020.5</v>
      </c>
      <c r="L67" s="55">
        <f ca="1">Calcul!AE405</f>
        <v>-1.5</v>
      </c>
      <c r="M67" s="55">
        <f ca="1">Calcul!AE442</f>
        <v>629</v>
      </c>
      <c r="N67" s="55">
        <f ca="1">Calcul!AE479</f>
        <v>-4846.5</v>
      </c>
      <c r="O67" s="55">
        <f ca="1">Calcul!AE516</f>
        <v>67.5</v>
      </c>
      <c r="P67" s="55">
        <f ca="1">Calcul!AE553</f>
        <v>3000</v>
      </c>
      <c r="Q67" s="55">
        <f ca="1">Calcul!AE590</f>
        <v>-1051</v>
      </c>
      <c r="R67" s="55">
        <f ca="1">Calcul!AE627</f>
        <v>-1831</v>
      </c>
      <c r="S67" s="55">
        <f ca="1">Calcul!AE664</f>
        <v>1000</v>
      </c>
      <c r="T67" s="55">
        <f ca="1">Calcul!AE701</f>
        <v>-1340</v>
      </c>
      <c r="U67" s="61">
        <f ca="1">Calcul!AE738</f>
        <v>-877</v>
      </c>
    </row>
    <row r="68" spans="1:21">
      <c r="A68" s="68">
        <f t="shared" si="2"/>
        <v>25</v>
      </c>
      <c r="B68" s="55">
        <f ca="1">Calcul!AE36</f>
        <v>54921.5</v>
      </c>
      <c r="C68" s="55">
        <f ca="1">Calcul!AE73</f>
        <v>55262.5</v>
      </c>
      <c r="D68" s="55">
        <f ca="1">Calcul!AE110</f>
        <v>54737.5</v>
      </c>
      <c r="E68" s="55">
        <f ca="1">Calcul!AE147</f>
        <v>723</v>
      </c>
      <c r="F68" s="55">
        <f ca="1">Calcul!AE184</f>
        <v>1571.5</v>
      </c>
      <c r="G68" s="55">
        <f ca="1">Calcul!AE221</f>
        <v>1128</v>
      </c>
      <c r="H68" s="55">
        <f ca="1">Calcul!AE258</f>
        <v>44133</v>
      </c>
      <c r="I68" s="55">
        <f ca="1">Calcul!AE295</f>
        <v>739</v>
      </c>
      <c r="J68" s="55">
        <f ca="1">Calcul!AE332</f>
        <v>1786.5</v>
      </c>
      <c r="K68" s="55">
        <f ca="1">Calcul!AE369</f>
        <v>12848.5</v>
      </c>
      <c r="L68" s="55">
        <f ca="1">Calcul!AE406</f>
        <v>-1.5</v>
      </c>
      <c r="M68" s="55">
        <f ca="1">Calcul!AE443</f>
        <v>614.5</v>
      </c>
      <c r="N68" s="55">
        <f ca="1">Calcul!AE480</f>
        <v>-5094.5</v>
      </c>
      <c r="O68" s="55">
        <f ca="1">Calcul!AE517</f>
        <v>44.5</v>
      </c>
      <c r="P68" s="55">
        <f ca="1">Calcul!AE554</f>
        <v>1684</v>
      </c>
      <c r="Q68" s="55">
        <f ca="1">Calcul!AE591</f>
        <v>-1289</v>
      </c>
      <c r="R68" s="55">
        <f ca="1">Calcul!AE628</f>
        <v>-2540</v>
      </c>
      <c r="S68" s="55">
        <f ca="1">Calcul!AE665</f>
        <v>-246</v>
      </c>
      <c r="T68" s="55">
        <f ca="1">Calcul!AE702</f>
        <v>859</v>
      </c>
      <c r="U68" s="61">
        <f ca="1">Calcul!AE739</f>
        <v>-1528</v>
      </c>
    </row>
    <row r="69" spans="1:21">
      <c r="A69" s="68">
        <f t="shared" si="2"/>
        <v>26</v>
      </c>
      <c r="B69" s="55">
        <f ca="1">Calcul!AE37</f>
        <v>57224</v>
      </c>
      <c r="C69" s="55">
        <f ca="1">Calcul!AE74</f>
        <v>55100</v>
      </c>
      <c r="D69" s="55">
        <f ca="1">Calcul!AE111</f>
        <v>57937.5</v>
      </c>
      <c r="E69" s="55">
        <f ca="1">Calcul!AE148</f>
        <v>706.5</v>
      </c>
      <c r="F69" s="55">
        <f ca="1">Calcul!AE185</f>
        <v>793.5</v>
      </c>
      <c r="G69" s="55">
        <f ca="1">Calcul!AE222</f>
        <v>1167</v>
      </c>
      <c r="H69" s="55">
        <f ca="1">Calcul!AE259</f>
        <v>43640.5</v>
      </c>
      <c r="I69" s="55">
        <f ca="1">Calcul!AE296</f>
        <v>2820</v>
      </c>
      <c r="J69" s="55">
        <f ca="1">Calcul!AE333</f>
        <v>455</v>
      </c>
      <c r="K69" s="55">
        <f ca="1">Calcul!AE370</f>
        <v>13078</v>
      </c>
      <c r="L69" s="55">
        <f ca="1">Calcul!AE407</f>
        <v>-2</v>
      </c>
      <c r="M69" s="55">
        <f ca="1">Calcul!AE444</f>
        <v>657.5</v>
      </c>
      <c r="N69" s="55">
        <f ca="1">Calcul!AE481</f>
        <v>-4439</v>
      </c>
      <c r="O69" s="55">
        <f ca="1">Calcul!AE518</f>
        <v>30.5</v>
      </c>
      <c r="P69" s="55">
        <f ca="1">Calcul!AE555</f>
        <v>2992</v>
      </c>
      <c r="Q69" s="55">
        <f ca="1">Calcul!AE592</f>
        <v>-1500</v>
      </c>
      <c r="R69" s="55">
        <f ca="1">Calcul!AE629</f>
        <v>-2600</v>
      </c>
      <c r="S69" s="55">
        <f ca="1">Calcul!AE666</f>
        <v>1000</v>
      </c>
      <c r="T69" s="55">
        <f ca="1">Calcul!AE703</f>
        <v>-873</v>
      </c>
      <c r="U69" s="61">
        <f ca="1">Calcul!AE740</f>
        <v>-1033</v>
      </c>
    </row>
    <row r="70" spans="1:21">
      <c r="A70" s="68">
        <f t="shared" si="2"/>
        <v>27</v>
      </c>
      <c r="B70" s="55">
        <f ca="1">Calcul!AE38</f>
        <v>55127</v>
      </c>
      <c r="C70" s="55">
        <f ca="1">Calcul!AE75</f>
        <v>55262.5</v>
      </c>
      <c r="D70" s="55">
        <f ca="1">Calcul!AE112</f>
        <v>54787.5</v>
      </c>
      <c r="E70" s="55">
        <f ca="1">Calcul!AE149</f>
        <v>358</v>
      </c>
      <c r="F70" s="55">
        <f ca="1">Calcul!AE186</f>
        <v>461</v>
      </c>
      <c r="G70" s="55">
        <f ca="1">Calcul!AE223</f>
        <v>1149</v>
      </c>
      <c r="H70" s="55">
        <f ca="1">Calcul!AE260</f>
        <v>42742</v>
      </c>
      <c r="I70" s="55">
        <f ca="1">Calcul!AE297</f>
        <v>2833.5</v>
      </c>
      <c r="J70" s="55">
        <f ca="1">Calcul!AE334</f>
        <v>876.5</v>
      </c>
      <c r="K70" s="55">
        <f ca="1">Calcul!AE371</f>
        <v>13339.5</v>
      </c>
      <c r="L70" s="55">
        <f ca="1">Calcul!AE408</f>
        <v>-1</v>
      </c>
      <c r="M70" s="55">
        <f ca="1">Calcul!AE445</f>
        <v>657.5</v>
      </c>
      <c r="N70" s="55">
        <f ca="1">Calcul!AE482</f>
        <v>-3774</v>
      </c>
      <c r="O70" s="55">
        <f ca="1">Calcul!AE519</f>
        <v>25</v>
      </c>
      <c r="P70" s="55">
        <f ca="1">Calcul!AE556</f>
        <v>2243</v>
      </c>
      <c r="Q70" s="55">
        <f ca="1">Calcul!AE593</f>
        <v>-1500</v>
      </c>
      <c r="R70" s="55">
        <f ca="1">Calcul!AE630</f>
        <v>-2224</v>
      </c>
      <c r="S70" s="55">
        <f ca="1">Calcul!AE667</f>
        <v>1047</v>
      </c>
      <c r="T70" s="55">
        <f ca="1">Calcul!AE704</f>
        <v>-838</v>
      </c>
      <c r="U70" s="61">
        <f ca="1">Calcul!AE741</f>
        <v>-1388</v>
      </c>
    </row>
    <row r="71" spans="1:21">
      <c r="A71" s="68">
        <f t="shared" si="2"/>
        <v>28</v>
      </c>
      <c r="B71" s="55">
        <f ca="1">Calcul!AE39</f>
        <v>54557</v>
      </c>
      <c r="C71" s="55">
        <f ca="1">Calcul!AE76</f>
        <v>53150</v>
      </c>
      <c r="D71" s="55">
        <f ca="1">Calcul!AE113</f>
        <v>53375</v>
      </c>
      <c r="E71" s="55">
        <f ca="1">Calcul!AE150</f>
        <v>358</v>
      </c>
      <c r="F71" s="55">
        <f ca="1">Calcul!AE187</f>
        <v>628</v>
      </c>
      <c r="G71" s="55">
        <f ca="1">Calcul!AE224</f>
        <v>1027.5</v>
      </c>
      <c r="H71" s="55">
        <f ca="1">Calcul!AE261</f>
        <v>42408</v>
      </c>
      <c r="I71" s="55">
        <f ca="1">Calcul!AE298</f>
        <v>1773.5</v>
      </c>
      <c r="J71" s="55">
        <f ca="1">Calcul!AE335</f>
        <v>977.5</v>
      </c>
      <c r="K71" s="55">
        <f ca="1">Calcul!AE372</f>
        <v>13178</v>
      </c>
      <c r="L71" s="55">
        <f ca="1">Calcul!AE409</f>
        <v>-1.5</v>
      </c>
      <c r="M71" s="55">
        <f ca="1">Calcul!AE446</f>
        <v>651</v>
      </c>
      <c r="N71" s="55">
        <f ca="1">Calcul!AE483</f>
        <v>-1828.5</v>
      </c>
      <c r="O71" s="55">
        <f ca="1">Calcul!AE520</f>
        <v>30</v>
      </c>
      <c r="P71" s="55">
        <f ca="1">Calcul!AE557</f>
        <v>2500</v>
      </c>
      <c r="Q71" s="55">
        <f ca="1">Calcul!AE594</f>
        <v>-1500</v>
      </c>
      <c r="R71" s="55">
        <f ca="1">Calcul!AE631</f>
        <v>-2285</v>
      </c>
      <c r="S71" s="55">
        <f ca="1">Calcul!AE668</f>
        <v>1100</v>
      </c>
      <c r="T71" s="55">
        <f ca="1">Calcul!AE705</f>
        <v>-247</v>
      </c>
      <c r="U71" s="61">
        <f ca="1">Calcul!AE742</f>
        <v>211</v>
      </c>
    </row>
    <row r="72" spans="1:21">
      <c r="A72" s="68">
        <f t="shared" si="2"/>
        <v>29</v>
      </c>
      <c r="B72" s="55">
        <f ca="1">Calcul!AE40</f>
        <v>62613</v>
      </c>
      <c r="C72" s="55">
        <f ca="1">Calcul!AE77</f>
        <v>63475</v>
      </c>
      <c r="D72" s="55">
        <f ca="1">Calcul!AE114</f>
        <v>62800</v>
      </c>
      <c r="E72" s="55">
        <f ca="1">Calcul!AE151</f>
        <v>702</v>
      </c>
      <c r="F72" s="55">
        <f ca="1">Calcul!AE188</f>
        <v>2645</v>
      </c>
      <c r="G72" s="55">
        <f ca="1">Calcul!AE225</f>
        <v>2915.5</v>
      </c>
      <c r="H72" s="55">
        <f ca="1">Calcul!AE262</f>
        <v>42707</v>
      </c>
      <c r="I72" s="55">
        <f ca="1">Calcul!AE299</f>
        <v>1594</v>
      </c>
      <c r="J72" s="55">
        <f ca="1">Calcul!AE336</f>
        <v>1052</v>
      </c>
      <c r="K72" s="55">
        <f ca="1">Calcul!AE373</f>
        <v>13369</v>
      </c>
      <c r="L72" s="55">
        <f ca="1">Calcul!AE410</f>
        <v>-1.5</v>
      </c>
      <c r="M72" s="55">
        <f ca="1">Calcul!AE447</f>
        <v>642.5</v>
      </c>
      <c r="N72" s="55">
        <f ca="1">Calcul!AE484</f>
        <v>-516.5</v>
      </c>
      <c r="O72" s="55">
        <f ca="1">Calcul!AE521</f>
        <v>65</v>
      </c>
      <c r="P72" s="55">
        <f ca="1">Calcul!AE558</f>
        <v>2500</v>
      </c>
      <c r="Q72" s="55">
        <f ca="1">Calcul!AE595</f>
        <v>-1500</v>
      </c>
      <c r="R72" s="55">
        <f ca="1">Calcul!AE632</f>
        <v>-2400</v>
      </c>
      <c r="S72" s="55">
        <f ca="1">Calcul!AE669</f>
        <v>1100</v>
      </c>
      <c r="T72" s="55">
        <f ca="1">Calcul!AE706</f>
        <v>-872</v>
      </c>
      <c r="U72" s="61">
        <f ca="1">Calcul!AE743</f>
        <v>1100</v>
      </c>
    </row>
    <row r="73" spans="1:21">
      <c r="A73" s="68">
        <f t="shared" si="2"/>
        <v>30</v>
      </c>
      <c r="B73" s="55">
        <f ca="1">Calcul!AE41</f>
        <v>63004.5</v>
      </c>
      <c r="C73" s="55">
        <f ca="1">Calcul!AE78</f>
        <v>62737.5</v>
      </c>
      <c r="D73" s="55">
        <f ca="1">Calcul!AE115</f>
        <v>63462.5</v>
      </c>
      <c r="E73" s="55">
        <f ca="1">Calcul!AE152</f>
        <v>1082</v>
      </c>
      <c r="F73" s="55">
        <f ca="1">Calcul!AE189</f>
        <v>3138.5</v>
      </c>
      <c r="G73" s="55">
        <f ca="1">Calcul!AE226</f>
        <v>1295</v>
      </c>
      <c r="H73" s="55">
        <f ca="1">Calcul!AE263</f>
        <v>43686.5</v>
      </c>
      <c r="I73" s="55">
        <f ca="1">Calcul!AE300</f>
        <v>3719</v>
      </c>
      <c r="J73" s="55">
        <f ca="1">Calcul!AE337</f>
        <v>938.5</v>
      </c>
      <c r="K73" s="55">
        <f ca="1">Calcul!AE374</f>
        <v>12456</v>
      </c>
      <c r="L73" s="55">
        <f ca="1">Calcul!AE411</f>
        <v>-2</v>
      </c>
      <c r="M73" s="55">
        <f ca="1">Calcul!AE448</f>
        <v>660</v>
      </c>
      <c r="N73" s="55">
        <f ca="1">Calcul!AE485</f>
        <v>-1897</v>
      </c>
      <c r="O73" s="55">
        <f ca="1">Calcul!AE522</f>
        <v>71</v>
      </c>
      <c r="P73" s="55">
        <f ca="1">Calcul!AE559</f>
        <v>2500</v>
      </c>
      <c r="Q73" s="55">
        <f ca="1">Calcul!AE596</f>
        <v>-1500</v>
      </c>
      <c r="R73" s="55">
        <f ca="1">Calcul!AE633</f>
        <v>-2513</v>
      </c>
      <c r="S73" s="55">
        <f ca="1">Calcul!AE670</f>
        <v>826</v>
      </c>
      <c r="T73" s="55">
        <f ca="1">Calcul!AE707</f>
        <v>-873</v>
      </c>
      <c r="U73" s="61">
        <f ca="1">Calcul!AE744</f>
        <v>1100</v>
      </c>
    </row>
    <row r="74" spans="1:21" ht="15.75" thickBot="1">
      <c r="A74" s="132">
        <f t="shared" si="2"/>
        <v>31</v>
      </c>
      <c r="B74" s="63">
        <f ca="1">Calcul!AE42</f>
        <v>0</v>
      </c>
      <c r="C74" s="63">
        <f ca="1">Calcul!AE79</f>
        <v>0</v>
      </c>
      <c r="D74" s="63">
        <f ca="1">Calcul!AE116</f>
        <v>0</v>
      </c>
      <c r="E74" s="63">
        <f ca="1">Calcul!AE153</f>
        <v>0</v>
      </c>
      <c r="F74" s="63">
        <f ca="1">Calcul!AE190</f>
        <v>0</v>
      </c>
      <c r="G74" s="63">
        <f ca="1">Calcul!AE227</f>
        <v>0</v>
      </c>
      <c r="H74" s="63">
        <f ca="1">Calcul!AE264</f>
        <v>0</v>
      </c>
      <c r="I74" s="63">
        <f ca="1">Calcul!AE301</f>
        <v>0</v>
      </c>
      <c r="J74" s="63">
        <f ca="1">Calcul!AE338</f>
        <v>0</v>
      </c>
      <c r="K74" s="63">
        <f ca="1">Calcul!AE375</f>
        <v>0</v>
      </c>
      <c r="L74" s="63">
        <f ca="1">Calcul!AE412</f>
        <v>0</v>
      </c>
      <c r="M74" s="63">
        <f ca="1">Calcul!AE449</f>
        <v>0</v>
      </c>
      <c r="N74" s="63">
        <f ca="1">Calcul!AE486</f>
        <v>0</v>
      </c>
      <c r="O74" s="63">
        <f ca="1">Calcul!AE523</f>
        <v>0</v>
      </c>
      <c r="P74" s="63">
        <f ca="1">Calcul!AE560</f>
        <v>0</v>
      </c>
      <c r="Q74" s="63">
        <f ca="1">Calcul!AE597</f>
        <v>0</v>
      </c>
      <c r="R74" s="63">
        <f ca="1">Calcul!AE634</f>
        <v>0</v>
      </c>
      <c r="S74" s="63">
        <f ca="1">Calcul!AE671</f>
        <v>0</v>
      </c>
      <c r="T74" s="63">
        <f ca="1">Calcul!AE708</f>
        <v>0</v>
      </c>
      <c r="U74" s="64">
        <f ca="1">Calcul!AE745</f>
        <v>0</v>
      </c>
    </row>
    <row r="75" spans="1:21" ht="15.75" thickTop="1">
      <c r="A75" s="11">
        <f>ROW(A44)</f>
        <v>44</v>
      </c>
      <c r="B75" s="11" t="str">
        <f>B$5&amp;$A77</f>
        <v>B73</v>
      </c>
      <c r="C75" s="11" t="str">
        <f t="shared" ref="C75:U75" si="3">C$5&amp;$A77</f>
        <v>C73</v>
      </c>
      <c r="D75" s="11" t="str">
        <f t="shared" si="3"/>
        <v>D73</v>
      </c>
      <c r="E75" s="11" t="str">
        <f t="shared" si="3"/>
        <v>E73</v>
      </c>
      <c r="F75" s="11" t="str">
        <f t="shared" si="3"/>
        <v>F73</v>
      </c>
      <c r="G75" s="11" t="str">
        <f t="shared" si="3"/>
        <v>G73</v>
      </c>
      <c r="H75" s="11" t="str">
        <f t="shared" si="3"/>
        <v>H73</v>
      </c>
      <c r="I75" s="11" t="str">
        <f t="shared" si="3"/>
        <v>I73</v>
      </c>
      <c r="J75" s="11" t="str">
        <f t="shared" si="3"/>
        <v>J73</v>
      </c>
      <c r="K75" s="11" t="str">
        <f t="shared" si="3"/>
        <v>K73</v>
      </c>
      <c r="L75" s="11" t="str">
        <f t="shared" si="3"/>
        <v>L73</v>
      </c>
      <c r="M75" s="11" t="str">
        <f t="shared" si="3"/>
        <v>M73</v>
      </c>
      <c r="N75" s="11" t="str">
        <f t="shared" si="3"/>
        <v>N73</v>
      </c>
      <c r="O75" s="11" t="str">
        <f t="shared" si="3"/>
        <v>O73</v>
      </c>
      <c r="P75" s="11" t="str">
        <f t="shared" si="3"/>
        <v>P73</v>
      </c>
      <c r="Q75" s="11" t="str">
        <f t="shared" si="3"/>
        <v>Q73</v>
      </c>
      <c r="R75" s="11" t="str">
        <f t="shared" si="3"/>
        <v>R73</v>
      </c>
      <c r="S75" s="11" t="str">
        <f t="shared" si="3"/>
        <v>S73</v>
      </c>
      <c r="T75" s="11" t="str">
        <f t="shared" si="3"/>
        <v>T73</v>
      </c>
      <c r="U75" s="11" t="str">
        <f t="shared" si="3"/>
        <v>U73</v>
      </c>
    </row>
    <row r="76" spans="1:21">
      <c r="A76" s="11" t="s">
        <v>170</v>
      </c>
      <c r="B76" s="4">
        <f ca="1">MAX(B44:INDIRECT(B75))-'Out1'!B10</f>
        <v>0</v>
      </c>
      <c r="C76" s="4">
        <f ca="1">MAX(C44:INDIRECT(C75))-'Out1'!C10</f>
        <v>0</v>
      </c>
      <c r="D76" s="4">
        <f ca="1">MAX(D44:INDIRECT(D75))-'Out1'!D10</f>
        <v>0</v>
      </c>
      <c r="E76" s="4">
        <f ca="1">MAX(E44:INDIRECT(E75))-'Out1'!E10</f>
        <v>0</v>
      </c>
      <c r="F76" s="4">
        <f ca="1">MAX(F44:INDIRECT(F75))-'Out1'!F10</f>
        <v>0</v>
      </c>
      <c r="G76" s="4">
        <f ca="1">MAX(G44:INDIRECT(G75))-'Out1'!G10</f>
        <v>0</v>
      </c>
      <c r="H76" s="4">
        <f ca="1">MAX(H44:INDIRECT(H75))-'Out1'!H10</f>
        <v>0</v>
      </c>
      <c r="I76" s="4">
        <f ca="1">MAX(I44:INDIRECT(I75))-'Out1'!I10</f>
        <v>0</v>
      </c>
      <c r="J76" s="4">
        <f ca="1">MAX(J44:INDIRECT(J75))-'Out1'!J10</f>
        <v>0</v>
      </c>
      <c r="K76" s="4">
        <f ca="1">MAX(K44:INDIRECT(K75))-'Out1'!K10</f>
        <v>0</v>
      </c>
      <c r="L76" s="4">
        <f ca="1">MAX(L44:INDIRECT(L75))-'Out1'!L10</f>
        <v>0</v>
      </c>
      <c r="M76" s="4">
        <f ca="1">MAX(M44:INDIRECT(M75))-'Out1'!M10</f>
        <v>0</v>
      </c>
      <c r="N76" s="4">
        <f ca="1">MAX(N44:INDIRECT(N75))-'Out1'!N10</f>
        <v>0</v>
      </c>
      <c r="O76" s="4">
        <f ca="1">MAX(O44:INDIRECT(O75))-'Out1'!O10</f>
        <v>0</v>
      </c>
      <c r="P76" s="4">
        <f ca="1">MAX(P44:INDIRECT(P75))-'Out1'!P10</f>
        <v>0</v>
      </c>
      <c r="Q76" s="4">
        <f ca="1">MAX(Q44:INDIRECT(Q75))-'Out1'!Q10</f>
        <v>0</v>
      </c>
      <c r="R76" s="4">
        <f ca="1">MAX(R44:INDIRECT(R75))-'Out1'!R10</f>
        <v>0</v>
      </c>
      <c r="S76" s="4">
        <f ca="1">MAX(S44:INDIRECT(S75))-'Out1'!S10</f>
        <v>0</v>
      </c>
      <c r="T76" s="4">
        <f ca="1">MAX(T44:INDIRECT(T75))-'Out1'!T10</f>
        <v>0</v>
      </c>
      <c r="U76" s="4">
        <f ca="1">MAX(U44:INDIRECT(U75))-'Out1'!U10</f>
        <v>0</v>
      </c>
    </row>
    <row r="77" spans="1:21" ht="15.75" thickBot="1">
      <c r="A77" s="11">
        <f>A75+Calcul!$Y$7-1</f>
        <v>73</v>
      </c>
    </row>
    <row r="78" spans="1:21" ht="16.5" thickTop="1" thickBot="1">
      <c r="A78" s="136"/>
      <c r="B78" s="137" t="s">
        <v>174</v>
      </c>
      <c r="C78" s="85"/>
      <c r="D78" s="85"/>
      <c r="E78" s="85"/>
      <c r="F78" s="85"/>
      <c r="G78" s="85"/>
      <c r="H78" s="85"/>
      <c r="I78" s="85"/>
      <c r="J78" s="85"/>
      <c r="K78" s="85"/>
      <c r="L78" s="85"/>
      <c r="M78" s="85"/>
      <c r="N78" s="85"/>
      <c r="O78" s="85"/>
      <c r="P78" s="85"/>
      <c r="Q78" s="85"/>
      <c r="R78" s="85"/>
      <c r="S78" s="85"/>
      <c r="T78" s="85"/>
      <c r="U78" s="86"/>
    </row>
    <row r="79" spans="1:21" ht="16.5" thickTop="1" thickBot="1">
      <c r="A79" s="138" t="str">
        <f>A43</f>
        <v>Jour</v>
      </c>
      <c r="B79" s="128" t="str">
        <f t="shared" ref="B79:U79" si="4">B43</f>
        <v>Consommation</v>
      </c>
      <c r="C79" s="128" t="str">
        <f t="shared" si="4"/>
        <v>Prévision J-1</v>
      </c>
      <c r="D79" s="128" t="str">
        <f t="shared" si="4"/>
        <v>Prévision J</v>
      </c>
      <c r="E79" s="128" t="str">
        <f t="shared" si="4"/>
        <v>Fioul</v>
      </c>
      <c r="F79" s="128" t="str">
        <f t="shared" si="4"/>
        <v>Charbon</v>
      </c>
      <c r="G79" s="128" t="str">
        <f t="shared" si="4"/>
        <v>Gaz</v>
      </c>
      <c r="H79" s="128" t="str">
        <f t="shared" si="4"/>
        <v>Nucléaire</v>
      </c>
      <c r="I79" s="128" t="str">
        <f t="shared" si="4"/>
        <v>Eolien</v>
      </c>
      <c r="J79" s="128" t="str">
        <f t="shared" si="4"/>
        <v>Solaire</v>
      </c>
      <c r="K79" s="128" t="str">
        <f t="shared" si="4"/>
        <v>Hydraulique</v>
      </c>
      <c r="L79" s="128" t="str">
        <f t="shared" si="4"/>
        <v>Pompage</v>
      </c>
      <c r="M79" s="128" t="str">
        <f t="shared" si="4"/>
        <v>Autres</v>
      </c>
      <c r="N79" s="128" t="str">
        <f t="shared" si="4"/>
        <v>Ech. physiques</v>
      </c>
      <c r="O79" s="128" t="str">
        <f t="shared" si="4"/>
        <v>Taux de Co2</v>
      </c>
      <c r="P79" s="128" t="str">
        <f t="shared" si="4"/>
        <v>Ech. comm. Allemagne</v>
      </c>
      <c r="Q79" s="128" t="str">
        <f t="shared" si="4"/>
        <v>Ech. comm. Angleterre</v>
      </c>
      <c r="R79" s="128" t="str">
        <f t="shared" si="4"/>
        <v>Ech. comm. Belgique</v>
      </c>
      <c r="S79" s="128" t="str">
        <f t="shared" si="4"/>
        <v>Ech. comm. Espagne</v>
      </c>
      <c r="T79" s="128" t="str">
        <f t="shared" si="4"/>
        <v>Ech. comm. Italie</v>
      </c>
      <c r="U79" s="129" t="str">
        <f t="shared" si="4"/>
        <v>Ech. comm. Suisse</v>
      </c>
    </row>
    <row r="80" spans="1:21" ht="15.75" thickTop="1">
      <c r="A80" s="66">
        <f>A44</f>
        <v>1</v>
      </c>
      <c r="B80" s="130">
        <f ca="1">Calcul!AF12</f>
        <v>53442</v>
      </c>
      <c r="C80" s="130">
        <f ca="1">Calcul!AF49</f>
        <v>50487.5</v>
      </c>
      <c r="D80" s="130">
        <f ca="1">Calcul!AF86</f>
        <v>51550</v>
      </c>
      <c r="E80" s="130">
        <f ca="1">Calcul!AF123</f>
        <v>351.5</v>
      </c>
      <c r="F80" s="130">
        <f ca="1">Calcul!AF160</f>
        <v>1092</v>
      </c>
      <c r="G80" s="130">
        <f ca="1">Calcul!AF197</f>
        <v>1090.5</v>
      </c>
      <c r="H80" s="130">
        <f ca="1">Calcul!AF234</f>
        <v>42551</v>
      </c>
      <c r="I80" s="130">
        <f ca="1">Calcul!AF271</f>
        <v>2485.5</v>
      </c>
      <c r="J80" s="130">
        <f ca="1">Calcul!AF308</f>
        <v>0</v>
      </c>
      <c r="K80" s="130">
        <f ca="1">Calcul!AF345</f>
        <v>7303</v>
      </c>
      <c r="L80" s="130">
        <f ca="1">Calcul!AF382</f>
        <v>-2993</v>
      </c>
      <c r="M80" s="130">
        <f ca="1">Calcul!AF419</f>
        <v>587.5</v>
      </c>
      <c r="N80" s="130">
        <f ca="1">Calcul!AF456</f>
        <v>-3415</v>
      </c>
      <c r="O80" s="130">
        <f ca="1">Calcul!AF493</f>
        <v>39.5</v>
      </c>
      <c r="P80" s="130">
        <f ca="1">Calcul!AF530</f>
        <v>1505</v>
      </c>
      <c r="Q80" s="130">
        <f ca="1">Calcul!AF567</f>
        <v>-1500</v>
      </c>
      <c r="R80" s="130">
        <f ca="1">Calcul!AF604</f>
        <v>-3073</v>
      </c>
      <c r="S80" s="130">
        <f ca="1">Calcul!AF641</f>
        <v>1000</v>
      </c>
      <c r="T80" s="130">
        <f ca="1">Calcul!AF678</f>
        <v>-351</v>
      </c>
      <c r="U80" s="131">
        <f ca="1">Calcul!AF715</f>
        <v>-1449</v>
      </c>
    </row>
    <row r="81" spans="1:21">
      <c r="A81" s="68">
        <f t="shared" ref="A81:A110" si="5">A45</f>
        <v>2</v>
      </c>
      <c r="B81" s="55">
        <f ca="1">Calcul!AF13</f>
        <v>56241</v>
      </c>
      <c r="C81" s="55">
        <f ca="1">Calcul!AF50</f>
        <v>56300</v>
      </c>
      <c r="D81" s="55">
        <f ca="1">Calcul!AF87</f>
        <v>55450</v>
      </c>
      <c r="E81" s="55">
        <f ca="1">Calcul!AF124</f>
        <v>354</v>
      </c>
      <c r="F81" s="55">
        <f ca="1">Calcul!AF161</f>
        <v>2785.5</v>
      </c>
      <c r="G81" s="55">
        <f ca="1">Calcul!AF198</f>
        <v>1092</v>
      </c>
      <c r="H81" s="55">
        <f ca="1">Calcul!AF235</f>
        <v>46794</v>
      </c>
      <c r="I81" s="55">
        <f ca="1">Calcul!AF272</f>
        <v>2580.5</v>
      </c>
      <c r="J81" s="55">
        <f ca="1">Calcul!AF309</f>
        <v>0</v>
      </c>
      <c r="K81" s="55">
        <f ca="1">Calcul!AF346</f>
        <v>7187</v>
      </c>
      <c r="L81" s="55">
        <f ca="1">Calcul!AF383</f>
        <v>-2355.5</v>
      </c>
      <c r="M81" s="55">
        <f ca="1">Calcul!AF420</f>
        <v>565</v>
      </c>
      <c r="N81" s="55">
        <f ca="1">Calcul!AF457</f>
        <v>-3653.5</v>
      </c>
      <c r="O81" s="55">
        <f ca="1">Calcul!AF494</f>
        <v>58.5</v>
      </c>
      <c r="P81" s="55">
        <f ca="1">Calcul!AF531</f>
        <v>101</v>
      </c>
      <c r="Q81" s="55">
        <f ca="1">Calcul!AF568</f>
        <v>-1500</v>
      </c>
      <c r="R81" s="55">
        <f ca="1">Calcul!AF605</f>
        <v>-3000</v>
      </c>
      <c r="S81" s="55">
        <f ca="1">Calcul!AF642</f>
        <v>500</v>
      </c>
      <c r="T81" s="55">
        <f ca="1">Calcul!AF679</f>
        <v>-1954</v>
      </c>
      <c r="U81" s="61">
        <f ca="1">Calcul!AF716</f>
        <v>-2286</v>
      </c>
    </row>
    <row r="82" spans="1:21">
      <c r="A82" s="68">
        <f t="shared" si="5"/>
        <v>3</v>
      </c>
      <c r="B82" s="55">
        <f ca="1">Calcul!AF14</f>
        <v>58157.5</v>
      </c>
      <c r="C82" s="55">
        <f ca="1">Calcul!AF51</f>
        <v>57587.5</v>
      </c>
      <c r="D82" s="55">
        <f ca="1">Calcul!AF88</f>
        <v>57387.5</v>
      </c>
      <c r="E82" s="55">
        <f ca="1">Calcul!AF125</f>
        <v>358.5</v>
      </c>
      <c r="F82" s="55">
        <f ca="1">Calcul!AF162</f>
        <v>3228</v>
      </c>
      <c r="G82" s="55">
        <f ca="1">Calcul!AF199</f>
        <v>1547.5</v>
      </c>
      <c r="H82" s="55">
        <f ca="1">Calcul!AF236</f>
        <v>47022</v>
      </c>
      <c r="I82" s="55">
        <f ca="1">Calcul!AF273</f>
        <v>1153.5</v>
      </c>
      <c r="J82" s="55">
        <f ca="1">Calcul!AF310</f>
        <v>0</v>
      </c>
      <c r="K82" s="55">
        <f ca="1">Calcul!AF347</f>
        <v>6932</v>
      </c>
      <c r="L82" s="55">
        <f ca="1">Calcul!AF384</f>
        <v>-2490.5</v>
      </c>
      <c r="M82" s="55">
        <f ca="1">Calcul!AF421</f>
        <v>553</v>
      </c>
      <c r="N82" s="55">
        <f ca="1">Calcul!AF458</f>
        <v>-4267.5</v>
      </c>
      <c r="O82" s="55">
        <f ca="1">Calcul!AF495</f>
        <v>74</v>
      </c>
      <c r="P82" s="55">
        <f ca="1">Calcul!AF532</f>
        <v>1936</v>
      </c>
      <c r="Q82" s="55">
        <f ca="1">Calcul!AF569</f>
        <v>-1167</v>
      </c>
      <c r="R82" s="55">
        <f ca="1">Calcul!AF606</f>
        <v>-2444</v>
      </c>
      <c r="S82" s="55">
        <f ca="1">Calcul!AF643</f>
        <v>350</v>
      </c>
      <c r="T82" s="55">
        <f ca="1">Calcul!AF680</f>
        <v>-2036</v>
      </c>
      <c r="U82" s="61">
        <f ca="1">Calcul!AF717</f>
        <v>-2824</v>
      </c>
    </row>
    <row r="83" spans="1:21">
      <c r="A83" s="68">
        <f t="shared" si="5"/>
        <v>4</v>
      </c>
      <c r="B83" s="55">
        <f ca="1">Calcul!AF15</f>
        <v>57565.5</v>
      </c>
      <c r="C83" s="55">
        <f ca="1">Calcul!AF52</f>
        <v>57462.5</v>
      </c>
      <c r="D83" s="55">
        <f ca="1">Calcul!AF89</f>
        <v>56762.5</v>
      </c>
      <c r="E83" s="55">
        <f ca="1">Calcul!AF126</f>
        <v>360.5</v>
      </c>
      <c r="F83" s="55">
        <f ca="1">Calcul!AF163</f>
        <v>3480</v>
      </c>
      <c r="G83" s="55">
        <f ca="1">Calcul!AF200</f>
        <v>1833</v>
      </c>
      <c r="H83" s="55">
        <f ca="1">Calcul!AF237</f>
        <v>46735.5</v>
      </c>
      <c r="I83" s="55">
        <f ca="1">Calcul!AF274</f>
        <v>2665</v>
      </c>
      <c r="J83" s="55">
        <f ca="1">Calcul!AF311</f>
        <v>0</v>
      </c>
      <c r="K83" s="55">
        <f ca="1">Calcul!AF348</f>
        <v>6919</v>
      </c>
      <c r="L83" s="55">
        <f ca="1">Calcul!AF385</f>
        <v>-2987.5</v>
      </c>
      <c r="M83" s="55">
        <f ca="1">Calcul!AF422</f>
        <v>539</v>
      </c>
      <c r="N83" s="55">
        <f ca="1">Calcul!AF459</f>
        <v>-3445</v>
      </c>
      <c r="O83" s="55">
        <f ca="1">Calcul!AF496</f>
        <v>75.5</v>
      </c>
      <c r="P83" s="55">
        <f ca="1">Calcul!AF533</f>
        <v>2500</v>
      </c>
      <c r="Q83" s="55">
        <f ca="1">Calcul!AF570</f>
        <v>-1500</v>
      </c>
      <c r="R83" s="55">
        <f ca="1">Calcul!AF607</f>
        <v>-2975</v>
      </c>
      <c r="S83" s="55">
        <f ca="1">Calcul!AF644</f>
        <v>500</v>
      </c>
      <c r="T83" s="55">
        <f ca="1">Calcul!AF681</f>
        <v>-2681</v>
      </c>
      <c r="U83" s="61">
        <f ca="1">Calcul!AF718</f>
        <v>-2757</v>
      </c>
    </row>
    <row r="84" spans="1:21">
      <c r="A84" s="68">
        <f t="shared" si="5"/>
        <v>5</v>
      </c>
      <c r="B84" s="55">
        <f ca="1">Calcul!AF16</f>
        <v>58147.5</v>
      </c>
      <c r="C84" s="55">
        <f ca="1">Calcul!AF53</f>
        <v>56900</v>
      </c>
      <c r="D84" s="55">
        <f ca="1">Calcul!AF90</f>
        <v>57050</v>
      </c>
      <c r="E84" s="55">
        <f ca="1">Calcul!AF127</f>
        <v>359</v>
      </c>
      <c r="F84" s="55">
        <f ca="1">Calcul!AF164</f>
        <v>3685</v>
      </c>
      <c r="G84" s="55">
        <f ca="1">Calcul!AF201</f>
        <v>1763</v>
      </c>
      <c r="H84" s="55">
        <f ca="1">Calcul!AF238</f>
        <v>47324.5</v>
      </c>
      <c r="I84" s="55">
        <f ca="1">Calcul!AF275</f>
        <v>2327</v>
      </c>
      <c r="J84" s="55">
        <f ca="1">Calcul!AF312</f>
        <v>0</v>
      </c>
      <c r="K84" s="55">
        <f ca="1">Calcul!AF349</f>
        <v>6839.5</v>
      </c>
      <c r="L84" s="55">
        <f ca="1">Calcul!AF386</f>
        <v>-2703</v>
      </c>
      <c r="M84" s="55">
        <f ca="1">Calcul!AF423</f>
        <v>559</v>
      </c>
      <c r="N84" s="55">
        <f ca="1">Calcul!AF460</f>
        <v>-3244.5</v>
      </c>
      <c r="O84" s="55">
        <f ca="1">Calcul!AF497</f>
        <v>75.5</v>
      </c>
      <c r="P84" s="55">
        <f ca="1">Calcul!AF534</f>
        <v>2148</v>
      </c>
      <c r="Q84" s="55">
        <f ca="1">Calcul!AF571</f>
        <v>-1499</v>
      </c>
      <c r="R84" s="55">
        <f ca="1">Calcul!AF608</f>
        <v>-2855</v>
      </c>
      <c r="S84" s="55">
        <f ca="1">Calcul!AF645</f>
        <v>500</v>
      </c>
      <c r="T84" s="55">
        <f ca="1">Calcul!AF682</f>
        <v>-2132</v>
      </c>
      <c r="U84" s="61">
        <f ca="1">Calcul!AF719</f>
        <v>-2424</v>
      </c>
    </row>
    <row r="85" spans="1:21">
      <c r="A85" s="68">
        <f t="shared" si="5"/>
        <v>6</v>
      </c>
      <c r="B85" s="55">
        <f ca="1">Calcul!AF17</f>
        <v>56535.5</v>
      </c>
      <c r="C85" s="55">
        <f ca="1">Calcul!AF54</f>
        <v>55325</v>
      </c>
      <c r="D85" s="55">
        <f ca="1">Calcul!AF91</f>
        <v>55950</v>
      </c>
      <c r="E85" s="55">
        <f ca="1">Calcul!AF128</f>
        <v>555.5</v>
      </c>
      <c r="F85" s="55">
        <f ca="1">Calcul!AF165</f>
        <v>2987</v>
      </c>
      <c r="G85" s="55">
        <f ca="1">Calcul!AF202</f>
        <v>2813</v>
      </c>
      <c r="H85" s="55">
        <f ca="1">Calcul!AF239</f>
        <v>44961.5</v>
      </c>
      <c r="I85" s="55">
        <f ca="1">Calcul!AF276</f>
        <v>1588.5</v>
      </c>
      <c r="J85" s="55">
        <f ca="1">Calcul!AF313</f>
        <v>0</v>
      </c>
      <c r="K85" s="55">
        <f ca="1">Calcul!AF350</f>
        <v>6435</v>
      </c>
      <c r="L85" s="55">
        <f ca="1">Calcul!AF387</f>
        <v>-2949</v>
      </c>
      <c r="M85" s="55">
        <f ca="1">Calcul!AF424</f>
        <v>562</v>
      </c>
      <c r="N85" s="55">
        <f ca="1">Calcul!AF461</f>
        <v>-2202</v>
      </c>
      <c r="O85" s="55">
        <f ca="1">Calcul!AF498</f>
        <v>75</v>
      </c>
      <c r="P85" s="55">
        <f ca="1">Calcul!AF535</f>
        <v>2954</v>
      </c>
      <c r="Q85" s="55">
        <f ca="1">Calcul!AF572</f>
        <v>-1500</v>
      </c>
      <c r="R85" s="55">
        <f ca="1">Calcul!AF609</f>
        <v>-2065</v>
      </c>
      <c r="S85" s="55">
        <f ca="1">Calcul!AF646</f>
        <v>1000</v>
      </c>
      <c r="T85" s="55">
        <f ca="1">Calcul!AF683</f>
        <v>-1215</v>
      </c>
      <c r="U85" s="61">
        <f ca="1">Calcul!AF720</f>
        <v>-1988</v>
      </c>
    </row>
    <row r="86" spans="1:21">
      <c r="A86" s="68">
        <f t="shared" si="5"/>
        <v>7</v>
      </c>
      <c r="B86" s="55">
        <f ca="1">Calcul!AF18</f>
        <v>50278</v>
      </c>
      <c r="C86" s="55">
        <f ca="1">Calcul!AF55</f>
        <v>51700</v>
      </c>
      <c r="D86" s="55">
        <f ca="1">Calcul!AF92</f>
        <v>49737.5</v>
      </c>
      <c r="E86" s="55">
        <f ca="1">Calcul!AF129</f>
        <v>350</v>
      </c>
      <c r="F86" s="55">
        <f ca="1">Calcul!AF166</f>
        <v>2591</v>
      </c>
      <c r="G86" s="55">
        <f ca="1">Calcul!AF203</f>
        <v>1443.5</v>
      </c>
      <c r="H86" s="55">
        <f ca="1">Calcul!AF240</f>
        <v>43198</v>
      </c>
      <c r="I86" s="55">
        <f ca="1">Calcul!AF277</f>
        <v>758.5</v>
      </c>
      <c r="J86" s="55">
        <f ca="1">Calcul!AF314</f>
        <v>0</v>
      </c>
      <c r="K86" s="55">
        <f ca="1">Calcul!AF351</f>
        <v>6130.5</v>
      </c>
      <c r="L86" s="55">
        <f ca="1">Calcul!AF388</f>
        <v>-2876</v>
      </c>
      <c r="M86" s="55">
        <f ca="1">Calcul!AF425</f>
        <v>540.5</v>
      </c>
      <c r="N86" s="55">
        <f ca="1">Calcul!AF462</f>
        <v>-3310</v>
      </c>
      <c r="O86" s="55">
        <f ca="1">Calcul!AF499</f>
        <v>65.5</v>
      </c>
      <c r="P86" s="55">
        <f ca="1">Calcul!AF536</f>
        <v>2212</v>
      </c>
      <c r="Q86" s="55">
        <f ca="1">Calcul!AF573</f>
        <v>-1500</v>
      </c>
      <c r="R86" s="55">
        <f ca="1">Calcul!AF610</f>
        <v>-3000</v>
      </c>
      <c r="S86" s="55">
        <f ca="1">Calcul!AF647</f>
        <v>998</v>
      </c>
      <c r="T86" s="55">
        <f ca="1">Calcul!AF684</f>
        <v>-1215</v>
      </c>
      <c r="U86" s="61">
        <f ca="1">Calcul!AF721</f>
        <v>-1935</v>
      </c>
    </row>
    <row r="87" spans="1:21">
      <c r="A87" s="68">
        <f t="shared" si="5"/>
        <v>8</v>
      </c>
      <c r="B87" s="55">
        <f ca="1">Calcul!AF19</f>
        <v>53292</v>
      </c>
      <c r="C87" s="55">
        <f ca="1">Calcul!AF56</f>
        <v>54812.5</v>
      </c>
      <c r="D87" s="55">
        <f ca="1">Calcul!AF93</f>
        <v>52975</v>
      </c>
      <c r="E87" s="55">
        <f ca="1">Calcul!AF130</f>
        <v>348</v>
      </c>
      <c r="F87" s="55">
        <f ca="1">Calcul!AF167</f>
        <v>3335</v>
      </c>
      <c r="G87" s="55">
        <f ca="1">Calcul!AF204</f>
        <v>1132.5</v>
      </c>
      <c r="H87" s="55">
        <f ca="1">Calcul!AF241</f>
        <v>44953.5</v>
      </c>
      <c r="I87" s="55">
        <f ca="1">Calcul!AF278</f>
        <v>677.5</v>
      </c>
      <c r="J87" s="55">
        <f ca="1">Calcul!AF315</f>
        <v>0</v>
      </c>
      <c r="K87" s="55">
        <f ca="1">Calcul!AF352</f>
        <v>5361</v>
      </c>
      <c r="L87" s="55">
        <f ca="1">Calcul!AF389</f>
        <v>-2946</v>
      </c>
      <c r="M87" s="55">
        <f ca="1">Calcul!AF426</f>
        <v>521</v>
      </c>
      <c r="N87" s="55">
        <f ca="1">Calcul!AF463</f>
        <v>-1599</v>
      </c>
      <c r="O87" s="55">
        <f ca="1">Calcul!AF500</f>
        <v>77</v>
      </c>
      <c r="P87" s="55">
        <f ca="1">Calcul!AF537</f>
        <v>1971</v>
      </c>
      <c r="Q87" s="55">
        <f ca="1">Calcul!AF574</f>
        <v>-665</v>
      </c>
      <c r="R87" s="55">
        <f ca="1">Calcul!AF611</f>
        <v>-1663</v>
      </c>
      <c r="S87" s="55">
        <f ca="1">Calcul!AF648</f>
        <v>1000</v>
      </c>
      <c r="T87" s="55">
        <f ca="1">Calcul!AF685</f>
        <v>-1498</v>
      </c>
      <c r="U87" s="61">
        <f ca="1">Calcul!AF722</f>
        <v>-2065</v>
      </c>
    </row>
    <row r="88" spans="1:21">
      <c r="A88" s="68">
        <f t="shared" si="5"/>
        <v>9</v>
      </c>
      <c r="B88" s="55">
        <f ca="1">Calcul!AF20</f>
        <v>54478</v>
      </c>
      <c r="C88" s="55">
        <f ca="1">Calcul!AF57</f>
        <v>54537.5</v>
      </c>
      <c r="D88" s="55">
        <f ca="1">Calcul!AF94</f>
        <v>54000</v>
      </c>
      <c r="E88" s="55">
        <f ca="1">Calcul!AF131</f>
        <v>336.5</v>
      </c>
      <c r="F88" s="55">
        <f ca="1">Calcul!AF168</f>
        <v>2816</v>
      </c>
      <c r="G88" s="55">
        <f ca="1">Calcul!AF205</f>
        <v>1842.5</v>
      </c>
      <c r="H88" s="55">
        <f ca="1">Calcul!AF242</f>
        <v>45264.5</v>
      </c>
      <c r="I88" s="55">
        <f ca="1">Calcul!AF279</f>
        <v>1754</v>
      </c>
      <c r="J88" s="55">
        <f ca="1">Calcul!AF316</f>
        <v>0</v>
      </c>
      <c r="K88" s="55">
        <f ca="1">Calcul!AF353</f>
        <v>6160</v>
      </c>
      <c r="L88" s="55">
        <f ca="1">Calcul!AF390</f>
        <v>-2362.5</v>
      </c>
      <c r="M88" s="55">
        <f ca="1">Calcul!AF427</f>
        <v>487</v>
      </c>
      <c r="N88" s="55">
        <f ca="1">Calcul!AF464</f>
        <v>-4801.5</v>
      </c>
      <c r="O88" s="55">
        <f ca="1">Calcul!AF501</f>
        <v>69</v>
      </c>
      <c r="P88" s="55">
        <f ca="1">Calcul!AF538</f>
        <v>1404</v>
      </c>
      <c r="Q88" s="55">
        <f ca="1">Calcul!AF575</f>
        <v>-1500</v>
      </c>
      <c r="R88" s="55">
        <f ca="1">Calcul!AF612</f>
        <v>-2393</v>
      </c>
      <c r="S88" s="55">
        <f ca="1">Calcul!AF649</f>
        <v>900</v>
      </c>
      <c r="T88" s="55">
        <f ca="1">Calcul!AF686</f>
        <v>-1962</v>
      </c>
      <c r="U88" s="61">
        <f ca="1">Calcul!AF723</f>
        <v>-2866</v>
      </c>
    </row>
    <row r="89" spans="1:21">
      <c r="A89" s="68">
        <f t="shared" si="5"/>
        <v>10</v>
      </c>
      <c r="B89" s="55">
        <f ca="1">Calcul!AF21</f>
        <v>52857.5</v>
      </c>
      <c r="C89" s="55">
        <f ca="1">Calcul!AF58</f>
        <v>52075</v>
      </c>
      <c r="D89" s="55">
        <f ca="1">Calcul!AF95</f>
        <v>51762.5</v>
      </c>
      <c r="E89" s="55">
        <f ca="1">Calcul!AF132</f>
        <v>335.5</v>
      </c>
      <c r="F89" s="55">
        <f ca="1">Calcul!AF169</f>
        <v>3009.5</v>
      </c>
      <c r="G89" s="55">
        <f ca="1">Calcul!AF206</f>
        <v>1869</v>
      </c>
      <c r="H89" s="55">
        <f ca="1">Calcul!AF243</f>
        <v>43958.5</v>
      </c>
      <c r="I89" s="55">
        <f ca="1">Calcul!AF280</f>
        <v>2234</v>
      </c>
      <c r="J89" s="55">
        <f ca="1">Calcul!AF317</f>
        <v>0</v>
      </c>
      <c r="K89" s="55">
        <f ca="1">Calcul!AF354</f>
        <v>6506</v>
      </c>
      <c r="L89" s="55">
        <f ca="1">Calcul!AF391</f>
        <v>-2243.5</v>
      </c>
      <c r="M89" s="55">
        <f ca="1">Calcul!AF428</f>
        <v>526.5</v>
      </c>
      <c r="N89" s="55">
        <f ca="1">Calcul!AF465</f>
        <v>-6622</v>
      </c>
      <c r="O89" s="55">
        <f ca="1">Calcul!AF502</f>
        <v>73</v>
      </c>
      <c r="P89" s="55">
        <f ca="1">Calcul!AF539</f>
        <v>1250</v>
      </c>
      <c r="Q89" s="55">
        <f ca="1">Calcul!AF576</f>
        <v>-1500</v>
      </c>
      <c r="R89" s="55">
        <f ca="1">Calcul!AF613</f>
        <v>-2500</v>
      </c>
      <c r="S89" s="55">
        <f ca="1">Calcul!AF650</f>
        <v>900</v>
      </c>
      <c r="T89" s="55">
        <f ca="1">Calcul!AF687</f>
        <v>-2621</v>
      </c>
      <c r="U89" s="61">
        <f ca="1">Calcul!AF724</f>
        <v>-3090</v>
      </c>
    </row>
    <row r="90" spans="1:21">
      <c r="A90" s="68">
        <f t="shared" si="5"/>
        <v>11</v>
      </c>
      <c r="B90" s="55">
        <f ca="1">Calcul!AF22</f>
        <v>49936</v>
      </c>
      <c r="C90" s="55">
        <f ca="1">Calcul!AF59</f>
        <v>49600</v>
      </c>
      <c r="D90" s="55">
        <f ca="1">Calcul!AF96</f>
        <v>48837.5</v>
      </c>
      <c r="E90" s="55">
        <f ca="1">Calcul!AF133</f>
        <v>350.5</v>
      </c>
      <c r="F90" s="55">
        <f ca="1">Calcul!AF170</f>
        <v>2689</v>
      </c>
      <c r="G90" s="55">
        <f ca="1">Calcul!AF207</f>
        <v>853</v>
      </c>
      <c r="H90" s="55">
        <f ca="1">Calcul!AF244</f>
        <v>44161.5</v>
      </c>
      <c r="I90" s="55">
        <f ca="1">Calcul!AF281</f>
        <v>1845.5</v>
      </c>
      <c r="J90" s="55">
        <f ca="1">Calcul!AF318</f>
        <v>0</v>
      </c>
      <c r="K90" s="55">
        <f ca="1">Calcul!AF355</f>
        <v>6257</v>
      </c>
      <c r="L90" s="55">
        <f ca="1">Calcul!AF392</f>
        <v>-2321.5</v>
      </c>
      <c r="M90" s="55">
        <f ca="1">Calcul!AF429</f>
        <v>543.5</v>
      </c>
      <c r="N90" s="55">
        <f ca="1">Calcul!AF466</f>
        <v>-7697.5</v>
      </c>
      <c r="O90" s="55">
        <f ca="1">Calcul!AF503</f>
        <v>60.5</v>
      </c>
      <c r="P90" s="55">
        <f ca="1">Calcul!AF540</f>
        <v>-422</v>
      </c>
      <c r="Q90" s="55">
        <f ca="1">Calcul!AF577</f>
        <v>-1500</v>
      </c>
      <c r="R90" s="55">
        <f ca="1">Calcul!AF614</f>
        <v>-2500</v>
      </c>
      <c r="S90" s="55">
        <f ca="1">Calcul!AF651</f>
        <v>900</v>
      </c>
      <c r="T90" s="55">
        <f ca="1">Calcul!AF688</f>
        <v>-2751</v>
      </c>
      <c r="U90" s="61">
        <f ca="1">Calcul!AF725</f>
        <v>-3200</v>
      </c>
    </row>
    <row r="91" spans="1:21">
      <c r="A91" s="68">
        <f t="shared" si="5"/>
        <v>12</v>
      </c>
      <c r="B91" s="55">
        <f ca="1">Calcul!AF23</f>
        <v>49579.5</v>
      </c>
      <c r="C91" s="55">
        <f ca="1">Calcul!AF60</f>
        <v>47875</v>
      </c>
      <c r="D91" s="55">
        <f ca="1">Calcul!AF97</f>
        <v>48437.5</v>
      </c>
      <c r="E91" s="55">
        <f ca="1">Calcul!AF134</f>
        <v>353</v>
      </c>
      <c r="F91" s="55">
        <f ca="1">Calcul!AF171</f>
        <v>2326.5</v>
      </c>
      <c r="G91" s="55">
        <f ca="1">Calcul!AF208</f>
        <v>749</v>
      </c>
      <c r="H91" s="55">
        <f ca="1">Calcul!AF245</f>
        <v>43837.5</v>
      </c>
      <c r="I91" s="55">
        <f ca="1">Calcul!AF282</f>
        <v>3016.5</v>
      </c>
      <c r="J91" s="55">
        <f ca="1">Calcul!AF319</f>
        <v>0</v>
      </c>
      <c r="K91" s="55">
        <f ca="1">Calcul!AF356</f>
        <v>8547.5</v>
      </c>
      <c r="L91" s="55">
        <f ca="1">Calcul!AF393</f>
        <v>-2433</v>
      </c>
      <c r="M91" s="55">
        <f ca="1">Calcul!AF430</f>
        <v>565.5</v>
      </c>
      <c r="N91" s="55">
        <f ca="1">Calcul!AF467</f>
        <v>-8965</v>
      </c>
      <c r="O91" s="55">
        <f ca="1">Calcul!AF504</f>
        <v>50.5</v>
      </c>
      <c r="P91" s="55">
        <f ca="1">Calcul!AF541</f>
        <v>-1800</v>
      </c>
      <c r="Q91" s="55">
        <f ca="1">Calcul!AF578</f>
        <v>-1500</v>
      </c>
      <c r="R91" s="55">
        <f ca="1">Calcul!AF615</f>
        <v>-2500</v>
      </c>
      <c r="S91" s="55">
        <f ca="1">Calcul!AF652</f>
        <v>1000</v>
      </c>
      <c r="T91" s="55">
        <f ca="1">Calcul!AF689</f>
        <v>-2751</v>
      </c>
      <c r="U91" s="61">
        <f ca="1">Calcul!AF726</f>
        <v>-3200</v>
      </c>
    </row>
    <row r="92" spans="1:21">
      <c r="A92" s="68">
        <f t="shared" si="5"/>
        <v>13</v>
      </c>
      <c r="B92" s="55">
        <f ca="1">Calcul!AF24</f>
        <v>46948</v>
      </c>
      <c r="C92" s="55">
        <f ca="1">Calcul!AF61</f>
        <v>46362.5</v>
      </c>
      <c r="D92" s="55">
        <f ca="1">Calcul!AF98</f>
        <v>45900</v>
      </c>
      <c r="E92" s="55">
        <f ca="1">Calcul!AF135</f>
        <v>353</v>
      </c>
      <c r="F92" s="55">
        <f ca="1">Calcul!AF172</f>
        <v>331.5</v>
      </c>
      <c r="G92" s="55">
        <f ca="1">Calcul!AF209</f>
        <v>676</v>
      </c>
      <c r="H92" s="55">
        <f ca="1">Calcul!AF246</f>
        <v>39629</v>
      </c>
      <c r="I92" s="55">
        <f ca="1">Calcul!AF283</f>
        <v>1803</v>
      </c>
      <c r="J92" s="55">
        <f ca="1">Calcul!AF320</f>
        <v>0</v>
      </c>
      <c r="K92" s="55">
        <f ca="1">Calcul!AF357</f>
        <v>8446</v>
      </c>
      <c r="L92" s="55">
        <f ca="1">Calcul!AF394</f>
        <v>-2349</v>
      </c>
      <c r="M92" s="55">
        <f ca="1">Calcul!AF431</f>
        <v>584.5</v>
      </c>
      <c r="N92" s="55">
        <f ca="1">Calcul!AF468</f>
        <v>-7307.5</v>
      </c>
      <c r="O92" s="55">
        <f ca="1">Calcul!AF505</f>
        <v>21</v>
      </c>
      <c r="P92" s="55">
        <f ca="1">Calcul!AF542</f>
        <v>-1695</v>
      </c>
      <c r="Q92" s="55">
        <f ca="1">Calcul!AF579</f>
        <v>-1500</v>
      </c>
      <c r="R92" s="55">
        <f ca="1">Calcul!AF616</f>
        <v>-2500</v>
      </c>
      <c r="S92" s="55">
        <f ca="1">Calcul!AF653</f>
        <v>951</v>
      </c>
      <c r="T92" s="55">
        <f ca="1">Calcul!AF690</f>
        <v>-1214</v>
      </c>
      <c r="U92" s="61">
        <f ca="1">Calcul!AF727</f>
        <v>-1261</v>
      </c>
    </row>
    <row r="93" spans="1:21">
      <c r="A93" s="68">
        <f t="shared" si="5"/>
        <v>14</v>
      </c>
      <c r="B93" s="55">
        <f ca="1">Calcul!AF25</f>
        <v>37911.5</v>
      </c>
      <c r="C93" s="55">
        <f ca="1">Calcul!AF62</f>
        <v>35975</v>
      </c>
      <c r="D93" s="55">
        <f ca="1">Calcul!AF99</f>
        <v>36412.5</v>
      </c>
      <c r="E93" s="55">
        <f ca="1">Calcul!AF136</f>
        <v>348.5</v>
      </c>
      <c r="F93" s="55">
        <f ca="1">Calcul!AF173</f>
        <v>0</v>
      </c>
      <c r="G93" s="55">
        <f ca="1">Calcul!AF210</f>
        <v>676</v>
      </c>
      <c r="H93" s="55">
        <f ca="1">Calcul!AF247</f>
        <v>29408.5</v>
      </c>
      <c r="I93" s="55">
        <f ca="1">Calcul!AF284</f>
        <v>1966.5</v>
      </c>
      <c r="J93" s="55">
        <f ca="1">Calcul!AF321</f>
        <v>0</v>
      </c>
      <c r="K93" s="55">
        <f ca="1">Calcul!AF358</f>
        <v>8077</v>
      </c>
      <c r="L93" s="55">
        <f ca="1">Calcul!AF395</f>
        <v>-2409.5</v>
      </c>
      <c r="M93" s="55">
        <f ca="1">Calcul!AF432</f>
        <v>486</v>
      </c>
      <c r="N93" s="55">
        <f ca="1">Calcul!AF469</f>
        <v>-9216</v>
      </c>
      <c r="O93" s="55">
        <f ca="1">Calcul!AF506</f>
        <v>15</v>
      </c>
      <c r="P93" s="55">
        <f ca="1">Calcul!AF543</f>
        <v>-1745</v>
      </c>
      <c r="Q93" s="55">
        <f ca="1">Calcul!AF580</f>
        <v>-1500</v>
      </c>
      <c r="R93" s="55">
        <f ca="1">Calcul!AF617</f>
        <v>-2500</v>
      </c>
      <c r="S93" s="55">
        <f ca="1">Calcul!AF654</f>
        <v>849</v>
      </c>
      <c r="T93" s="55">
        <f ca="1">Calcul!AF691</f>
        <v>-1214</v>
      </c>
      <c r="U93" s="61">
        <f ca="1">Calcul!AF728</f>
        <v>-2989</v>
      </c>
    </row>
    <row r="94" spans="1:21">
      <c r="A94" s="68">
        <f t="shared" si="5"/>
        <v>15</v>
      </c>
      <c r="B94" s="55">
        <f ca="1">Calcul!AF26</f>
        <v>38975</v>
      </c>
      <c r="C94" s="55">
        <f ca="1">Calcul!AF63</f>
        <v>39487.5</v>
      </c>
      <c r="D94" s="55">
        <f ca="1">Calcul!AF100</f>
        <v>38312.5</v>
      </c>
      <c r="E94" s="55">
        <f ca="1">Calcul!AF137</f>
        <v>340.5</v>
      </c>
      <c r="F94" s="55">
        <f ca="1">Calcul!AF174</f>
        <v>0</v>
      </c>
      <c r="G94" s="55">
        <f ca="1">Calcul!AF211</f>
        <v>669</v>
      </c>
      <c r="H94" s="55">
        <f ca="1">Calcul!AF248</f>
        <v>36506.5</v>
      </c>
      <c r="I94" s="55">
        <f ca="1">Calcul!AF285</f>
        <v>429</v>
      </c>
      <c r="J94" s="55">
        <f ca="1">Calcul!AF322</f>
        <v>0</v>
      </c>
      <c r="K94" s="55">
        <f ca="1">Calcul!AF359</f>
        <v>8289.5</v>
      </c>
      <c r="L94" s="55">
        <f ca="1">Calcul!AF396</f>
        <v>-2421.5</v>
      </c>
      <c r="M94" s="55">
        <f ca="1">Calcul!AF433</f>
        <v>474</v>
      </c>
      <c r="N94" s="55">
        <f ca="1">Calcul!AF470</f>
        <v>-8572</v>
      </c>
      <c r="O94" s="55">
        <f ca="1">Calcul!AF507</f>
        <v>15.5</v>
      </c>
      <c r="P94" s="55">
        <f ca="1">Calcul!AF544</f>
        <v>-1738</v>
      </c>
      <c r="Q94" s="55">
        <f ca="1">Calcul!AF581</f>
        <v>-1500</v>
      </c>
      <c r="R94" s="55">
        <f ca="1">Calcul!AF618</f>
        <v>-2500</v>
      </c>
      <c r="S94" s="55">
        <f ca="1">Calcul!AF655</f>
        <v>-412</v>
      </c>
      <c r="T94" s="55">
        <f ca="1">Calcul!AF692</f>
        <v>-2751</v>
      </c>
      <c r="U94" s="61">
        <f ca="1">Calcul!AF729</f>
        <v>-3177</v>
      </c>
    </row>
    <row r="95" spans="1:21">
      <c r="A95" s="68">
        <f t="shared" si="5"/>
        <v>16</v>
      </c>
      <c r="B95" s="55">
        <f ca="1">Calcul!AF27</f>
        <v>41410</v>
      </c>
      <c r="C95" s="55">
        <f ca="1">Calcul!AF64</f>
        <v>41500</v>
      </c>
      <c r="D95" s="55">
        <f ca="1">Calcul!AF101</f>
        <v>40650</v>
      </c>
      <c r="E95" s="55">
        <f ca="1">Calcul!AF138</f>
        <v>337.5</v>
      </c>
      <c r="F95" s="55">
        <f ca="1">Calcul!AF175</f>
        <v>1729</v>
      </c>
      <c r="G95" s="55">
        <f ca="1">Calcul!AF212</f>
        <v>712.5</v>
      </c>
      <c r="H95" s="55">
        <f ca="1">Calcul!AF249</f>
        <v>40655.5</v>
      </c>
      <c r="I95" s="55">
        <f ca="1">Calcul!AF286</f>
        <v>654</v>
      </c>
      <c r="J95" s="55">
        <f ca="1">Calcul!AF323</f>
        <v>0</v>
      </c>
      <c r="K95" s="55">
        <f ca="1">Calcul!AF360</f>
        <v>8723.5</v>
      </c>
      <c r="L95" s="55">
        <f ca="1">Calcul!AF397</f>
        <v>-2336.5</v>
      </c>
      <c r="M95" s="55">
        <f ca="1">Calcul!AF434</f>
        <v>539.5</v>
      </c>
      <c r="N95" s="55">
        <f ca="1">Calcul!AF471</f>
        <v>-10424.5</v>
      </c>
      <c r="O95" s="55">
        <f ca="1">Calcul!AF508</f>
        <v>48</v>
      </c>
      <c r="P95" s="55">
        <f ca="1">Calcul!AF545</f>
        <v>-1750</v>
      </c>
      <c r="Q95" s="55">
        <f ca="1">Calcul!AF582</f>
        <v>-1500</v>
      </c>
      <c r="R95" s="55">
        <f ca="1">Calcul!AF619</f>
        <v>-2500</v>
      </c>
      <c r="S95" s="55">
        <f ca="1">Calcul!AF656</f>
        <v>-794</v>
      </c>
      <c r="T95" s="55">
        <f ca="1">Calcul!AF693</f>
        <v>-2751</v>
      </c>
      <c r="U95" s="61">
        <f ca="1">Calcul!AF730</f>
        <v>-3200</v>
      </c>
    </row>
    <row r="96" spans="1:21">
      <c r="A96" s="68">
        <f t="shared" si="5"/>
        <v>17</v>
      </c>
      <c r="B96" s="55">
        <f ca="1">Calcul!AF28</f>
        <v>41265</v>
      </c>
      <c r="C96" s="55">
        <f ca="1">Calcul!AF65</f>
        <v>40700</v>
      </c>
      <c r="D96" s="55">
        <f ca="1">Calcul!AF102</f>
        <v>40425</v>
      </c>
      <c r="E96" s="55">
        <f ca="1">Calcul!AF139</f>
        <v>348</v>
      </c>
      <c r="F96" s="55">
        <f ca="1">Calcul!AF176</f>
        <v>806</v>
      </c>
      <c r="G96" s="55">
        <f ca="1">Calcul!AF213</f>
        <v>715</v>
      </c>
      <c r="H96" s="55">
        <f ca="1">Calcul!AF250</f>
        <v>41595</v>
      </c>
      <c r="I96" s="55">
        <f ca="1">Calcul!AF287</f>
        <v>549.5</v>
      </c>
      <c r="J96" s="55">
        <f ca="1">Calcul!AF324</f>
        <v>0</v>
      </c>
      <c r="K96" s="55">
        <f ca="1">Calcul!AF361</f>
        <v>8836.5</v>
      </c>
      <c r="L96" s="55">
        <f ca="1">Calcul!AF398</f>
        <v>-2333</v>
      </c>
      <c r="M96" s="55">
        <f ca="1">Calcul!AF435</f>
        <v>520</v>
      </c>
      <c r="N96" s="55">
        <f ca="1">Calcul!AF472</f>
        <v>-10834.5</v>
      </c>
      <c r="O96" s="55">
        <f ca="1">Calcul!AF509</f>
        <v>27</v>
      </c>
      <c r="P96" s="55">
        <f ca="1">Calcul!AF546</f>
        <v>-1800</v>
      </c>
      <c r="Q96" s="55">
        <f ca="1">Calcul!AF583</f>
        <v>-1500</v>
      </c>
      <c r="R96" s="55">
        <f ca="1">Calcul!AF620</f>
        <v>-2500</v>
      </c>
      <c r="S96" s="55">
        <f ca="1">Calcul!AF657</f>
        <v>-1103</v>
      </c>
      <c r="T96" s="55">
        <f ca="1">Calcul!AF694</f>
        <v>-2751</v>
      </c>
      <c r="U96" s="61">
        <f ca="1">Calcul!AF731</f>
        <v>-3122</v>
      </c>
    </row>
    <row r="97" spans="1:21">
      <c r="A97" s="68">
        <f t="shared" si="5"/>
        <v>18</v>
      </c>
      <c r="B97" s="55">
        <f ca="1">Calcul!AF29</f>
        <v>39362.5</v>
      </c>
      <c r="C97" s="55">
        <f ca="1">Calcul!AF66</f>
        <v>39537.5</v>
      </c>
      <c r="D97" s="55">
        <f ca="1">Calcul!AF103</f>
        <v>38375</v>
      </c>
      <c r="E97" s="55">
        <f ca="1">Calcul!AF140</f>
        <v>349.5</v>
      </c>
      <c r="F97" s="55">
        <f ca="1">Calcul!AF177</f>
        <v>585</v>
      </c>
      <c r="G97" s="55">
        <f ca="1">Calcul!AF214</f>
        <v>733</v>
      </c>
      <c r="H97" s="55">
        <f ca="1">Calcul!AF251</f>
        <v>35187</v>
      </c>
      <c r="I97" s="55">
        <f ca="1">Calcul!AF288</f>
        <v>2575.5</v>
      </c>
      <c r="J97" s="55">
        <f ca="1">Calcul!AF325</f>
        <v>0</v>
      </c>
      <c r="K97" s="55">
        <f ca="1">Calcul!AF362</f>
        <v>8697</v>
      </c>
      <c r="L97" s="55">
        <f ca="1">Calcul!AF399</f>
        <v>-2327</v>
      </c>
      <c r="M97" s="55">
        <f ca="1">Calcul!AF436</f>
        <v>540.5</v>
      </c>
      <c r="N97" s="55">
        <f ca="1">Calcul!AF473</f>
        <v>-10601</v>
      </c>
      <c r="O97" s="55">
        <f ca="1">Calcul!AF510</f>
        <v>27</v>
      </c>
      <c r="P97" s="55">
        <f ca="1">Calcul!AF547</f>
        <v>-1800</v>
      </c>
      <c r="Q97" s="55">
        <f ca="1">Calcul!AF584</f>
        <v>-1500</v>
      </c>
      <c r="R97" s="55">
        <f ca="1">Calcul!AF621</f>
        <v>-2500</v>
      </c>
      <c r="S97" s="55">
        <f ca="1">Calcul!AF658</f>
        <v>-1299</v>
      </c>
      <c r="T97" s="55">
        <f ca="1">Calcul!AF695</f>
        <v>-2753</v>
      </c>
      <c r="U97" s="61">
        <f ca="1">Calcul!AF732</f>
        <v>-3003</v>
      </c>
    </row>
    <row r="98" spans="1:21">
      <c r="A98" s="68">
        <f t="shared" si="5"/>
        <v>19</v>
      </c>
      <c r="B98" s="55">
        <f ca="1">Calcul!AF30</f>
        <v>41394</v>
      </c>
      <c r="C98" s="55">
        <f ca="1">Calcul!AF67</f>
        <v>40050</v>
      </c>
      <c r="D98" s="55">
        <f ca="1">Calcul!AF104</f>
        <v>40462.5</v>
      </c>
      <c r="E98" s="55">
        <f ca="1">Calcul!AF141</f>
        <v>354</v>
      </c>
      <c r="F98" s="55">
        <f ca="1">Calcul!AF178</f>
        <v>552</v>
      </c>
      <c r="G98" s="55">
        <f ca="1">Calcul!AF215</f>
        <v>706.5</v>
      </c>
      <c r="H98" s="55">
        <f ca="1">Calcul!AF252</f>
        <v>36734</v>
      </c>
      <c r="I98" s="55">
        <f ca="1">Calcul!AF289</f>
        <v>1598.5</v>
      </c>
      <c r="J98" s="55">
        <f ca="1">Calcul!AF326</f>
        <v>0</v>
      </c>
      <c r="K98" s="55">
        <f ca="1">Calcul!AF363</f>
        <v>8838</v>
      </c>
      <c r="L98" s="55">
        <f ca="1">Calcul!AF400</f>
        <v>-2335</v>
      </c>
      <c r="M98" s="55">
        <f ca="1">Calcul!AF437</f>
        <v>572</v>
      </c>
      <c r="N98" s="55">
        <f ca="1">Calcul!AF474</f>
        <v>-9661.5</v>
      </c>
      <c r="O98" s="55">
        <f ca="1">Calcul!AF511</f>
        <v>27</v>
      </c>
      <c r="P98" s="55">
        <f ca="1">Calcul!AF548</f>
        <v>-1800</v>
      </c>
      <c r="Q98" s="55">
        <f ca="1">Calcul!AF585</f>
        <v>-1500</v>
      </c>
      <c r="R98" s="55">
        <f ca="1">Calcul!AF622</f>
        <v>-2500</v>
      </c>
      <c r="S98" s="55">
        <f ca="1">Calcul!AF659</f>
        <v>750</v>
      </c>
      <c r="T98" s="55">
        <f ca="1">Calcul!AF696</f>
        <v>-2753</v>
      </c>
      <c r="U98" s="61">
        <f ca="1">Calcul!AF733</f>
        <v>-2637</v>
      </c>
    </row>
    <row r="99" spans="1:21">
      <c r="A99" s="68">
        <f t="shared" si="5"/>
        <v>20</v>
      </c>
      <c r="B99" s="55">
        <f ca="1">Calcul!AF31</f>
        <v>43038</v>
      </c>
      <c r="C99" s="55">
        <f ca="1">Calcul!AF68</f>
        <v>42312.5</v>
      </c>
      <c r="D99" s="55">
        <f ca="1">Calcul!AF105</f>
        <v>42225</v>
      </c>
      <c r="E99" s="55">
        <f ca="1">Calcul!AF142</f>
        <v>353.5</v>
      </c>
      <c r="F99" s="55">
        <f ca="1">Calcul!AF179</f>
        <v>0</v>
      </c>
      <c r="G99" s="55">
        <f ca="1">Calcul!AF216</f>
        <v>715.5</v>
      </c>
      <c r="H99" s="55">
        <f ca="1">Calcul!AF253</f>
        <v>40282</v>
      </c>
      <c r="I99" s="55">
        <f ca="1">Calcul!AF290</f>
        <v>2310.5</v>
      </c>
      <c r="J99" s="55">
        <f ca="1">Calcul!AF327</f>
        <v>0</v>
      </c>
      <c r="K99" s="55">
        <f ca="1">Calcul!AF364</f>
        <v>8875.5</v>
      </c>
      <c r="L99" s="55">
        <f ca="1">Calcul!AF401</f>
        <v>-2229</v>
      </c>
      <c r="M99" s="55">
        <f ca="1">Calcul!AF438</f>
        <v>573.5</v>
      </c>
      <c r="N99" s="55">
        <f ca="1">Calcul!AF475</f>
        <v>-8932</v>
      </c>
      <c r="O99" s="55">
        <f ca="1">Calcul!AF512</f>
        <v>15</v>
      </c>
      <c r="P99" s="55">
        <f ca="1">Calcul!AF549</f>
        <v>-1800</v>
      </c>
      <c r="Q99" s="55">
        <f ca="1">Calcul!AF586</f>
        <v>-1500</v>
      </c>
      <c r="R99" s="55">
        <f ca="1">Calcul!AF623</f>
        <v>-2600</v>
      </c>
      <c r="S99" s="55">
        <f ca="1">Calcul!AF660</f>
        <v>327</v>
      </c>
      <c r="T99" s="55">
        <f ca="1">Calcul!AF697</f>
        <v>-1216</v>
      </c>
      <c r="U99" s="61">
        <f ca="1">Calcul!AF734</f>
        <v>-3200</v>
      </c>
    </row>
    <row r="100" spans="1:21">
      <c r="A100" s="68">
        <f t="shared" si="5"/>
        <v>21</v>
      </c>
      <c r="B100" s="55">
        <f ca="1">Calcul!AF32</f>
        <v>41056</v>
      </c>
      <c r="C100" s="55">
        <f ca="1">Calcul!AF69</f>
        <v>40200</v>
      </c>
      <c r="D100" s="55">
        <f ca="1">Calcul!AF106</f>
        <v>40200</v>
      </c>
      <c r="E100" s="55">
        <f ca="1">Calcul!AF143</f>
        <v>354.5</v>
      </c>
      <c r="F100" s="55">
        <f ca="1">Calcul!AF180</f>
        <v>0</v>
      </c>
      <c r="G100" s="55">
        <f ca="1">Calcul!AF217</f>
        <v>712</v>
      </c>
      <c r="H100" s="55">
        <f ca="1">Calcul!AF254</f>
        <v>35399.5</v>
      </c>
      <c r="I100" s="55">
        <f ca="1">Calcul!AF291</f>
        <v>379</v>
      </c>
      <c r="J100" s="55">
        <f ca="1">Calcul!AF328</f>
        <v>0</v>
      </c>
      <c r="K100" s="55">
        <f ca="1">Calcul!AF365</f>
        <v>8707.5</v>
      </c>
      <c r="L100" s="55">
        <f ca="1">Calcul!AF402</f>
        <v>-2112</v>
      </c>
      <c r="M100" s="55">
        <f ca="1">Calcul!AF439</f>
        <v>502.5</v>
      </c>
      <c r="N100" s="55">
        <f ca="1">Calcul!AF476</f>
        <v>-9121.5</v>
      </c>
      <c r="O100" s="55">
        <f ca="1">Calcul!AF513</f>
        <v>15</v>
      </c>
      <c r="P100" s="55">
        <f ca="1">Calcul!AF550</f>
        <v>-1631</v>
      </c>
      <c r="Q100" s="55">
        <f ca="1">Calcul!AF587</f>
        <v>-1500</v>
      </c>
      <c r="R100" s="55">
        <f ca="1">Calcul!AF624</f>
        <v>-2600</v>
      </c>
      <c r="S100" s="55">
        <f ca="1">Calcul!AF661</f>
        <v>-545</v>
      </c>
      <c r="T100" s="55">
        <f ca="1">Calcul!AF698</f>
        <v>-1216</v>
      </c>
      <c r="U100" s="61">
        <f ca="1">Calcul!AF735</f>
        <v>-3130</v>
      </c>
    </row>
    <row r="101" spans="1:21">
      <c r="A101" s="68">
        <f t="shared" si="5"/>
        <v>22</v>
      </c>
      <c r="B101" s="55">
        <f ca="1">Calcul!AF33</f>
        <v>42900</v>
      </c>
      <c r="C101" s="55">
        <f ca="1">Calcul!AF70</f>
        <v>42612.5</v>
      </c>
      <c r="D101" s="55">
        <f ca="1">Calcul!AF107</f>
        <v>42437.5</v>
      </c>
      <c r="E101" s="55">
        <f ca="1">Calcul!AF144</f>
        <v>354.5</v>
      </c>
      <c r="F101" s="55">
        <f ca="1">Calcul!AF181</f>
        <v>0</v>
      </c>
      <c r="G101" s="55">
        <f ca="1">Calcul!AF218</f>
        <v>714</v>
      </c>
      <c r="H101" s="55">
        <f ca="1">Calcul!AF255</f>
        <v>39937</v>
      </c>
      <c r="I101" s="55">
        <f ca="1">Calcul!AF292</f>
        <v>654</v>
      </c>
      <c r="J101" s="55">
        <f ca="1">Calcul!AF329</f>
        <v>0</v>
      </c>
      <c r="K101" s="55">
        <f ca="1">Calcul!AF366</f>
        <v>8803.5</v>
      </c>
      <c r="L101" s="55">
        <f ca="1">Calcul!AF403</f>
        <v>-2293</v>
      </c>
      <c r="M101" s="55">
        <f ca="1">Calcul!AF440</f>
        <v>482.5</v>
      </c>
      <c r="N101" s="55">
        <f ca="1">Calcul!AF477</f>
        <v>-7415.5</v>
      </c>
      <c r="O101" s="55">
        <f ca="1">Calcul!AF514</f>
        <v>15</v>
      </c>
      <c r="P101" s="55">
        <f ca="1">Calcul!AF551</f>
        <v>-1350</v>
      </c>
      <c r="Q101" s="55">
        <f ca="1">Calcul!AF588</f>
        <v>-1500</v>
      </c>
      <c r="R101" s="55">
        <f ca="1">Calcul!AF625</f>
        <v>-2600</v>
      </c>
      <c r="S101" s="55">
        <f ca="1">Calcul!AF662</f>
        <v>570</v>
      </c>
      <c r="T101" s="55">
        <f ca="1">Calcul!AF699</f>
        <v>-2753</v>
      </c>
      <c r="U101" s="61">
        <f ca="1">Calcul!AF736</f>
        <v>-3200</v>
      </c>
    </row>
    <row r="102" spans="1:21">
      <c r="A102" s="68">
        <f t="shared" si="5"/>
        <v>23</v>
      </c>
      <c r="B102" s="55">
        <f ca="1">Calcul!AF34</f>
        <v>45250.5</v>
      </c>
      <c r="C102" s="55">
        <f ca="1">Calcul!AF71</f>
        <v>43662.5</v>
      </c>
      <c r="D102" s="55">
        <f ca="1">Calcul!AF108</f>
        <v>44537.5</v>
      </c>
      <c r="E102" s="55">
        <f ca="1">Calcul!AF145</f>
        <v>348.5</v>
      </c>
      <c r="F102" s="55">
        <f ca="1">Calcul!AF182</f>
        <v>1683</v>
      </c>
      <c r="G102" s="55">
        <f ca="1">Calcul!AF219</f>
        <v>749.5</v>
      </c>
      <c r="H102" s="55">
        <f ca="1">Calcul!AF256</f>
        <v>43408.5</v>
      </c>
      <c r="I102" s="55">
        <f ca="1">Calcul!AF293</f>
        <v>242.5</v>
      </c>
      <c r="J102" s="55">
        <f ca="1">Calcul!AF330</f>
        <v>0</v>
      </c>
      <c r="K102" s="55">
        <f ca="1">Calcul!AF367</f>
        <v>8041.5</v>
      </c>
      <c r="L102" s="55">
        <f ca="1">Calcul!AF404</f>
        <v>-2329</v>
      </c>
      <c r="M102" s="55">
        <f ca="1">Calcul!AF441</f>
        <v>579</v>
      </c>
      <c r="N102" s="55">
        <f ca="1">Calcul!AF478</f>
        <v>-8786.5</v>
      </c>
      <c r="O102" s="55">
        <f ca="1">Calcul!AF515</f>
        <v>46.5</v>
      </c>
      <c r="P102" s="55">
        <f ca="1">Calcul!AF552</f>
        <v>-1031</v>
      </c>
      <c r="Q102" s="55">
        <f ca="1">Calcul!AF589</f>
        <v>-1500</v>
      </c>
      <c r="R102" s="55">
        <f ca="1">Calcul!AF626</f>
        <v>-2600</v>
      </c>
      <c r="S102" s="55">
        <f ca="1">Calcul!AF663</f>
        <v>-867</v>
      </c>
      <c r="T102" s="55">
        <f ca="1">Calcul!AF700</f>
        <v>-2753</v>
      </c>
      <c r="U102" s="61">
        <f ca="1">Calcul!AF737</f>
        <v>-2972</v>
      </c>
    </row>
    <row r="103" spans="1:21">
      <c r="A103" s="68">
        <f t="shared" si="5"/>
        <v>24</v>
      </c>
      <c r="B103" s="55">
        <f ca="1">Calcul!AF35</f>
        <v>43912.5</v>
      </c>
      <c r="C103" s="55">
        <f ca="1">Calcul!AF72</f>
        <v>42475</v>
      </c>
      <c r="D103" s="55">
        <f ca="1">Calcul!AF109</f>
        <v>43487.5</v>
      </c>
      <c r="E103" s="55">
        <f ca="1">Calcul!AF146</f>
        <v>347</v>
      </c>
      <c r="F103" s="55">
        <f ca="1">Calcul!AF183</f>
        <v>1472.5</v>
      </c>
      <c r="G103" s="55">
        <f ca="1">Calcul!AF220</f>
        <v>887.5</v>
      </c>
      <c r="H103" s="55">
        <f ca="1">Calcul!AF257</f>
        <v>41955.5</v>
      </c>
      <c r="I103" s="55">
        <f ca="1">Calcul!AF294</f>
        <v>229</v>
      </c>
      <c r="J103" s="55">
        <f ca="1">Calcul!AF331</f>
        <v>0</v>
      </c>
      <c r="K103" s="55">
        <f ca="1">Calcul!AF368</f>
        <v>8119.5</v>
      </c>
      <c r="L103" s="55">
        <f ca="1">Calcul!AF405</f>
        <v>-2331.5</v>
      </c>
      <c r="M103" s="55">
        <f ca="1">Calcul!AF442</f>
        <v>594</v>
      </c>
      <c r="N103" s="55">
        <f ca="1">Calcul!AF479</f>
        <v>-10525</v>
      </c>
      <c r="O103" s="55">
        <f ca="1">Calcul!AF516</f>
        <v>41</v>
      </c>
      <c r="P103" s="55">
        <f ca="1">Calcul!AF553</f>
        <v>-588</v>
      </c>
      <c r="Q103" s="55">
        <f ca="1">Calcul!AF590</f>
        <v>-1500</v>
      </c>
      <c r="R103" s="55">
        <f ca="1">Calcul!AF627</f>
        <v>-2600</v>
      </c>
      <c r="S103" s="55">
        <f ca="1">Calcul!AF664</f>
        <v>-1300</v>
      </c>
      <c r="T103" s="55">
        <f ca="1">Calcul!AF701</f>
        <v>-2753</v>
      </c>
      <c r="U103" s="61">
        <f ca="1">Calcul!AF738</f>
        <v>-2980</v>
      </c>
    </row>
    <row r="104" spans="1:21">
      <c r="A104" s="68">
        <f t="shared" si="5"/>
        <v>25</v>
      </c>
      <c r="B104" s="55">
        <f ca="1">Calcul!AF36</f>
        <v>40970</v>
      </c>
      <c r="C104" s="55">
        <f ca="1">Calcul!AF73</f>
        <v>40587.5</v>
      </c>
      <c r="D104" s="55">
        <f ca="1">Calcul!AF110</f>
        <v>40237.5</v>
      </c>
      <c r="E104" s="55">
        <f ca="1">Calcul!AF147</f>
        <v>348.5</v>
      </c>
      <c r="F104" s="55">
        <f ca="1">Calcul!AF184</f>
        <v>779</v>
      </c>
      <c r="G104" s="55">
        <f ca="1">Calcul!AF221</f>
        <v>660.5</v>
      </c>
      <c r="H104" s="55">
        <f ca="1">Calcul!AF258</f>
        <v>41245</v>
      </c>
      <c r="I104" s="55">
        <f ca="1">Calcul!AF295</f>
        <v>399.5</v>
      </c>
      <c r="J104" s="55">
        <f ca="1">Calcul!AF332</f>
        <v>0</v>
      </c>
      <c r="K104" s="55">
        <f ca="1">Calcul!AF369</f>
        <v>8743.5</v>
      </c>
      <c r="L104" s="55">
        <f ca="1">Calcul!AF406</f>
        <v>-2260</v>
      </c>
      <c r="M104" s="55">
        <f ca="1">Calcul!AF443</f>
        <v>560.5</v>
      </c>
      <c r="N104" s="55">
        <f ca="1">Calcul!AF480</f>
        <v>-11076.5</v>
      </c>
      <c r="O104" s="55">
        <f ca="1">Calcul!AF517</f>
        <v>28</v>
      </c>
      <c r="P104" s="55">
        <f ca="1">Calcul!AF554</f>
        <v>-1800</v>
      </c>
      <c r="Q104" s="55">
        <f ca="1">Calcul!AF591</f>
        <v>-1500</v>
      </c>
      <c r="R104" s="55">
        <f ca="1">Calcul!AF628</f>
        <v>-2600</v>
      </c>
      <c r="S104" s="55">
        <f ca="1">Calcul!AF665</f>
        <v>-1300</v>
      </c>
      <c r="T104" s="55">
        <f ca="1">Calcul!AF702</f>
        <v>-873</v>
      </c>
      <c r="U104" s="61">
        <f ca="1">Calcul!AF739</f>
        <v>-3200</v>
      </c>
    </row>
    <row r="105" spans="1:21">
      <c r="A105" s="68">
        <f t="shared" si="5"/>
        <v>26</v>
      </c>
      <c r="B105" s="55">
        <f ca="1">Calcul!AF37</f>
        <v>39275</v>
      </c>
      <c r="C105" s="55">
        <f ca="1">Calcul!AF74</f>
        <v>38662.5</v>
      </c>
      <c r="D105" s="55">
        <f ca="1">Calcul!AF111</f>
        <v>38525</v>
      </c>
      <c r="E105" s="55">
        <f ca="1">Calcul!AF148</f>
        <v>342</v>
      </c>
      <c r="F105" s="55">
        <f ca="1">Calcul!AF185</f>
        <v>232.5</v>
      </c>
      <c r="G105" s="55">
        <f ca="1">Calcul!AF222</f>
        <v>728</v>
      </c>
      <c r="H105" s="55">
        <f ca="1">Calcul!AF259</f>
        <v>39423.5</v>
      </c>
      <c r="I105" s="55">
        <f ca="1">Calcul!AF296</f>
        <v>464.5</v>
      </c>
      <c r="J105" s="55">
        <f ca="1">Calcul!AF333</f>
        <v>0</v>
      </c>
      <c r="K105" s="55">
        <f ca="1">Calcul!AF370</f>
        <v>9007</v>
      </c>
      <c r="L105" s="55">
        <f ca="1">Calcul!AF407</f>
        <v>-2345.5</v>
      </c>
      <c r="M105" s="55">
        <f ca="1">Calcul!AF444</f>
        <v>616</v>
      </c>
      <c r="N105" s="55">
        <f ca="1">Calcul!AF481</f>
        <v>-10805.5</v>
      </c>
      <c r="O105" s="55">
        <f ca="1">Calcul!AF518</f>
        <v>23</v>
      </c>
      <c r="P105" s="55">
        <f ca="1">Calcul!AF555</f>
        <v>-1600</v>
      </c>
      <c r="Q105" s="55">
        <f ca="1">Calcul!AF592</f>
        <v>-1500</v>
      </c>
      <c r="R105" s="55">
        <f ca="1">Calcul!AF629</f>
        <v>-2600</v>
      </c>
      <c r="S105" s="55">
        <f ca="1">Calcul!AF666</f>
        <v>-1300</v>
      </c>
      <c r="T105" s="55">
        <f ca="1">Calcul!AF703</f>
        <v>-873</v>
      </c>
      <c r="U105" s="61">
        <f ca="1">Calcul!AF740</f>
        <v>-3050</v>
      </c>
    </row>
    <row r="106" spans="1:21">
      <c r="A106" s="68">
        <f t="shared" si="5"/>
        <v>27</v>
      </c>
      <c r="B106" s="55">
        <f ca="1">Calcul!AF38</f>
        <v>41462</v>
      </c>
      <c r="C106" s="55">
        <f ca="1">Calcul!AF75</f>
        <v>40612.5</v>
      </c>
      <c r="D106" s="55">
        <f ca="1">Calcul!AF112</f>
        <v>40612.5</v>
      </c>
      <c r="E106" s="55">
        <f ca="1">Calcul!AF149</f>
        <v>351</v>
      </c>
      <c r="F106" s="55">
        <f ca="1">Calcul!AF186</f>
        <v>269</v>
      </c>
      <c r="G106" s="55">
        <f ca="1">Calcul!AF223</f>
        <v>714.5</v>
      </c>
      <c r="H106" s="55">
        <f ca="1">Calcul!AF260</f>
        <v>40798.5</v>
      </c>
      <c r="I106" s="55">
        <f ca="1">Calcul!AF297</f>
        <v>1329.5</v>
      </c>
      <c r="J106" s="55">
        <f ca="1">Calcul!AF334</f>
        <v>0</v>
      </c>
      <c r="K106" s="55">
        <f ca="1">Calcul!AF371</f>
        <v>9010</v>
      </c>
      <c r="L106" s="55">
        <f ca="1">Calcul!AF408</f>
        <v>-3201.5</v>
      </c>
      <c r="M106" s="55">
        <f ca="1">Calcul!AF445</f>
        <v>635.5</v>
      </c>
      <c r="N106" s="55">
        <f ca="1">Calcul!AF482</f>
        <v>-8703.5</v>
      </c>
      <c r="O106" s="55">
        <f ca="1">Calcul!AF519</f>
        <v>22</v>
      </c>
      <c r="P106" s="55">
        <f ca="1">Calcul!AF556</f>
        <v>-1700</v>
      </c>
      <c r="Q106" s="55">
        <f ca="1">Calcul!AF593</f>
        <v>-1500</v>
      </c>
      <c r="R106" s="55">
        <f ca="1">Calcul!AF630</f>
        <v>-2600</v>
      </c>
      <c r="S106" s="55">
        <f ca="1">Calcul!AF667</f>
        <v>237</v>
      </c>
      <c r="T106" s="55">
        <f ca="1">Calcul!AF704</f>
        <v>-873</v>
      </c>
      <c r="U106" s="61">
        <f ca="1">Calcul!AF741</f>
        <v>-3058</v>
      </c>
    </row>
    <row r="107" spans="1:21">
      <c r="A107" s="68">
        <f t="shared" si="5"/>
        <v>28</v>
      </c>
      <c r="B107" s="55">
        <f ca="1">Calcul!AF39</f>
        <v>43148</v>
      </c>
      <c r="C107" s="55">
        <f ca="1">Calcul!AF76</f>
        <v>42387.5</v>
      </c>
      <c r="D107" s="55">
        <f ca="1">Calcul!AF113</f>
        <v>42487.5</v>
      </c>
      <c r="E107" s="55">
        <f ca="1">Calcul!AF150</f>
        <v>353.5</v>
      </c>
      <c r="F107" s="55">
        <f ca="1">Calcul!AF187</f>
        <v>288</v>
      </c>
      <c r="G107" s="55">
        <f ca="1">Calcul!AF224</f>
        <v>1021</v>
      </c>
      <c r="H107" s="55">
        <f ca="1">Calcul!AF261</f>
        <v>38512</v>
      </c>
      <c r="I107" s="55">
        <f ca="1">Calcul!AF298</f>
        <v>304.5</v>
      </c>
      <c r="J107" s="55">
        <f ca="1">Calcul!AF335</f>
        <v>0</v>
      </c>
      <c r="K107" s="55">
        <f ca="1">Calcul!AF372</f>
        <v>8695</v>
      </c>
      <c r="L107" s="55">
        <f ca="1">Calcul!AF409</f>
        <v>-3213.5</v>
      </c>
      <c r="M107" s="55">
        <f ca="1">Calcul!AF446</f>
        <v>628</v>
      </c>
      <c r="N107" s="55">
        <f ca="1">Calcul!AF483</f>
        <v>-7095.5</v>
      </c>
      <c r="O107" s="55">
        <f ca="1">Calcul!AF520</f>
        <v>25.5</v>
      </c>
      <c r="P107" s="55">
        <f ca="1">Calcul!AF557</f>
        <v>-1526</v>
      </c>
      <c r="Q107" s="55">
        <f ca="1">Calcul!AF594</f>
        <v>-1500</v>
      </c>
      <c r="R107" s="55">
        <f ca="1">Calcul!AF631</f>
        <v>-2600</v>
      </c>
      <c r="S107" s="55">
        <f ca="1">Calcul!AF668</f>
        <v>940</v>
      </c>
      <c r="T107" s="55">
        <f ca="1">Calcul!AF705</f>
        <v>-873</v>
      </c>
      <c r="U107" s="61">
        <f ca="1">Calcul!AF742</f>
        <v>-2489</v>
      </c>
    </row>
    <row r="108" spans="1:21">
      <c r="A108" s="68">
        <f t="shared" si="5"/>
        <v>29</v>
      </c>
      <c r="B108" s="55">
        <f ca="1">Calcul!AF40</f>
        <v>45144</v>
      </c>
      <c r="C108" s="55">
        <f ca="1">Calcul!AF77</f>
        <v>44912.5</v>
      </c>
      <c r="D108" s="55">
        <f ca="1">Calcul!AF114</f>
        <v>44812.5</v>
      </c>
      <c r="E108" s="55">
        <f ca="1">Calcul!AF151</f>
        <v>349.5</v>
      </c>
      <c r="F108" s="55">
        <f ca="1">Calcul!AF188</f>
        <v>491</v>
      </c>
      <c r="G108" s="55">
        <f ca="1">Calcul!AF225</f>
        <v>746.5</v>
      </c>
      <c r="H108" s="55">
        <f ca="1">Calcul!AF262</f>
        <v>40848.5</v>
      </c>
      <c r="I108" s="55">
        <f ca="1">Calcul!AF299</f>
        <v>615.5</v>
      </c>
      <c r="J108" s="55">
        <f ca="1">Calcul!AF336</f>
        <v>0</v>
      </c>
      <c r="K108" s="55">
        <f ca="1">Calcul!AF373</f>
        <v>8591</v>
      </c>
      <c r="L108" s="55">
        <f ca="1">Calcul!AF410</f>
        <v>-3313</v>
      </c>
      <c r="M108" s="55">
        <f ca="1">Calcul!AF447</f>
        <v>595</v>
      </c>
      <c r="N108" s="55">
        <f ca="1">Calcul!AF484</f>
        <v>-4845.5</v>
      </c>
      <c r="O108" s="55">
        <f ca="1">Calcul!AF521</f>
        <v>28</v>
      </c>
      <c r="P108" s="55">
        <f ca="1">Calcul!AF558</f>
        <v>-732</v>
      </c>
      <c r="Q108" s="55">
        <f ca="1">Calcul!AF595</f>
        <v>-1500</v>
      </c>
      <c r="R108" s="55">
        <f ca="1">Calcul!AF632</f>
        <v>-2600</v>
      </c>
      <c r="S108" s="55">
        <f ca="1">Calcul!AF669</f>
        <v>576</v>
      </c>
      <c r="T108" s="55">
        <f ca="1">Calcul!AF706</f>
        <v>-873</v>
      </c>
      <c r="U108" s="61">
        <f ca="1">Calcul!AF743</f>
        <v>-886</v>
      </c>
    </row>
    <row r="109" spans="1:21">
      <c r="A109" s="68">
        <f t="shared" si="5"/>
        <v>30</v>
      </c>
      <c r="B109" s="55">
        <f ca="1">Calcul!AF41</f>
        <v>46479</v>
      </c>
      <c r="C109" s="55">
        <f ca="1">Calcul!AF78</f>
        <v>45362.5</v>
      </c>
      <c r="D109" s="55">
        <f ca="1">Calcul!AF115</f>
        <v>45675</v>
      </c>
      <c r="E109" s="55">
        <f ca="1">Calcul!AF152</f>
        <v>342</v>
      </c>
      <c r="F109" s="55">
        <f ca="1">Calcul!AF189</f>
        <v>1189.5</v>
      </c>
      <c r="G109" s="55">
        <f ca="1">Calcul!AF226</f>
        <v>987.5</v>
      </c>
      <c r="H109" s="55">
        <f ca="1">Calcul!AF263</f>
        <v>41233.5</v>
      </c>
      <c r="I109" s="55">
        <f ca="1">Calcul!AF300</f>
        <v>1840</v>
      </c>
      <c r="J109" s="55">
        <f ca="1">Calcul!AF337</f>
        <v>0</v>
      </c>
      <c r="K109" s="55">
        <f ca="1">Calcul!AF374</f>
        <v>8730.5</v>
      </c>
      <c r="L109" s="55">
        <f ca="1">Calcul!AF411</f>
        <v>-2861.5</v>
      </c>
      <c r="M109" s="55">
        <f ca="1">Calcul!AF448</f>
        <v>612</v>
      </c>
      <c r="N109" s="55">
        <f ca="1">Calcul!AF485</f>
        <v>-6441.5</v>
      </c>
      <c r="O109" s="55">
        <f ca="1">Calcul!AF522</f>
        <v>40.5</v>
      </c>
      <c r="P109" s="55">
        <f ca="1">Calcul!AF559</f>
        <v>461</v>
      </c>
      <c r="Q109" s="55">
        <f ca="1">Calcul!AF596</f>
        <v>-1500</v>
      </c>
      <c r="R109" s="55">
        <f ca="1">Calcul!AF633</f>
        <v>-2600</v>
      </c>
      <c r="S109" s="55">
        <f ca="1">Calcul!AF670</f>
        <v>-1020</v>
      </c>
      <c r="T109" s="55">
        <f ca="1">Calcul!AF707</f>
        <v>-873</v>
      </c>
      <c r="U109" s="61">
        <f ca="1">Calcul!AF744</f>
        <v>-2301</v>
      </c>
    </row>
    <row r="110" spans="1:21" ht="15.75" thickBot="1">
      <c r="A110" s="132">
        <f t="shared" si="5"/>
        <v>31</v>
      </c>
      <c r="B110" s="63">
        <f ca="1">Calcul!AF42</f>
        <v>0</v>
      </c>
      <c r="C110" s="63">
        <f ca="1">Calcul!AF79</f>
        <v>0</v>
      </c>
      <c r="D110" s="63">
        <f ca="1">Calcul!AF116</f>
        <v>0</v>
      </c>
      <c r="E110" s="63">
        <f ca="1">Calcul!AF153</f>
        <v>0</v>
      </c>
      <c r="F110" s="63">
        <f ca="1">Calcul!AF190</f>
        <v>0</v>
      </c>
      <c r="G110" s="63">
        <f ca="1">Calcul!AF227</f>
        <v>0</v>
      </c>
      <c r="H110" s="63">
        <f ca="1">Calcul!AF264</f>
        <v>0</v>
      </c>
      <c r="I110" s="63">
        <f ca="1">Calcul!AF301</f>
        <v>0</v>
      </c>
      <c r="J110" s="63">
        <f ca="1">Calcul!AF338</f>
        <v>0</v>
      </c>
      <c r="K110" s="63">
        <f ca="1">Calcul!AF375</f>
        <v>0</v>
      </c>
      <c r="L110" s="63">
        <f ca="1">Calcul!AF412</f>
        <v>0</v>
      </c>
      <c r="M110" s="63">
        <f ca="1">Calcul!AF449</f>
        <v>0</v>
      </c>
      <c r="N110" s="63">
        <f ca="1">Calcul!AF486</f>
        <v>0</v>
      </c>
      <c r="O110" s="63">
        <f ca="1">Calcul!AF523</f>
        <v>0</v>
      </c>
      <c r="P110" s="63">
        <f ca="1">Calcul!AF560</f>
        <v>0</v>
      </c>
      <c r="Q110" s="63">
        <f ca="1">Calcul!AF597</f>
        <v>0</v>
      </c>
      <c r="R110" s="63">
        <f ca="1">Calcul!AF634</f>
        <v>0</v>
      </c>
      <c r="S110" s="63">
        <f ca="1">Calcul!AF671</f>
        <v>0</v>
      </c>
      <c r="T110" s="63">
        <f ca="1">Calcul!AF708</f>
        <v>0</v>
      </c>
      <c r="U110" s="64">
        <f ca="1">Calcul!AF745</f>
        <v>0</v>
      </c>
    </row>
    <row r="111" spans="1:21" ht="15.75" thickTop="1">
      <c r="A111" s="11">
        <f>ROW(A80)</f>
        <v>80</v>
      </c>
      <c r="B111" s="11" t="str">
        <f>B$5&amp;$A113</f>
        <v>B109</v>
      </c>
      <c r="C111" s="11" t="str">
        <f t="shared" ref="C111:U111" si="6">C$5&amp;$A113</f>
        <v>C109</v>
      </c>
      <c r="D111" s="11" t="str">
        <f t="shared" si="6"/>
        <v>D109</v>
      </c>
      <c r="E111" s="11" t="str">
        <f t="shared" si="6"/>
        <v>E109</v>
      </c>
      <c r="F111" s="11" t="str">
        <f t="shared" si="6"/>
        <v>F109</v>
      </c>
      <c r="G111" s="11" t="str">
        <f t="shared" si="6"/>
        <v>G109</v>
      </c>
      <c r="H111" s="11" t="str">
        <f t="shared" si="6"/>
        <v>H109</v>
      </c>
      <c r="I111" s="11" t="str">
        <f t="shared" si="6"/>
        <v>I109</v>
      </c>
      <c r="J111" s="11" t="str">
        <f t="shared" si="6"/>
        <v>J109</v>
      </c>
      <c r="K111" s="11" t="str">
        <f t="shared" si="6"/>
        <v>K109</v>
      </c>
      <c r="L111" s="11" t="str">
        <f t="shared" si="6"/>
        <v>L109</v>
      </c>
      <c r="M111" s="11" t="str">
        <f t="shared" si="6"/>
        <v>M109</v>
      </c>
      <c r="N111" s="11" t="str">
        <f t="shared" si="6"/>
        <v>N109</v>
      </c>
      <c r="O111" s="11" t="str">
        <f t="shared" si="6"/>
        <v>O109</v>
      </c>
      <c r="P111" s="11" t="str">
        <f t="shared" si="6"/>
        <v>P109</v>
      </c>
      <c r="Q111" s="11" t="str">
        <f t="shared" si="6"/>
        <v>Q109</v>
      </c>
      <c r="R111" s="11" t="str">
        <f t="shared" si="6"/>
        <v>R109</v>
      </c>
      <c r="S111" s="11" t="str">
        <f t="shared" si="6"/>
        <v>S109</v>
      </c>
      <c r="T111" s="11" t="str">
        <f t="shared" si="6"/>
        <v>T109</v>
      </c>
      <c r="U111" s="11" t="str">
        <f t="shared" si="6"/>
        <v>U109</v>
      </c>
    </row>
    <row r="112" spans="1:21">
      <c r="A112" s="11" t="s">
        <v>170</v>
      </c>
      <c r="B112" s="4">
        <f ca="1">MIN(B80:INDIRECT(B111))-'Out1'!B11</f>
        <v>0</v>
      </c>
      <c r="C112" s="4">
        <f ca="1">MIN(C80:INDIRECT(C111))-'Out1'!C11</f>
        <v>0</v>
      </c>
      <c r="D112" s="4">
        <f ca="1">MIN(D80:INDIRECT(D111))-'Out1'!D11</f>
        <v>0</v>
      </c>
      <c r="E112" s="4">
        <f ca="1">MIN(E80:INDIRECT(E111))-'Out1'!E11</f>
        <v>0</v>
      </c>
      <c r="F112" s="4">
        <f ca="1">MIN(F80:INDIRECT(F111))-'Out1'!F11</f>
        <v>0</v>
      </c>
      <c r="G112" s="4">
        <f ca="1">MIN(G80:INDIRECT(G111))-'Out1'!G11</f>
        <v>0</v>
      </c>
      <c r="H112" s="4">
        <f ca="1">MIN(H80:INDIRECT(H111))-'Out1'!H11</f>
        <v>0</v>
      </c>
      <c r="I112" s="4">
        <f ca="1">MIN(I80:INDIRECT(I111))-'Out1'!I11</f>
        <v>0</v>
      </c>
      <c r="J112" s="4">
        <f ca="1">MIN(J80:INDIRECT(J111))-'Out1'!J11</f>
        <v>0</v>
      </c>
      <c r="K112" s="4">
        <f ca="1">MIN(K80:INDIRECT(K111))-'Out1'!K11</f>
        <v>0</v>
      </c>
      <c r="L112" s="4">
        <f ca="1">MIN(L80:INDIRECT(L111))-'Out1'!L11</f>
        <v>0</v>
      </c>
      <c r="M112" s="4">
        <f ca="1">MIN(M80:INDIRECT(M111))-'Out1'!M11</f>
        <v>0</v>
      </c>
      <c r="N112" s="4">
        <f ca="1">MIN(N80:INDIRECT(N111))-'Out1'!N11</f>
        <v>0</v>
      </c>
      <c r="O112" s="4">
        <f ca="1">MIN(O80:INDIRECT(O111))-'Out1'!O11</f>
        <v>0</v>
      </c>
      <c r="P112" s="4">
        <f ca="1">MIN(P80:INDIRECT(P111))-'Out1'!P11</f>
        <v>0</v>
      </c>
      <c r="Q112" s="4">
        <f ca="1">MIN(Q80:INDIRECT(Q111))-'Out1'!Q11</f>
        <v>0</v>
      </c>
      <c r="R112" s="4">
        <f ca="1">MIN(R80:INDIRECT(R111))-'Out1'!R11</f>
        <v>0</v>
      </c>
      <c r="S112" s="4">
        <f ca="1">MIN(S80:INDIRECT(S111))-'Out1'!S11</f>
        <v>0</v>
      </c>
      <c r="T112" s="4">
        <f ca="1">MIN(T80:INDIRECT(T111))-'Out1'!T11</f>
        <v>0</v>
      </c>
      <c r="U112" s="4">
        <f ca="1">MIN(U80:INDIRECT(U111))-'Out1'!U11</f>
        <v>0</v>
      </c>
    </row>
    <row r="113" spans="1:1">
      <c r="A113" s="11">
        <f>A111+Calcul!$Y$7-1</f>
        <v>109</v>
      </c>
    </row>
    <row r="114" spans="1:1">
      <c r="A114" s="11"/>
    </row>
  </sheetData>
  <sheetProtection password="CDC6" sheet="1" objects="1" scenarios="1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AA74"/>
  <sheetViews>
    <sheetView workbookViewId="0"/>
  </sheetViews>
  <sheetFormatPr baseColWidth="10" defaultRowHeight="15"/>
  <cols>
    <col min="1" max="1" width="20.7109375" customWidth="1"/>
    <col min="2" max="27" width="8.7109375" customWidth="1"/>
  </cols>
  <sheetData>
    <row r="1" spans="1:27">
      <c r="A1" s="5" t="s">
        <v>175</v>
      </c>
      <c r="B1" s="11"/>
      <c r="C1" s="11"/>
      <c r="D1" s="11"/>
      <c r="E1" s="11"/>
      <c r="F1" s="11" t="str">
        <f>Calcul!Y6</f>
        <v>Avril</v>
      </c>
      <c r="G1" s="11">
        <f>Calcul!Y3</f>
        <v>2013</v>
      </c>
      <c r="H1" s="11"/>
      <c r="I1" s="11"/>
      <c r="J1" s="11"/>
    </row>
    <row r="2" spans="1:27">
      <c r="A2" s="54" t="s">
        <v>180</v>
      </c>
      <c r="B2" s="54"/>
      <c r="C2" s="54"/>
      <c r="D2" s="54"/>
      <c r="E2" s="54"/>
      <c r="F2" s="11"/>
      <c r="G2" s="11"/>
      <c r="H2" s="11"/>
      <c r="I2" s="11"/>
      <c r="J2" s="11"/>
    </row>
    <row r="3" spans="1:27">
      <c r="A3" s="54" t="s">
        <v>181</v>
      </c>
      <c r="B3" s="54"/>
      <c r="C3" s="54"/>
      <c r="D3" s="54"/>
      <c r="E3" s="54"/>
      <c r="F3" s="11"/>
      <c r="G3" s="11"/>
      <c r="H3" s="11"/>
      <c r="I3" s="11"/>
      <c r="J3" s="11"/>
    </row>
    <row r="4" spans="1:27">
      <c r="A4" s="54" t="s">
        <v>179</v>
      </c>
      <c r="B4" s="54"/>
      <c r="C4" s="54"/>
      <c r="D4" s="54"/>
      <c r="E4" s="54"/>
      <c r="F4" s="11"/>
      <c r="G4" s="11"/>
      <c r="H4" s="11"/>
      <c r="I4" s="11"/>
      <c r="J4" s="11"/>
    </row>
    <row r="5" spans="1:27" ht="15.75" thickBot="1">
      <c r="AA5" s="11"/>
    </row>
    <row r="6" spans="1:27" ht="16.5" thickTop="1" thickBot="1">
      <c r="A6" s="136"/>
      <c r="B6" s="137" t="s">
        <v>176</v>
      </c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85"/>
      <c r="O6" s="85"/>
      <c r="P6" s="85"/>
      <c r="Q6" s="85"/>
      <c r="R6" s="85"/>
      <c r="S6" s="85"/>
      <c r="T6" s="85"/>
      <c r="U6" s="85"/>
      <c r="V6" s="85"/>
      <c r="W6" s="85"/>
      <c r="X6" s="85"/>
      <c r="Y6" s="86"/>
    </row>
    <row r="7" spans="1:27" ht="16.5" thickTop="1" thickBot="1">
      <c r="A7" s="138"/>
      <c r="B7" s="128">
        <f>Calcul!E640</f>
        <v>0</v>
      </c>
      <c r="C7" s="128">
        <f>Calcul!F640</f>
        <v>1</v>
      </c>
      <c r="D7" s="128">
        <f>Calcul!G640</f>
        <v>2</v>
      </c>
      <c r="E7" s="128">
        <f>Calcul!H640</f>
        <v>3</v>
      </c>
      <c r="F7" s="128">
        <f>Calcul!I640</f>
        <v>4</v>
      </c>
      <c r="G7" s="128">
        <f>Calcul!J640</f>
        <v>5</v>
      </c>
      <c r="H7" s="128">
        <f>Calcul!K640</f>
        <v>6</v>
      </c>
      <c r="I7" s="128">
        <f>Calcul!L640</f>
        <v>7</v>
      </c>
      <c r="J7" s="128">
        <f>Calcul!M640</f>
        <v>8</v>
      </c>
      <c r="K7" s="128">
        <f>Calcul!N640</f>
        <v>9</v>
      </c>
      <c r="L7" s="128">
        <f>Calcul!O640</f>
        <v>10</v>
      </c>
      <c r="M7" s="128">
        <f>Calcul!P640</f>
        <v>11</v>
      </c>
      <c r="N7" s="128">
        <f>Calcul!Q640</f>
        <v>12</v>
      </c>
      <c r="O7" s="128">
        <f>Calcul!R640</f>
        <v>13</v>
      </c>
      <c r="P7" s="128">
        <f>Calcul!S640</f>
        <v>14</v>
      </c>
      <c r="Q7" s="128">
        <f>Calcul!T640</f>
        <v>15</v>
      </c>
      <c r="R7" s="128">
        <f>Calcul!U640</f>
        <v>16</v>
      </c>
      <c r="S7" s="128">
        <f>Calcul!V640</f>
        <v>17</v>
      </c>
      <c r="T7" s="128">
        <f>Calcul!W640</f>
        <v>18</v>
      </c>
      <c r="U7" s="128">
        <f>Calcul!X640</f>
        <v>19</v>
      </c>
      <c r="V7" s="128">
        <f>Calcul!Y640</f>
        <v>20</v>
      </c>
      <c r="W7" s="128">
        <f>Calcul!Z640</f>
        <v>21</v>
      </c>
      <c r="X7" s="128">
        <f>Calcul!AA640</f>
        <v>22</v>
      </c>
      <c r="Y7" s="129">
        <f>Calcul!AB640</f>
        <v>23</v>
      </c>
      <c r="Z7" s="11"/>
      <c r="AA7" s="11" t="s">
        <v>170</v>
      </c>
    </row>
    <row r="8" spans="1:27" ht="15.75" thickTop="1">
      <c r="A8" s="139" t="str">
        <f>Calcul!AJ9</f>
        <v>Consommation</v>
      </c>
      <c r="B8" s="142">
        <f ca="1">Calcul!E43</f>
        <v>56705.3</v>
      </c>
      <c r="C8" s="143">
        <f ca="1">Calcul!F43</f>
        <v>52791.45</v>
      </c>
      <c r="D8" s="143">
        <f ca="1">Calcul!G43</f>
        <v>51825.1</v>
      </c>
      <c r="E8" s="143">
        <f ca="1">Calcul!H43</f>
        <v>49176.916666666664</v>
      </c>
      <c r="F8" s="143">
        <f ca="1">Calcul!I43</f>
        <v>47508.816666666666</v>
      </c>
      <c r="G8" s="143">
        <f ca="1">Calcul!J43</f>
        <v>48279.85</v>
      </c>
      <c r="H8" s="143">
        <f ca="1">Calcul!K43</f>
        <v>51741.2</v>
      </c>
      <c r="I8" s="143">
        <f ca="1">Calcul!L43</f>
        <v>55754.783333333333</v>
      </c>
      <c r="J8" s="143">
        <f ca="1">Calcul!M43</f>
        <v>58584.6</v>
      </c>
      <c r="K8" s="143">
        <f ca="1">Calcul!N43</f>
        <v>60495.183333333334</v>
      </c>
      <c r="L8" s="143">
        <f ca="1">Calcul!O43</f>
        <v>60976.95</v>
      </c>
      <c r="M8" s="143">
        <f ca="1">Calcul!P43</f>
        <v>60842.083333333336</v>
      </c>
      <c r="N8" s="143">
        <f ca="1">Calcul!Q43</f>
        <v>60932.116666666669</v>
      </c>
      <c r="O8" s="143">
        <f ca="1">Calcul!R43</f>
        <v>60357.25</v>
      </c>
      <c r="P8" s="143">
        <f ca="1">Calcul!S43</f>
        <v>58568.033333333333</v>
      </c>
      <c r="Q8" s="143">
        <f ca="1">Calcul!T43</f>
        <v>56214.98333333333</v>
      </c>
      <c r="R8" s="143">
        <f ca="1">Calcul!U43</f>
        <v>54462.9</v>
      </c>
      <c r="S8" s="143">
        <f ca="1">Calcul!V43</f>
        <v>53401.9</v>
      </c>
      <c r="T8" s="143">
        <f ca="1">Calcul!W43</f>
        <v>54197.566666666666</v>
      </c>
      <c r="U8" s="143">
        <f ca="1">Calcul!X43</f>
        <v>56344.366666666669</v>
      </c>
      <c r="V8" s="143">
        <f ca="1">Calcul!Y43</f>
        <v>56162.433333333334</v>
      </c>
      <c r="W8" s="143">
        <f ca="1">Calcul!Z43</f>
        <v>56487.566666666666</v>
      </c>
      <c r="X8" s="143">
        <f ca="1">Calcul!AA43</f>
        <v>55389.066666666666</v>
      </c>
      <c r="Y8" s="144">
        <f ca="1">Calcul!AB43</f>
        <v>57819.616666666669</v>
      </c>
      <c r="AA8" s="4">
        <f ca="1">SUM(B8:Y8)/24-'Out1'!B9</f>
        <v>0</v>
      </c>
    </row>
    <row r="9" spans="1:27">
      <c r="A9" s="140" t="str">
        <f>Calcul!AK9</f>
        <v>Prévision J-1</v>
      </c>
      <c r="B9" s="145">
        <f ca="1">Calcul!E80</f>
        <v>55012.916666666664</v>
      </c>
      <c r="C9" s="75">
        <f ca="1">Calcul!F80</f>
        <v>52375.833333333336</v>
      </c>
      <c r="D9" s="75">
        <f ca="1">Calcul!G80</f>
        <v>51197.083333333336</v>
      </c>
      <c r="E9" s="75">
        <f ca="1">Calcul!H80</f>
        <v>48290.416666666664</v>
      </c>
      <c r="F9" s="75">
        <f ca="1">Calcul!I80</f>
        <v>46883.333333333336</v>
      </c>
      <c r="G9" s="75">
        <f ca="1">Calcul!J80</f>
        <v>48194.166666666664</v>
      </c>
      <c r="H9" s="75">
        <f ca="1">Calcul!K80</f>
        <v>52036.25</v>
      </c>
      <c r="I9" s="75">
        <f ca="1">Calcul!L80</f>
        <v>56143.75</v>
      </c>
      <c r="J9" s="75">
        <f ca="1">Calcul!M80</f>
        <v>59107.5</v>
      </c>
      <c r="K9" s="75">
        <f ca="1">Calcul!N80</f>
        <v>61019.583333333336</v>
      </c>
      <c r="L9" s="75">
        <f ca="1">Calcul!O80</f>
        <v>61180.833333333336</v>
      </c>
      <c r="M9" s="75">
        <f ca="1">Calcul!P80</f>
        <v>60862.083333333336</v>
      </c>
      <c r="N9" s="75">
        <f ca="1">Calcul!Q80</f>
        <v>60864.166666666664</v>
      </c>
      <c r="O9" s="75">
        <f ca="1">Calcul!R80</f>
        <v>60107.916666666664</v>
      </c>
      <c r="P9" s="75">
        <f ca="1">Calcul!S80</f>
        <v>57872.083333333336</v>
      </c>
      <c r="Q9" s="75">
        <f ca="1">Calcul!T80</f>
        <v>55176.666666666664</v>
      </c>
      <c r="R9" s="75">
        <f ca="1">Calcul!U80</f>
        <v>53062.5</v>
      </c>
      <c r="S9" s="75">
        <f ca="1">Calcul!V80</f>
        <v>52001.666666666664</v>
      </c>
      <c r="T9" s="75">
        <f ca="1">Calcul!W80</f>
        <v>53297.5</v>
      </c>
      <c r="U9" s="75">
        <f ca="1">Calcul!X80</f>
        <v>55205.833333333336</v>
      </c>
      <c r="V9" s="75">
        <f ca="1">Calcul!Y80</f>
        <v>55527.916666666664</v>
      </c>
      <c r="W9" s="75">
        <f ca="1">Calcul!Z80</f>
        <v>55741.25</v>
      </c>
      <c r="X9" s="75">
        <f ca="1">Calcul!AA80</f>
        <v>55413.333333333336</v>
      </c>
      <c r="Y9" s="76">
        <f ca="1">Calcul!AB80</f>
        <v>57152.083333333336</v>
      </c>
      <c r="AA9" s="4">
        <f ca="1">SUM(B9:Y9)/24-'Out1'!C9</f>
        <v>0</v>
      </c>
    </row>
    <row r="10" spans="1:27">
      <c r="A10" s="140" t="str">
        <f>Calcul!AL9</f>
        <v>Prévision J</v>
      </c>
      <c r="B10" s="145">
        <f ca="1">Calcul!E117</f>
        <v>54962.5</v>
      </c>
      <c r="C10" s="75">
        <f ca="1">Calcul!F117</f>
        <v>52212.5</v>
      </c>
      <c r="D10" s="75">
        <f ca="1">Calcul!G117</f>
        <v>50897.5</v>
      </c>
      <c r="E10" s="75">
        <f ca="1">Calcul!H117</f>
        <v>47962.083333333336</v>
      </c>
      <c r="F10" s="75">
        <f ca="1">Calcul!I117</f>
        <v>46721.25</v>
      </c>
      <c r="G10" s="75">
        <f ca="1">Calcul!J117</f>
        <v>48136.666666666664</v>
      </c>
      <c r="H10" s="75">
        <f ca="1">Calcul!K117</f>
        <v>51977.916666666664</v>
      </c>
      <c r="I10" s="75">
        <f ca="1">Calcul!L117</f>
        <v>55927.916666666664</v>
      </c>
      <c r="J10" s="75">
        <f ca="1">Calcul!M117</f>
        <v>58912.916666666664</v>
      </c>
      <c r="K10" s="75">
        <f ca="1">Calcul!N117</f>
        <v>60850.416666666664</v>
      </c>
      <c r="L10" s="75">
        <f ca="1">Calcul!O117</f>
        <v>61037.083333333336</v>
      </c>
      <c r="M10" s="75">
        <f ca="1">Calcul!P117</f>
        <v>60880</v>
      </c>
      <c r="N10" s="75">
        <f ca="1">Calcul!Q117</f>
        <v>61067.5</v>
      </c>
      <c r="O10" s="75">
        <f ca="1">Calcul!R117</f>
        <v>60152.5</v>
      </c>
      <c r="P10" s="75">
        <f ca="1">Calcul!S117</f>
        <v>57993.75</v>
      </c>
      <c r="Q10" s="75">
        <f ca="1">Calcul!T117</f>
        <v>55299.583333333336</v>
      </c>
      <c r="R10" s="75">
        <f ca="1">Calcul!U117</f>
        <v>53150.833333333336</v>
      </c>
      <c r="S10" s="75">
        <f ca="1">Calcul!V117</f>
        <v>52071.666666666664</v>
      </c>
      <c r="T10" s="75">
        <f ca="1">Calcul!W117</f>
        <v>53377.5</v>
      </c>
      <c r="U10" s="75">
        <f ca="1">Calcul!X117</f>
        <v>55303.333333333336</v>
      </c>
      <c r="V10" s="75">
        <f ca="1">Calcul!Y117</f>
        <v>55623.75</v>
      </c>
      <c r="W10" s="75">
        <f ca="1">Calcul!Z117</f>
        <v>55853.333333333336</v>
      </c>
      <c r="X10" s="75">
        <f ca="1">Calcul!AA117</f>
        <v>55545.416666666664</v>
      </c>
      <c r="Y10" s="76">
        <f ca="1">Calcul!AB117</f>
        <v>57263.75</v>
      </c>
      <c r="AA10" s="4">
        <f ca="1">SUM(B10:Y10)/24-'Out1'!D9</f>
        <v>0</v>
      </c>
    </row>
    <row r="11" spans="1:27">
      <c r="A11" s="140" t="str">
        <f>Calcul!AM9</f>
        <v>Fioul</v>
      </c>
      <c r="B11" s="145">
        <f ca="1">Calcul!E154</f>
        <v>383.56666666666666</v>
      </c>
      <c r="C11" s="75">
        <f ca="1">Calcul!F154</f>
        <v>368.1</v>
      </c>
      <c r="D11" s="75">
        <f ca="1">Calcul!G154</f>
        <v>371.78333333333336</v>
      </c>
      <c r="E11" s="75">
        <f ca="1">Calcul!H154</f>
        <v>371</v>
      </c>
      <c r="F11" s="75">
        <f ca="1">Calcul!I154</f>
        <v>372.95</v>
      </c>
      <c r="G11" s="75">
        <f ca="1">Calcul!J154</f>
        <v>386.46666666666664</v>
      </c>
      <c r="H11" s="75">
        <f ca="1">Calcul!K154</f>
        <v>408.01666666666665</v>
      </c>
      <c r="I11" s="75">
        <f ca="1">Calcul!L154</f>
        <v>440.01666666666665</v>
      </c>
      <c r="J11" s="75">
        <f ca="1">Calcul!M154</f>
        <v>508.26666666666665</v>
      </c>
      <c r="K11" s="75">
        <f ca="1">Calcul!N154</f>
        <v>576.26666666666665</v>
      </c>
      <c r="L11" s="75">
        <f ca="1">Calcul!O154</f>
        <v>569.26666666666665</v>
      </c>
      <c r="M11" s="75">
        <f ca="1">Calcul!P154</f>
        <v>561.0333333333333</v>
      </c>
      <c r="N11" s="75">
        <f ca="1">Calcul!Q154</f>
        <v>539.45000000000005</v>
      </c>
      <c r="O11" s="75">
        <f ca="1">Calcul!R154</f>
        <v>518.7833333333333</v>
      </c>
      <c r="P11" s="75">
        <f ca="1">Calcul!S154</f>
        <v>476.13333333333333</v>
      </c>
      <c r="Q11" s="75">
        <f ca="1">Calcul!T154</f>
        <v>434.15</v>
      </c>
      <c r="R11" s="75">
        <f ca="1">Calcul!U154</f>
        <v>416.75</v>
      </c>
      <c r="S11" s="75">
        <f ca="1">Calcul!V154</f>
        <v>414.28333333333336</v>
      </c>
      <c r="T11" s="75">
        <f ca="1">Calcul!W154</f>
        <v>400.03333333333336</v>
      </c>
      <c r="U11" s="75">
        <f ca="1">Calcul!X154</f>
        <v>404.58333333333331</v>
      </c>
      <c r="V11" s="75">
        <f ca="1">Calcul!Y154</f>
        <v>415.4</v>
      </c>
      <c r="W11" s="75">
        <f ca="1">Calcul!Z154</f>
        <v>414.95</v>
      </c>
      <c r="X11" s="75">
        <f ca="1">Calcul!AA154</f>
        <v>391.03333333333336</v>
      </c>
      <c r="Y11" s="76">
        <f ca="1">Calcul!AB154</f>
        <v>402.35</v>
      </c>
      <c r="AA11" s="4">
        <f ca="1">SUM(B11:Y11)/24-'Out1'!E9</f>
        <v>0</v>
      </c>
    </row>
    <row r="12" spans="1:27">
      <c r="A12" s="140" t="str">
        <f>Calcul!AN9</f>
        <v>Charbon</v>
      </c>
      <c r="B12" s="145">
        <f ca="1">Calcul!E191</f>
        <v>2089.2166666666667</v>
      </c>
      <c r="C12" s="75">
        <f ca="1">Calcul!F191</f>
        <v>1872.8333333333333</v>
      </c>
      <c r="D12" s="75">
        <f ca="1">Calcul!G191</f>
        <v>1836.7166666666667</v>
      </c>
      <c r="E12" s="75">
        <f ca="1">Calcul!H191</f>
        <v>1699.2666666666667</v>
      </c>
      <c r="F12" s="75">
        <f ca="1">Calcul!I191</f>
        <v>1629.4666666666667</v>
      </c>
      <c r="G12" s="75">
        <f ca="1">Calcul!J191</f>
        <v>1743.9</v>
      </c>
      <c r="H12" s="75">
        <f ca="1">Calcul!K191</f>
        <v>2098.8666666666668</v>
      </c>
      <c r="I12" s="75">
        <f ca="1">Calcul!L191</f>
        <v>2383.7333333333331</v>
      </c>
      <c r="J12" s="75">
        <f ca="1">Calcul!M191</f>
        <v>2477.9833333333331</v>
      </c>
      <c r="K12" s="75">
        <f ca="1">Calcul!N191</f>
        <v>2514.7333333333331</v>
      </c>
      <c r="L12" s="75">
        <f ca="1">Calcul!O191</f>
        <v>2516.1833333333334</v>
      </c>
      <c r="M12" s="75">
        <f ca="1">Calcul!P191</f>
        <v>2471.9166666666665</v>
      </c>
      <c r="N12" s="75">
        <f ca="1">Calcul!Q191</f>
        <v>2392.4166666666665</v>
      </c>
      <c r="O12" s="75">
        <f ca="1">Calcul!R191</f>
        <v>2329.8833333333332</v>
      </c>
      <c r="P12" s="75">
        <f ca="1">Calcul!S191</f>
        <v>2268.3000000000002</v>
      </c>
      <c r="Q12" s="75">
        <f ca="1">Calcul!T191</f>
        <v>2098.6333333333332</v>
      </c>
      <c r="R12" s="75">
        <f ca="1">Calcul!U191</f>
        <v>2048.9166666666665</v>
      </c>
      <c r="S12" s="75">
        <f ca="1">Calcul!V191</f>
        <v>2043.5166666666667</v>
      </c>
      <c r="T12" s="75">
        <f ca="1">Calcul!W191</f>
        <v>2070.1166666666668</v>
      </c>
      <c r="U12" s="75">
        <f ca="1">Calcul!X191</f>
        <v>2199.6</v>
      </c>
      <c r="V12" s="75">
        <f ca="1">Calcul!Y191</f>
        <v>2202.5500000000002</v>
      </c>
      <c r="W12" s="75">
        <f ca="1">Calcul!Z191</f>
        <v>2229.2833333333333</v>
      </c>
      <c r="X12" s="75">
        <f ca="1">Calcul!AA191</f>
        <v>2060.4833333333331</v>
      </c>
      <c r="Y12" s="76">
        <f ca="1">Calcul!AB191</f>
        <v>2160.3166666666666</v>
      </c>
      <c r="AA12" s="4">
        <f ca="1">SUM(B12:Y12)/24-'Out1'!F9</f>
        <v>0</v>
      </c>
    </row>
    <row r="13" spans="1:27">
      <c r="A13" s="140" t="str">
        <f>Calcul!AO9</f>
        <v>Gaz</v>
      </c>
      <c r="B13" s="145">
        <f ca="1">Calcul!E228</f>
        <v>1449.8</v>
      </c>
      <c r="C13" s="75">
        <f ca="1">Calcul!F228</f>
        <v>1240.1666666666667</v>
      </c>
      <c r="D13" s="75">
        <f ca="1">Calcul!G228</f>
        <v>1173.6333333333334</v>
      </c>
      <c r="E13" s="75">
        <f ca="1">Calcul!H228</f>
        <v>1144.4333333333334</v>
      </c>
      <c r="F13" s="75">
        <f ca="1">Calcul!I228</f>
        <v>1147.8499999999999</v>
      </c>
      <c r="G13" s="75">
        <f ca="1">Calcul!J228</f>
        <v>1201.8166666666666</v>
      </c>
      <c r="H13" s="75">
        <f ca="1">Calcul!K228</f>
        <v>1411.05</v>
      </c>
      <c r="I13" s="75">
        <f ca="1">Calcul!L228</f>
        <v>1815.4666666666667</v>
      </c>
      <c r="J13" s="75">
        <f ca="1">Calcul!M228</f>
        <v>2060.8833333333332</v>
      </c>
      <c r="K13" s="75">
        <f ca="1">Calcul!N228</f>
        <v>2101.3833333333332</v>
      </c>
      <c r="L13" s="75">
        <f ca="1">Calcul!O228</f>
        <v>2107.4833333333331</v>
      </c>
      <c r="M13" s="75">
        <f ca="1">Calcul!P228</f>
        <v>2051.8166666666666</v>
      </c>
      <c r="N13" s="75">
        <f ca="1">Calcul!Q228</f>
        <v>2001.6333333333334</v>
      </c>
      <c r="O13" s="75">
        <f ca="1">Calcul!R228</f>
        <v>1954.15</v>
      </c>
      <c r="P13" s="75">
        <f ca="1">Calcul!S228</f>
        <v>1898.5166666666667</v>
      </c>
      <c r="Q13" s="75">
        <f ca="1">Calcul!T228</f>
        <v>1858.15</v>
      </c>
      <c r="R13" s="75">
        <f ca="1">Calcul!U228</f>
        <v>1815</v>
      </c>
      <c r="S13" s="75">
        <f ca="1">Calcul!V228</f>
        <v>1808.1666666666667</v>
      </c>
      <c r="T13" s="75">
        <f ca="1">Calcul!W228</f>
        <v>1830.5666666666666</v>
      </c>
      <c r="U13" s="75">
        <f ca="1">Calcul!X228</f>
        <v>1878.7166666666667</v>
      </c>
      <c r="V13" s="75">
        <f ca="1">Calcul!Y228</f>
        <v>1871.7833333333333</v>
      </c>
      <c r="W13" s="75">
        <f ca="1">Calcul!Z228</f>
        <v>1861</v>
      </c>
      <c r="X13" s="75">
        <f ca="1">Calcul!AA228</f>
        <v>1758.4833333333333</v>
      </c>
      <c r="Y13" s="76">
        <f ca="1">Calcul!AB228</f>
        <v>1633.3666666666666</v>
      </c>
      <c r="AA13" s="4">
        <f ca="1">SUM(B13:Y13)/24-'Out1'!G9</f>
        <v>0</v>
      </c>
    </row>
    <row r="14" spans="1:27">
      <c r="A14" s="140" t="str">
        <f>Calcul!AP9</f>
        <v>Nucléaire</v>
      </c>
      <c r="B14" s="145">
        <f ca="1">Calcul!E265</f>
        <v>43936.666666666664</v>
      </c>
      <c r="C14" s="75">
        <f ca="1">Calcul!F265</f>
        <v>43358.316666666666</v>
      </c>
      <c r="D14" s="75">
        <f ca="1">Calcul!G265</f>
        <v>43224.76666666667</v>
      </c>
      <c r="E14" s="75">
        <f ca="1">Calcul!H265</f>
        <v>42333.683333333334</v>
      </c>
      <c r="F14" s="75">
        <f ca="1">Calcul!I265</f>
        <v>42065.333333333336</v>
      </c>
      <c r="G14" s="75">
        <f ca="1">Calcul!J265</f>
        <v>42496.45</v>
      </c>
      <c r="H14" s="75">
        <f ca="1">Calcul!K265</f>
        <v>43406.85</v>
      </c>
      <c r="I14" s="75">
        <f ca="1">Calcul!L265</f>
        <v>43918.76666666667</v>
      </c>
      <c r="J14" s="75">
        <f ca="1">Calcul!M265</f>
        <v>44207.65</v>
      </c>
      <c r="K14" s="75">
        <f ca="1">Calcul!N265</f>
        <v>44439.23333333333</v>
      </c>
      <c r="L14" s="75">
        <f ca="1">Calcul!O265</f>
        <v>44411.98333333333</v>
      </c>
      <c r="M14" s="75">
        <f ca="1">Calcul!P265</f>
        <v>44371.9</v>
      </c>
      <c r="N14" s="75">
        <f ca="1">Calcul!Q265</f>
        <v>44289.35</v>
      </c>
      <c r="O14" s="75">
        <f ca="1">Calcul!R265</f>
        <v>44139.01666666667</v>
      </c>
      <c r="P14" s="75">
        <f ca="1">Calcul!S265</f>
        <v>43826.783333333333</v>
      </c>
      <c r="Q14" s="75">
        <f ca="1">Calcul!T265</f>
        <v>43353.116666666669</v>
      </c>
      <c r="R14" s="75">
        <f ca="1">Calcul!U265</f>
        <v>42988.01666666667</v>
      </c>
      <c r="S14" s="75">
        <f ca="1">Calcul!V265</f>
        <v>43018.433333333334</v>
      </c>
      <c r="T14" s="75">
        <f ca="1">Calcul!W265</f>
        <v>43644.1</v>
      </c>
      <c r="U14" s="75">
        <f ca="1">Calcul!X265</f>
        <v>44288.76666666667</v>
      </c>
      <c r="V14" s="75">
        <f ca="1">Calcul!Y265</f>
        <v>44418.45</v>
      </c>
      <c r="W14" s="75">
        <f ca="1">Calcul!Z265</f>
        <v>44449.383333333331</v>
      </c>
      <c r="X14" s="75">
        <f ca="1">Calcul!AA265</f>
        <v>43914.15</v>
      </c>
      <c r="Y14" s="76">
        <f ca="1">Calcul!AB265</f>
        <v>43982.2</v>
      </c>
      <c r="AA14" s="4">
        <f ca="1">SUM(B14:Y14)/24-'Out1'!H9</f>
        <v>0</v>
      </c>
    </row>
    <row r="15" spans="1:27">
      <c r="A15" s="140" t="str">
        <f>Calcul!AQ9</f>
        <v>Eolien</v>
      </c>
      <c r="B15" s="145">
        <f ca="1">Calcul!E302</f>
        <v>2074.5500000000002</v>
      </c>
      <c r="C15" s="75">
        <f ca="1">Calcul!F302</f>
        <v>2084.3833333333332</v>
      </c>
      <c r="D15" s="75">
        <f ca="1">Calcul!G302</f>
        <v>2088.8333333333335</v>
      </c>
      <c r="E15" s="75">
        <f ca="1">Calcul!H302</f>
        <v>2051.4833333333331</v>
      </c>
      <c r="F15" s="75">
        <f ca="1">Calcul!I302</f>
        <v>2018.1833333333334</v>
      </c>
      <c r="G15" s="75">
        <f ca="1">Calcul!J302</f>
        <v>2010.3333333333333</v>
      </c>
      <c r="H15" s="75">
        <f ca="1">Calcul!K302</f>
        <v>2000.3</v>
      </c>
      <c r="I15" s="75">
        <f ca="1">Calcul!L302</f>
        <v>2008.3166666666666</v>
      </c>
      <c r="J15" s="75">
        <f ca="1">Calcul!M302</f>
        <v>1971.05</v>
      </c>
      <c r="K15" s="75">
        <f ca="1">Calcul!N302</f>
        <v>1872.0166666666667</v>
      </c>
      <c r="L15" s="75">
        <f ca="1">Calcul!O302</f>
        <v>1895.6833333333334</v>
      </c>
      <c r="M15" s="75">
        <f ca="1">Calcul!P302</f>
        <v>1968.65</v>
      </c>
      <c r="N15" s="75">
        <f ca="1">Calcul!Q302</f>
        <v>2056.6833333333334</v>
      </c>
      <c r="O15" s="75">
        <f ca="1">Calcul!R302</f>
        <v>2107.6833333333334</v>
      </c>
      <c r="P15" s="75">
        <f ca="1">Calcul!S302</f>
        <v>2134.4833333333331</v>
      </c>
      <c r="Q15" s="75">
        <f ca="1">Calcul!T302</f>
        <v>2176.9</v>
      </c>
      <c r="R15" s="75">
        <f ca="1">Calcul!U302</f>
        <v>2205.5333333333333</v>
      </c>
      <c r="S15" s="75">
        <f ca="1">Calcul!V302</f>
        <v>2191.1166666666668</v>
      </c>
      <c r="T15" s="75">
        <f ca="1">Calcul!W302</f>
        <v>2159.3333333333335</v>
      </c>
      <c r="U15" s="75">
        <f ca="1">Calcul!X302</f>
        <v>2073.4166666666665</v>
      </c>
      <c r="V15" s="75">
        <f ca="1">Calcul!Y302</f>
        <v>1968.6333333333334</v>
      </c>
      <c r="W15" s="75">
        <f ca="1">Calcul!Z302</f>
        <v>1973.85</v>
      </c>
      <c r="X15" s="75">
        <f ca="1">Calcul!AA302</f>
        <v>2015.3833333333334</v>
      </c>
      <c r="Y15" s="76">
        <f ca="1">Calcul!AB302</f>
        <v>2050.0166666666669</v>
      </c>
      <c r="AA15" s="4">
        <f ca="1">SUM(B15:Y15)/24-'Out1'!I9</f>
        <v>0</v>
      </c>
    </row>
    <row r="16" spans="1:27">
      <c r="A16" s="140" t="str">
        <f>Calcul!AR9</f>
        <v>Solaire</v>
      </c>
      <c r="B16" s="145">
        <f ca="1">Calcul!E339</f>
        <v>6.6666666666666666E-2</v>
      </c>
      <c r="C16" s="75">
        <f ca="1">Calcul!F339</f>
        <v>0</v>
      </c>
      <c r="D16" s="75">
        <f ca="1">Calcul!G339</f>
        <v>0</v>
      </c>
      <c r="E16" s="75">
        <f ca="1">Calcul!H339</f>
        <v>0</v>
      </c>
      <c r="F16" s="75">
        <f ca="1">Calcul!I339</f>
        <v>0</v>
      </c>
      <c r="G16" s="75">
        <f ca="1">Calcul!J339</f>
        <v>0</v>
      </c>
      <c r="H16" s="75">
        <f ca="1">Calcul!K339</f>
        <v>0</v>
      </c>
      <c r="I16" s="75">
        <f ca="1">Calcul!L339</f>
        <v>11.233333333333333</v>
      </c>
      <c r="J16" s="75">
        <f ca="1">Calcul!M339</f>
        <v>157.75</v>
      </c>
      <c r="K16" s="75">
        <f ca="1">Calcul!N339</f>
        <v>487.73333333333335</v>
      </c>
      <c r="L16" s="75">
        <f ca="1">Calcul!O339</f>
        <v>857.15</v>
      </c>
      <c r="M16" s="75">
        <f ca="1">Calcul!P339</f>
        <v>1163.4000000000001</v>
      </c>
      <c r="N16" s="75">
        <f ca="1">Calcul!Q339</f>
        <v>1362.9333333333334</v>
      </c>
      <c r="O16" s="75">
        <f ca="1">Calcul!R339</f>
        <v>1444.3166666666666</v>
      </c>
      <c r="P16" s="75">
        <f ca="1">Calcul!S339</f>
        <v>1437.9</v>
      </c>
      <c r="Q16" s="75">
        <f ca="1">Calcul!T339</f>
        <v>1340.4166666666667</v>
      </c>
      <c r="R16" s="75">
        <f ca="1">Calcul!U339</f>
        <v>1169.9666666666667</v>
      </c>
      <c r="S16" s="75">
        <f ca="1">Calcul!V339</f>
        <v>910</v>
      </c>
      <c r="T16" s="75">
        <f ca="1">Calcul!W339</f>
        <v>587.16666666666663</v>
      </c>
      <c r="U16" s="75">
        <f ca="1">Calcul!X339</f>
        <v>251.41666666666666</v>
      </c>
      <c r="V16" s="75">
        <f ca="1">Calcul!Y339</f>
        <v>39.983333333333334</v>
      </c>
      <c r="W16" s="75">
        <f ca="1">Calcul!Z339</f>
        <v>0.41666666666666669</v>
      </c>
      <c r="X16" s="75">
        <f ca="1">Calcul!AA339</f>
        <v>0</v>
      </c>
      <c r="Y16" s="76">
        <f ca="1">Calcul!AB339</f>
        <v>0</v>
      </c>
      <c r="AA16" s="4">
        <f ca="1">SUM(B16:Y16)/24-'Out1'!J9</f>
        <v>0</v>
      </c>
    </row>
    <row r="17" spans="1:27">
      <c r="A17" s="140" t="str">
        <f>Calcul!AS9</f>
        <v>Hydraulique</v>
      </c>
      <c r="B17" s="145">
        <f ca="1">Calcul!E376</f>
        <v>10019.066666666668</v>
      </c>
      <c r="C17" s="75">
        <f ca="1">Calcul!F376</f>
        <v>8656.1833333333325</v>
      </c>
      <c r="D17" s="75">
        <f ca="1">Calcul!G376</f>
        <v>8367.7833333333328</v>
      </c>
      <c r="E17" s="75">
        <f ca="1">Calcul!H376</f>
        <v>8067.2666666666664</v>
      </c>
      <c r="F17" s="75">
        <f ca="1">Calcul!I376</f>
        <v>7909.95</v>
      </c>
      <c r="G17" s="75">
        <f ca="1">Calcul!J376</f>
        <v>8001.2666666666664</v>
      </c>
      <c r="H17" s="75">
        <f ca="1">Calcul!K376</f>
        <v>8479.6833333333325</v>
      </c>
      <c r="I17" s="75">
        <f ca="1">Calcul!L376</f>
        <v>9793.2000000000007</v>
      </c>
      <c r="J17" s="75">
        <f ca="1">Calcul!M376</f>
        <v>10745.033333333333</v>
      </c>
      <c r="K17" s="75">
        <f ca="1">Calcul!N376</f>
        <v>11400.083333333334</v>
      </c>
      <c r="L17" s="75">
        <f ca="1">Calcul!O376</f>
        <v>11506.033333333333</v>
      </c>
      <c r="M17" s="75">
        <f ca="1">Calcul!P376</f>
        <v>11226.866666666667</v>
      </c>
      <c r="N17" s="75">
        <f ca="1">Calcul!Q376</f>
        <v>10999.383333333333</v>
      </c>
      <c r="O17" s="75">
        <f ca="1">Calcul!R376</f>
        <v>10640.716666666667</v>
      </c>
      <c r="P17" s="75">
        <f ca="1">Calcul!S376</f>
        <v>9943.3833333333332</v>
      </c>
      <c r="Q17" s="75">
        <f ca="1">Calcul!T376</f>
        <v>9329.65</v>
      </c>
      <c r="R17" s="75">
        <f ca="1">Calcul!U376</f>
        <v>9079.4333333333325</v>
      </c>
      <c r="S17" s="75">
        <f ca="1">Calcul!V376</f>
        <v>9099.3833333333332</v>
      </c>
      <c r="T17" s="75">
        <f ca="1">Calcul!W376</f>
        <v>9530.1833333333325</v>
      </c>
      <c r="U17" s="75">
        <f ca="1">Calcul!X376</f>
        <v>10771.25</v>
      </c>
      <c r="V17" s="75">
        <f ca="1">Calcul!Y376</f>
        <v>11056.266666666666</v>
      </c>
      <c r="W17" s="75">
        <f ca="1">Calcul!Z376</f>
        <v>11184.083333333334</v>
      </c>
      <c r="X17" s="75">
        <f ca="1">Calcul!AA376</f>
        <v>10175.299999999999</v>
      </c>
      <c r="Y17" s="76">
        <f ca="1">Calcul!AB376</f>
        <v>10946.65</v>
      </c>
      <c r="AA17" s="4">
        <f ca="1">SUM(B17:Y17)/24-'Out1'!K9</f>
        <v>0</v>
      </c>
    </row>
    <row r="18" spans="1:27">
      <c r="A18" s="140" t="str">
        <f>Calcul!AT9</f>
        <v>Pompage</v>
      </c>
      <c r="B18" s="145">
        <f ca="1">Calcul!E413</f>
        <v>-185.55</v>
      </c>
      <c r="C18" s="75">
        <f ca="1">Calcul!F413</f>
        <v>-1141.3499999999999</v>
      </c>
      <c r="D18" s="75">
        <f ca="1">Calcul!G413</f>
        <v>-1590.2666666666667</v>
      </c>
      <c r="E18" s="75">
        <f ca="1">Calcul!H413</f>
        <v>-2063.0666666666666</v>
      </c>
      <c r="F18" s="75">
        <f ca="1">Calcul!I413</f>
        <v>-2436.3333333333335</v>
      </c>
      <c r="G18" s="75">
        <f ca="1">Calcul!J413</f>
        <v>-2350.9833333333331</v>
      </c>
      <c r="H18" s="75">
        <f ca="1">Calcul!K413</f>
        <v>-1536.0833333333333</v>
      </c>
      <c r="I18" s="75">
        <f ca="1">Calcul!L413</f>
        <v>-822.4</v>
      </c>
      <c r="J18" s="75">
        <f ca="1">Calcul!M413</f>
        <v>-558.33333333333337</v>
      </c>
      <c r="K18" s="75">
        <f ca="1">Calcul!N413</f>
        <v>-341.53333333333336</v>
      </c>
      <c r="L18" s="75">
        <f ca="1">Calcul!O413</f>
        <v>-195.38333333333333</v>
      </c>
      <c r="M18" s="75">
        <f ca="1">Calcul!P413</f>
        <v>-194.85</v>
      </c>
      <c r="N18" s="75">
        <f ca="1">Calcul!Q413</f>
        <v>-210.86666666666667</v>
      </c>
      <c r="O18" s="75">
        <f ca="1">Calcul!R413</f>
        <v>-240.51666666666668</v>
      </c>
      <c r="P18" s="75">
        <f ca="1">Calcul!S413</f>
        <v>-473.18333333333334</v>
      </c>
      <c r="Q18" s="75">
        <f ca="1">Calcul!T413</f>
        <v>-683.11666666666667</v>
      </c>
      <c r="R18" s="75">
        <f ca="1">Calcul!U413</f>
        <v>-837.2166666666667</v>
      </c>
      <c r="S18" s="75">
        <f ca="1">Calcul!V413</f>
        <v>-1011.9666666666667</v>
      </c>
      <c r="T18" s="75">
        <f ca="1">Calcul!W413</f>
        <v>-716.16666666666663</v>
      </c>
      <c r="U18" s="75">
        <f ca="1">Calcul!X413</f>
        <v>-206.4</v>
      </c>
      <c r="V18" s="75">
        <f ca="1">Calcul!Y413</f>
        <v>-101.66666666666667</v>
      </c>
      <c r="W18" s="75">
        <f ca="1">Calcul!Z413</f>
        <v>-44.68333333333333</v>
      </c>
      <c r="X18" s="75">
        <f ca="1">Calcul!AA413</f>
        <v>-50.43333333333333</v>
      </c>
      <c r="Y18" s="76">
        <f ca="1">Calcul!AB413</f>
        <v>-77.5</v>
      </c>
      <c r="AA18" s="4">
        <f ca="1">SUM(B18:Y18)/24-'Out1'!L9</f>
        <v>0</v>
      </c>
    </row>
    <row r="19" spans="1:27">
      <c r="A19" s="140" t="str">
        <f>Calcul!AU9</f>
        <v>Autres</v>
      </c>
      <c r="B19" s="145">
        <f ca="1">Calcul!E450</f>
        <v>585.63333333333333</v>
      </c>
      <c r="C19" s="75">
        <f ca="1">Calcul!F450</f>
        <v>585.11666666666667</v>
      </c>
      <c r="D19" s="75">
        <f ca="1">Calcul!G450</f>
        <v>586.56666666666672</v>
      </c>
      <c r="E19" s="75">
        <f ca="1">Calcul!H450</f>
        <v>587.35</v>
      </c>
      <c r="F19" s="75">
        <f ca="1">Calcul!I450</f>
        <v>587.5333333333333</v>
      </c>
      <c r="G19" s="75">
        <f ca="1">Calcul!J450</f>
        <v>584.9</v>
      </c>
      <c r="H19" s="75">
        <f ca="1">Calcul!K450</f>
        <v>583.0333333333333</v>
      </c>
      <c r="I19" s="75">
        <f ca="1">Calcul!L450</f>
        <v>578.61666666666667</v>
      </c>
      <c r="J19" s="75">
        <f ca="1">Calcul!M450</f>
        <v>576.2166666666667</v>
      </c>
      <c r="K19" s="75">
        <f ca="1">Calcul!N450</f>
        <v>573.86666666666667</v>
      </c>
      <c r="L19" s="75">
        <f ca="1">Calcul!O450</f>
        <v>572.16666666666663</v>
      </c>
      <c r="M19" s="75">
        <f ca="1">Calcul!P450</f>
        <v>571.58333333333337</v>
      </c>
      <c r="N19" s="75">
        <f ca="1">Calcul!Q450</f>
        <v>575.15</v>
      </c>
      <c r="O19" s="75">
        <f ca="1">Calcul!R450</f>
        <v>575.75</v>
      </c>
      <c r="P19" s="75">
        <f ca="1">Calcul!S450</f>
        <v>574.51666666666665</v>
      </c>
      <c r="Q19" s="75">
        <f ca="1">Calcul!T450</f>
        <v>574.43333333333328</v>
      </c>
      <c r="R19" s="75">
        <f ca="1">Calcul!U450</f>
        <v>576.2166666666667</v>
      </c>
      <c r="S19" s="75">
        <f ca="1">Calcul!V450</f>
        <v>578.9</v>
      </c>
      <c r="T19" s="75">
        <f ca="1">Calcul!W450</f>
        <v>581.66666666666663</v>
      </c>
      <c r="U19" s="75">
        <f ca="1">Calcul!X450</f>
        <v>582.63333333333333</v>
      </c>
      <c r="V19" s="75">
        <f ca="1">Calcul!Y450</f>
        <v>584.63333333333333</v>
      </c>
      <c r="W19" s="75">
        <f ca="1">Calcul!Z450</f>
        <v>584.43333333333328</v>
      </c>
      <c r="X19" s="75">
        <f ca="1">Calcul!AA450</f>
        <v>582.91666666666663</v>
      </c>
      <c r="Y19" s="76">
        <f ca="1">Calcul!AB450</f>
        <v>583.43333333333328</v>
      </c>
      <c r="AA19" s="4">
        <f ca="1">SUM(B19:Y19)/24-'Out1'!M9</f>
        <v>0</v>
      </c>
    </row>
    <row r="20" spans="1:27">
      <c r="A20" s="140" t="str">
        <f>Calcul!AV9</f>
        <v>Ech. physiques</v>
      </c>
      <c r="B20" s="145">
        <f ca="1">Calcul!E487</f>
        <v>-3647.4666666666667</v>
      </c>
      <c r="C20" s="75">
        <f ca="1">Calcul!F487</f>
        <v>-4232.5166666666664</v>
      </c>
      <c r="D20" s="75">
        <f ca="1">Calcul!G487</f>
        <v>-4234.7166666666662</v>
      </c>
      <c r="E20" s="75">
        <f ca="1">Calcul!H487</f>
        <v>-5014.55</v>
      </c>
      <c r="F20" s="75">
        <f ca="1">Calcul!I487</f>
        <v>-5786.2166666666662</v>
      </c>
      <c r="G20" s="75">
        <f ca="1">Calcul!J487</f>
        <v>-5794.6</v>
      </c>
      <c r="H20" s="75">
        <f ca="1">Calcul!K487</f>
        <v>-5110.5166666666664</v>
      </c>
      <c r="I20" s="75">
        <f ca="1">Calcul!L487</f>
        <v>-4372.3500000000004</v>
      </c>
      <c r="J20" s="75">
        <f ca="1">Calcul!M487</f>
        <v>-3561.9666666666667</v>
      </c>
      <c r="K20" s="75">
        <f ca="1">Calcul!N487</f>
        <v>-3128.4666666666667</v>
      </c>
      <c r="L20" s="75">
        <f ca="1">Calcul!O487</f>
        <v>-3263.65</v>
      </c>
      <c r="M20" s="75">
        <f ca="1">Calcul!P487</f>
        <v>-3350.1833333333334</v>
      </c>
      <c r="N20" s="75">
        <f ca="1">Calcul!Q487</f>
        <v>-3074.2333333333331</v>
      </c>
      <c r="O20" s="75">
        <f ca="1">Calcul!R487</f>
        <v>-3112.5166666666669</v>
      </c>
      <c r="P20" s="75">
        <f ca="1">Calcul!S487</f>
        <v>-3518.6333333333332</v>
      </c>
      <c r="Q20" s="75">
        <f ca="1">Calcul!T487</f>
        <v>-4267.3833333333332</v>
      </c>
      <c r="R20" s="75">
        <f ca="1">Calcul!U487</f>
        <v>-4999.5666666666666</v>
      </c>
      <c r="S20" s="75">
        <f ca="1">Calcul!V487</f>
        <v>-5649.9333333333334</v>
      </c>
      <c r="T20" s="75">
        <f ca="1">Calcul!W487</f>
        <v>-5889.416666666667</v>
      </c>
      <c r="U20" s="75">
        <f ca="1">Calcul!X487</f>
        <v>-5899.9333333333334</v>
      </c>
      <c r="V20" s="75">
        <f ca="1">Calcul!Y487</f>
        <v>-6293.666666666667</v>
      </c>
      <c r="W20" s="75">
        <f ca="1">Calcul!Z487</f>
        <v>-6165.166666666667</v>
      </c>
      <c r="X20" s="75">
        <f ca="1">Calcul!AA487</f>
        <v>-5458.4333333333334</v>
      </c>
      <c r="Y20" s="76">
        <f ca="1">Calcul!AB487</f>
        <v>-3861.2166666666667</v>
      </c>
      <c r="AA20" s="4">
        <f ca="1">SUM(B20:Y20)/24-'Out1'!N9</f>
        <v>0</v>
      </c>
    </row>
    <row r="21" spans="1:27">
      <c r="A21" s="140" t="str">
        <f>Calcul!AW9</f>
        <v>Taux de Co2</v>
      </c>
      <c r="B21" s="145">
        <f ca="1">Calcul!E524</f>
        <v>50.75</v>
      </c>
      <c r="C21" s="75">
        <f ca="1">Calcul!F524</f>
        <v>48.583333333333336</v>
      </c>
      <c r="D21" s="75">
        <f ca="1">Calcul!G524</f>
        <v>48.283333333333331</v>
      </c>
      <c r="E21" s="75">
        <f ca="1">Calcul!H524</f>
        <v>47.4</v>
      </c>
      <c r="F21" s="75">
        <f ca="1">Calcul!I524</f>
        <v>47.05</v>
      </c>
      <c r="G21" s="75">
        <f ca="1">Calcul!J524</f>
        <v>48.916666666666664</v>
      </c>
      <c r="H21" s="75">
        <f ca="1">Calcul!K524</f>
        <v>53.716666666666669</v>
      </c>
      <c r="I21" s="75">
        <f ca="1">Calcul!L524</f>
        <v>57.4</v>
      </c>
      <c r="J21" s="75">
        <f ca="1">Calcul!M524</f>
        <v>59.266666666666666</v>
      </c>
      <c r="K21" s="75">
        <f ca="1">Calcul!N524</f>
        <v>59.516666666666666</v>
      </c>
      <c r="L21" s="75">
        <f ca="1">Calcul!O524</f>
        <v>59.133333333333333</v>
      </c>
      <c r="M21" s="75">
        <f ca="1">Calcul!P524</f>
        <v>58.233333333333334</v>
      </c>
      <c r="N21" s="75">
        <f ca="1">Calcul!Q524</f>
        <v>56.716666666666669</v>
      </c>
      <c r="O21" s="75">
        <f ca="1">Calcul!R524</f>
        <v>55.8</v>
      </c>
      <c r="P21" s="75">
        <f ca="1">Calcul!S524</f>
        <v>55.116666666666667</v>
      </c>
      <c r="Q21" s="75">
        <f ca="1">Calcul!T524</f>
        <v>53.133333333333333</v>
      </c>
      <c r="R21" s="75">
        <f ca="1">Calcul!U524</f>
        <v>52.733333333333334</v>
      </c>
      <c r="S21" s="75">
        <f ca="1">Calcul!V524</f>
        <v>53.05</v>
      </c>
      <c r="T21" s="75">
        <f ca="1">Calcul!W524</f>
        <v>52.75</v>
      </c>
      <c r="U21" s="75">
        <f ca="1">Calcul!X524</f>
        <v>53.31666666666667</v>
      </c>
      <c r="V21" s="75">
        <f ca="1">Calcul!Y524</f>
        <v>53.283333333333331</v>
      </c>
      <c r="W21" s="75">
        <f ca="1">Calcul!Z524</f>
        <v>53.56666666666667</v>
      </c>
      <c r="X21" s="75">
        <f ca="1">Calcul!AA524</f>
        <v>51.75</v>
      </c>
      <c r="Y21" s="76">
        <f ca="1">Calcul!AB524</f>
        <v>52.033333333333331</v>
      </c>
      <c r="AA21" s="4">
        <f ca="1">SUM(B21:Y21)/24-'Out1'!O9</f>
        <v>0</v>
      </c>
    </row>
    <row r="22" spans="1:27">
      <c r="A22" s="140" t="str">
        <f>Calcul!AX9</f>
        <v>Ech. comm. Allemagne</v>
      </c>
      <c r="B22" s="145">
        <f ca="1">Calcul!E561</f>
        <v>1779.5333333333333</v>
      </c>
      <c r="C22" s="75">
        <f ca="1">Calcul!F561</f>
        <v>1749.4333333333334</v>
      </c>
      <c r="D22" s="75">
        <f ca="1">Calcul!G561</f>
        <v>1376.2333333333333</v>
      </c>
      <c r="E22" s="75">
        <f ca="1">Calcul!H561</f>
        <v>797.9666666666667</v>
      </c>
      <c r="F22" s="75">
        <f ca="1">Calcul!I561</f>
        <v>375.2</v>
      </c>
      <c r="G22" s="75">
        <f ca="1">Calcul!J561</f>
        <v>523.06666666666672</v>
      </c>
      <c r="H22" s="75">
        <f ca="1">Calcul!K561</f>
        <v>1045.8666666666666</v>
      </c>
      <c r="I22" s="75">
        <f ca="1">Calcul!L561</f>
        <v>1257.5999999999999</v>
      </c>
      <c r="J22" s="75">
        <f ca="1">Calcul!M561</f>
        <v>1824.4333333333334</v>
      </c>
      <c r="K22" s="75">
        <f ca="1">Calcul!N561</f>
        <v>1933.6333333333334</v>
      </c>
      <c r="L22" s="75">
        <f ca="1">Calcul!O561</f>
        <v>1966.2</v>
      </c>
      <c r="M22" s="75">
        <f ca="1">Calcul!P561</f>
        <v>1915.7666666666667</v>
      </c>
      <c r="N22" s="75">
        <f ca="1">Calcul!Q561</f>
        <v>2067.2333333333331</v>
      </c>
      <c r="O22" s="75">
        <f ca="1">Calcul!R561</f>
        <v>1956.5666666666666</v>
      </c>
      <c r="P22" s="75">
        <f ca="1">Calcul!S561</f>
        <v>1956.1</v>
      </c>
      <c r="Q22" s="75">
        <f ca="1">Calcul!T561</f>
        <v>1693.8666666666666</v>
      </c>
      <c r="R22" s="75">
        <f ca="1">Calcul!U561</f>
        <v>1464.0666666666666</v>
      </c>
      <c r="S22" s="75">
        <f ca="1">Calcul!V561</f>
        <v>937.5</v>
      </c>
      <c r="T22" s="75">
        <f ca="1">Calcul!W561</f>
        <v>816.0333333333333</v>
      </c>
      <c r="U22" s="75">
        <f ca="1">Calcul!X561</f>
        <v>709.5</v>
      </c>
      <c r="V22" s="75">
        <f ca="1">Calcul!Y561</f>
        <v>643.29999999999995</v>
      </c>
      <c r="W22" s="75">
        <f ca="1">Calcul!Z561</f>
        <v>1076.7333333333333</v>
      </c>
      <c r="X22" s="75">
        <f ca="1">Calcul!AA561</f>
        <v>1733.9666666666667</v>
      </c>
      <c r="Y22" s="76">
        <f ca="1">Calcul!AB561</f>
        <v>2046.6666666666667</v>
      </c>
      <c r="AA22" s="4">
        <f ca="1">SUM(B22:Y22)/24-'Out1'!P9</f>
        <v>0</v>
      </c>
    </row>
    <row r="23" spans="1:27">
      <c r="A23" s="140" t="str">
        <f>Calcul!AY9</f>
        <v>Ech. comm. Angleterre</v>
      </c>
      <c r="B23" s="145">
        <f ca="1">Calcul!E598</f>
        <v>-1180.8</v>
      </c>
      <c r="C23" s="75">
        <f ca="1">Calcul!F598</f>
        <v>-1117.4000000000001</v>
      </c>
      <c r="D23" s="75">
        <f ca="1">Calcul!G598</f>
        <v>-1248.8666666666666</v>
      </c>
      <c r="E23" s="75">
        <f ca="1">Calcul!H598</f>
        <v>-1343.5333333333333</v>
      </c>
      <c r="F23" s="75">
        <f ca="1">Calcul!I598</f>
        <v>-1342.6</v>
      </c>
      <c r="G23" s="75">
        <f ca="1">Calcul!J598</f>
        <v>-1220.3333333333333</v>
      </c>
      <c r="H23" s="75">
        <f ca="1">Calcul!K598</f>
        <v>-797.33333333333337</v>
      </c>
      <c r="I23" s="75">
        <f ca="1">Calcul!L598</f>
        <v>-654.73333333333335</v>
      </c>
      <c r="J23" s="75">
        <f ca="1">Calcul!M598</f>
        <v>-561.16666666666663</v>
      </c>
      <c r="K23" s="75">
        <f ca="1">Calcul!N598</f>
        <v>-759.33333333333337</v>
      </c>
      <c r="L23" s="75">
        <f ca="1">Calcul!O598</f>
        <v>-981.13333333333333</v>
      </c>
      <c r="M23" s="75">
        <f ca="1">Calcul!P598</f>
        <v>-1027.4666666666667</v>
      </c>
      <c r="N23" s="75">
        <f ca="1">Calcul!Q598</f>
        <v>-1157.0999999999999</v>
      </c>
      <c r="O23" s="75">
        <f ca="1">Calcul!R598</f>
        <v>-1173.5999999999999</v>
      </c>
      <c r="P23" s="75">
        <f ca="1">Calcul!S598</f>
        <v>-1169.5999999999999</v>
      </c>
      <c r="Q23" s="75">
        <f ca="1">Calcul!T598</f>
        <v>-1167.6333333333334</v>
      </c>
      <c r="R23" s="75">
        <f ca="1">Calcul!U598</f>
        <v>-1271.3333333333333</v>
      </c>
      <c r="S23" s="75">
        <f ca="1">Calcul!V598</f>
        <v>-1244.2333333333333</v>
      </c>
      <c r="T23" s="75">
        <f ca="1">Calcul!W598</f>
        <v>-1282.2333333333333</v>
      </c>
      <c r="U23" s="75">
        <f ca="1">Calcul!X598</f>
        <v>-1237.5</v>
      </c>
      <c r="V23" s="75">
        <f ca="1">Calcul!Y598</f>
        <v>-1346.9</v>
      </c>
      <c r="W23" s="75">
        <f ca="1">Calcul!Z598</f>
        <v>-1438.8333333333333</v>
      </c>
      <c r="X23" s="75">
        <f ca="1">Calcul!AA598</f>
        <v>-1308.6666666666667</v>
      </c>
      <c r="Y23" s="76">
        <f ca="1">Calcul!AB598</f>
        <v>-1137.5999999999999</v>
      </c>
      <c r="AA23" s="4">
        <f ca="1">SUM(B23:Y23)/24-'Out1'!Q9</f>
        <v>0</v>
      </c>
    </row>
    <row r="24" spans="1:27">
      <c r="A24" s="140" t="str">
        <f>Calcul!AZ9</f>
        <v>Ech. comm. Belgique</v>
      </c>
      <c r="B24" s="145">
        <f ca="1">Calcul!E635</f>
        <v>-2366.1999999999998</v>
      </c>
      <c r="C24" s="75">
        <f ca="1">Calcul!F635</f>
        <v>-2381.9</v>
      </c>
      <c r="D24" s="75">
        <f ca="1">Calcul!G635</f>
        <v>-2378.7333333333331</v>
      </c>
      <c r="E24" s="75">
        <f ca="1">Calcul!H635</f>
        <v>-2476.0333333333333</v>
      </c>
      <c r="F24" s="75">
        <f ca="1">Calcul!I635</f>
        <v>-2509.8333333333335</v>
      </c>
      <c r="G24" s="75">
        <f ca="1">Calcul!J635</f>
        <v>-2366.2333333333331</v>
      </c>
      <c r="H24" s="75">
        <f ca="1">Calcul!K635</f>
        <v>-2159.1333333333332</v>
      </c>
      <c r="I24" s="75">
        <f ca="1">Calcul!L635</f>
        <v>-2017.8333333333333</v>
      </c>
      <c r="J24" s="75">
        <f ca="1">Calcul!M635</f>
        <v>-1858.4333333333334</v>
      </c>
      <c r="K24" s="75">
        <f ca="1">Calcul!N635</f>
        <v>-1852.3</v>
      </c>
      <c r="L24" s="75">
        <f ca="1">Calcul!O635</f>
        <v>-1897.5333333333333</v>
      </c>
      <c r="M24" s="75">
        <f ca="1">Calcul!P635</f>
        <v>-1998.3</v>
      </c>
      <c r="N24" s="75">
        <f ca="1">Calcul!Q635</f>
        <v>-1980.5</v>
      </c>
      <c r="O24" s="75">
        <f ca="1">Calcul!R635</f>
        <v>-2025.7333333333333</v>
      </c>
      <c r="P24" s="75">
        <f ca="1">Calcul!S635</f>
        <v>-2068.6999999999998</v>
      </c>
      <c r="Q24" s="75">
        <f ca="1">Calcul!T635</f>
        <v>-2205.7333333333331</v>
      </c>
      <c r="R24" s="75">
        <f ca="1">Calcul!U635</f>
        <v>-2218.4</v>
      </c>
      <c r="S24" s="75">
        <f ca="1">Calcul!V635</f>
        <v>-2286.5666666666666</v>
      </c>
      <c r="T24" s="75">
        <f ca="1">Calcul!W635</f>
        <v>-2241.5666666666666</v>
      </c>
      <c r="U24" s="75">
        <f ca="1">Calcul!X635</f>
        <v>-2128.6333333333332</v>
      </c>
      <c r="V24" s="75">
        <f ca="1">Calcul!Y635</f>
        <v>-2128.3666666666668</v>
      </c>
      <c r="W24" s="75">
        <f ca="1">Calcul!Z635</f>
        <v>-2253.1333333333332</v>
      </c>
      <c r="X24" s="75">
        <f ca="1">Calcul!AA635</f>
        <v>-2245.7333333333331</v>
      </c>
      <c r="Y24" s="76">
        <f ca="1">Calcul!AB635</f>
        <v>-2206.8333333333335</v>
      </c>
      <c r="AA24" s="4">
        <f ca="1">SUM(B24:Y24)/24-'Out1'!R9</f>
        <v>0</v>
      </c>
    </row>
    <row r="25" spans="1:27">
      <c r="A25" s="140" t="str">
        <f>Calcul!BA9</f>
        <v>Ech. comm. Espagne</v>
      </c>
      <c r="B25" s="145">
        <f ca="1">Calcul!E672</f>
        <v>420.43333333333334</v>
      </c>
      <c r="C25" s="75">
        <f ca="1">Calcul!F672</f>
        <v>535.76666666666665</v>
      </c>
      <c r="D25" s="75">
        <f ca="1">Calcul!G672</f>
        <v>562.36666666666667</v>
      </c>
      <c r="E25" s="75">
        <f ca="1">Calcul!H672</f>
        <v>519.36666666666667</v>
      </c>
      <c r="F25" s="75">
        <f ca="1">Calcul!I672</f>
        <v>537.86666666666667</v>
      </c>
      <c r="G25" s="75">
        <f ca="1">Calcul!J672</f>
        <v>638</v>
      </c>
      <c r="H25" s="75">
        <f ca="1">Calcul!K672</f>
        <v>727.0333333333333</v>
      </c>
      <c r="I25" s="75">
        <f ca="1">Calcul!L672</f>
        <v>829.1</v>
      </c>
      <c r="J25" s="75">
        <f ca="1">Calcul!M672</f>
        <v>775.43333333333328</v>
      </c>
      <c r="K25" s="75">
        <f ca="1">Calcul!N672</f>
        <v>760.33333333333337</v>
      </c>
      <c r="L25" s="75">
        <f ca="1">Calcul!O672</f>
        <v>705.2</v>
      </c>
      <c r="M25" s="75">
        <f ca="1">Calcul!P672</f>
        <v>711.16666666666663</v>
      </c>
      <c r="N25" s="75">
        <f ca="1">Calcul!Q672</f>
        <v>621.16666666666663</v>
      </c>
      <c r="O25" s="75">
        <f ca="1">Calcul!R672</f>
        <v>511.33333333333331</v>
      </c>
      <c r="P25" s="75">
        <f ca="1">Calcul!S672</f>
        <v>615.1</v>
      </c>
      <c r="Q25" s="75">
        <f ca="1">Calcul!T672</f>
        <v>554.29999999999995</v>
      </c>
      <c r="R25" s="75">
        <f ca="1">Calcul!U672</f>
        <v>619.13333333333333</v>
      </c>
      <c r="S25" s="75">
        <f ca="1">Calcul!V672</f>
        <v>668.4666666666667</v>
      </c>
      <c r="T25" s="75">
        <f ca="1">Calcul!W672</f>
        <v>701.9666666666667</v>
      </c>
      <c r="U25" s="75">
        <f ca="1">Calcul!X672</f>
        <v>812.86666666666667</v>
      </c>
      <c r="V25" s="75">
        <f ca="1">Calcul!Y672</f>
        <v>770.7</v>
      </c>
      <c r="W25" s="75">
        <f ca="1">Calcul!Z672</f>
        <v>523.29999999999995</v>
      </c>
      <c r="X25" s="75">
        <f ca="1">Calcul!AA672</f>
        <v>688.2</v>
      </c>
      <c r="Y25" s="76">
        <f ca="1">Calcul!AB672</f>
        <v>666.9</v>
      </c>
      <c r="AA25" s="4">
        <f ca="1">SUM(B25:Y25)/24-'Out1'!S9</f>
        <v>0</v>
      </c>
    </row>
    <row r="26" spans="1:27">
      <c r="A26" s="140" t="str">
        <f>Calcul!BB9</f>
        <v>Ech. comm. Italie</v>
      </c>
      <c r="B26" s="145">
        <f ca="1">Calcul!E709</f>
        <v>-1258.1666666666667</v>
      </c>
      <c r="C26" s="75">
        <f ca="1">Calcul!F709</f>
        <v>-1271.5333333333333</v>
      </c>
      <c r="D26" s="75">
        <f ca="1">Calcul!G709</f>
        <v>-1238</v>
      </c>
      <c r="E26" s="75">
        <f ca="1">Calcul!H709</f>
        <v>-1274.7666666666667</v>
      </c>
      <c r="F26" s="75">
        <f ca="1">Calcul!I709</f>
        <v>-1313.7</v>
      </c>
      <c r="G26" s="75">
        <f ca="1">Calcul!J709</f>
        <v>-1327.6666666666667</v>
      </c>
      <c r="H26" s="75">
        <f ca="1">Calcul!K709</f>
        <v>-1452.8333333333333</v>
      </c>
      <c r="I26" s="75">
        <f ca="1">Calcul!L709</f>
        <v>-1454.1</v>
      </c>
      <c r="J26" s="75">
        <f ca="1">Calcul!M709</f>
        <v>-1462.6333333333334</v>
      </c>
      <c r="K26" s="75">
        <f ca="1">Calcul!N709</f>
        <v>-1477.0666666666666</v>
      </c>
      <c r="L26" s="75">
        <f ca="1">Calcul!O709</f>
        <v>-1388.9</v>
      </c>
      <c r="M26" s="75">
        <f ca="1">Calcul!P709</f>
        <v>-1293.8333333333333</v>
      </c>
      <c r="N26" s="75">
        <f ca="1">Calcul!Q709</f>
        <v>-1019.9</v>
      </c>
      <c r="O26" s="75">
        <f ca="1">Calcul!R709</f>
        <v>-1043.8</v>
      </c>
      <c r="P26" s="75">
        <f ca="1">Calcul!S709</f>
        <v>-1281.6666666666667</v>
      </c>
      <c r="Q26" s="75">
        <f ca="1">Calcul!T709</f>
        <v>-1491.0333333333333</v>
      </c>
      <c r="R26" s="75">
        <f ca="1">Calcul!U709</f>
        <v>-1655.1</v>
      </c>
      <c r="S26" s="75">
        <f ca="1">Calcul!V709</f>
        <v>-1701.4333333333334</v>
      </c>
      <c r="T26" s="75">
        <f ca="1">Calcul!W709</f>
        <v>-1555.5666666666666</v>
      </c>
      <c r="U26" s="75">
        <f ca="1">Calcul!X709</f>
        <v>-1660.1666666666667</v>
      </c>
      <c r="V26" s="75">
        <f ca="1">Calcul!Y709</f>
        <v>-1797.7333333333333</v>
      </c>
      <c r="W26" s="75">
        <f ca="1">Calcul!Z709</f>
        <v>-1696.6333333333334</v>
      </c>
      <c r="X26" s="75">
        <f ca="1">Calcul!AA709</f>
        <v>-1441.6666666666667</v>
      </c>
      <c r="Y26" s="76">
        <f ca="1">Calcul!AB709</f>
        <v>-1284.5333333333333</v>
      </c>
      <c r="AA26" s="4">
        <f ca="1">SUM(B26:Y26)/24-'Out1'!T9</f>
        <v>0</v>
      </c>
    </row>
    <row r="27" spans="1:27" ht="15.75" thickBot="1">
      <c r="A27" s="141" t="str">
        <f>Calcul!BC9</f>
        <v>Ech. comm. Suisse</v>
      </c>
      <c r="B27" s="146">
        <f ca="1">Calcul!E746</f>
        <v>-1416.3</v>
      </c>
      <c r="C27" s="78">
        <f ca="1">Calcul!F746</f>
        <v>-1461.1666666666667</v>
      </c>
      <c r="D27" s="78">
        <f ca="1">Calcul!G746</f>
        <v>-1459.3666666666666</v>
      </c>
      <c r="E27" s="78">
        <f ca="1">Calcul!H746</f>
        <v>-1651.3333333333333</v>
      </c>
      <c r="F27" s="78">
        <f ca="1">Calcul!I746</f>
        <v>-1726.3333333333333</v>
      </c>
      <c r="G27" s="78">
        <f ca="1">Calcul!J746</f>
        <v>-1829.9</v>
      </c>
      <c r="H27" s="78">
        <f ca="1">Calcul!K746</f>
        <v>-2002.2</v>
      </c>
      <c r="I27" s="78">
        <f ca="1">Calcul!L746</f>
        <v>-1923.1666666666667</v>
      </c>
      <c r="J27" s="78">
        <f ca="1">Calcul!M746</f>
        <v>-1769.6333333333334</v>
      </c>
      <c r="K27" s="78">
        <f ca="1">Calcul!N746</f>
        <v>-1632.6666666666667</v>
      </c>
      <c r="L27" s="78">
        <f ca="1">Calcul!O746</f>
        <v>-1652.5</v>
      </c>
      <c r="M27" s="78">
        <f ca="1">Calcul!P746</f>
        <v>-1624.3</v>
      </c>
      <c r="N27" s="78">
        <f ca="1">Calcul!Q746</f>
        <v>-1345.6333333333334</v>
      </c>
      <c r="O27" s="78">
        <f ca="1">Calcul!R746</f>
        <v>-1443.8333333333333</v>
      </c>
      <c r="P27" s="78">
        <f ca="1">Calcul!S746</f>
        <v>-1722.1</v>
      </c>
      <c r="Q27" s="78">
        <f ca="1">Calcul!T746</f>
        <v>-1892.6666666666667</v>
      </c>
      <c r="R27" s="78">
        <f ca="1">Calcul!U746</f>
        <v>-2124.5</v>
      </c>
      <c r="S27" s="78">
        <f ca="1">Calcul!V746</f>
        <v>-2163.1</v>
      </c>
      <c r="T27" s="78">
        <f ca="1">Calcul!W746</f>
        <v>-2208.4333333333334</v>
      </c>
      <c r="U27" s="78">
        <f ca="1">Calcul!X746</f>
        <v>-2270.6999999999998</v>
      </c>
      <c r="V27" s="78">
        <f ca="1">Calcul!Y746</f>
        <v>-2343.9</v>
      </c>
      <c r="W27" s="78">
        <f ca="1">Calcul!Z746</f>
        <v>-2249.9</v>
      </c>
      <c r="X27" s="78">
        <f ca="1">Calcul!AA746</f>
        <v>-1919.6</v>
      </c>
      <c r="Y27" s="79">
        <f ca="1">Calcul!AB746</f>
        <v>-1373.7333333333333</v>
      </c>
      <c r="AA27" s="4">
        <f ca="1">SUM(B27:Y27)/24-'Out1'!U9</f>
        <v>0</v>
      </c>
    </row>
    <row r="28" spans="1:27" ht="16.5" thickTop="1" thickBot="1">
      <c r="A28" s="11" t="s">
        <v>182</v>
      </c>
      <c r="B28">
        <v>6</v>
      </c>
    </row>
    <row r="29" spans="1:27" ht="16.5" thickTop="1" thickBot="1">
      <c r="A29" s="136"/>
      <c r="B29" s="137" t="s">
        <v>177</v>
      </c>
      <c r="C29" s="85"/>
      <c r="D29" s="85"/>
      <c r="E29" s="85"/>
      <c r="F29" s="85"/>
      <c r="G29" s="85"/>
      <c r="H29" s="85"/>
      <c r="I29" s="85"/>
      <c r="J29" s="85"/>
      <c r="K29" s="85"/>
      <c r="L29" s="85"/>
      <c r="M29" s="85"/>
      <c r="N29" s="85"/>
      <c r="O29" s="85"/>
      <c r="P29" s="85"/>
      <c r="Q29" s="85"/>
      <c r="R29" s="85"/>
      <c r="S29" s="85"/>
      <c r="T29" s="85"/>
      <c r="U29" s="85"/>
      <c r="V29" s="85"/>
      <c r="W29" s="85"/>
      <c r="X29" s="85"/>
      <c r="Y29" s="86"/>
    </row>
    <row r="30" spans="1:27" ht="16.5" thickTop="1" thickBot="1">
      <c r="A30" s="138"/>
      <c r="B30" s="128">
        <f>B7</f>
        <v>0</v>
      </c>
      <c r="C30" s="128">
        <f t="shared" ref="C30:AA30" si="0">C7</f>
        <v>1</v>
      </c>
      <c r="D30" s="128">
        <f t="shared" si="0"/>
        <v>2</v>
      </c>
      <c r="E30" s="128">
        <f t="shared" si="0"/>
        <v>3</v>
      </c>
      <c r="F30" s="128">
        <f t="shared" si="0"/>
        <v>4</v>
      </c>
      <c r="G30" s="128">
        <f t="shared" si="0"/>
        <v>5</v>
      </c>
      <c r="H30" s="128">
        <f t="shared" si="0"/>
        <v>6</v>
      </c>
      <c r="I30" s="128">
        <f t="shared" si="0"/>
        <v>7</v>
      </c>
      <c r="J30" s="128">
        <f t="shared" si="0"/>
        <v>8</v>
      </c>
      <c r="K30" s="128">
        <f t="shared" si="0"/>
        <v>9</v>
      </c>
      <c r="L30" s="128">
        <f t="shared" si="0"/>
        <v>10</v>
      </c>
      <c r="M30" s="128">
        <f t="shared" si="0"/>
        <v>11</v>
      </c>
      <c r="N30" s="128">
        <f t="shared" si="0"/>
        <v>12</v>
      </c>
      <c r="O30" s="128">
        <f t="shared" si="0"/>
        <v>13</v>
      </c>
      <c r="P30" s="128">
        <f t="shared" si="0"/>
        <v>14</v>
      </c>
      <c r="Q30" s="128">
        <f t="shared" si="0"/>
        <v>15</v>
      </c>
      <c r="R30" s="128">
        <f t="shared" si="0"/>
        <v>16</v>
      </c>
      <c r="S30" s="128">
        <f t="shared" si="0"/>
        <v>17</v>
      </c>
      <c r="T30" s="128">
        <f t="shared" si="0"/>
        <v>18</v>
      </c>
      <c r="U30" s="128">
        <f t="shared" si="0"/>
        <v>19</v>
      </c>
      <c r="V30" s="128">
        <f t="shared" si="0"/>
        <v>20</v>
      </c>
      <c r="W30" s="128">
        <f t="shared" si="0"/>
        <v>21</v>
      </c>
      <c r="X30" s="128">
        <f t="shared" si="0"/>
        <v>22</v>
      </c>
      <c r="Y30" s="129">
        <f t="shared" si="0"/>
        <v>23</v>
      </c>
      <c r="Z30" s="11"/>
      <c r="AA30" s="11" t="str">
        <f t="shared" si="0"/>
        <v>Vérification</v>
      </c>
    </row>
    <row r="31" spans="1:27" ht="15.75" thickTop="1">
      <c r="A31" s="139" t="str">
        <f>A8</f>
        <v>Consommation</v>
      </c>
      <c r="B31" s="142">
        <f ca="1">Calcul!E44</f>
        <v>67501</v>
      </c>
      <c r="C31" s="143">
        <f ca="1">Calcul!F44</f>
        <v>63148.5</v>
      </c>
      <c r="D31" s="143">
        <f ca="1">Calcul!G44</f>
        <v>62361</v>
      </c>
      <c r="E31" s="143">
        <f ca="1">Calcul!H44</f>
        <v>59848</v>
      </c>
      <c r="F31" s="143">
        <f ca="1">Calcul!I44</f>
        <v>58157.5</v>
      </c>
      <c r="G31" s="143">
        <f ca="1">Calcul!J44</f>
        <v>59643</v>
      </c>
      <c r="H31" s="143">
        <f ca="1">Calcul!K44</f>
        <v>64661</v>
      </c>
      <c r="I31" s="143">
        <f ca="1">Calcul!L44</f>
        <v>71781</v>
      </c>
      <c r="J31" s="143">
        <f ca="1">Calcul!M44</f>
        <v>74546.5</v>
      </c>
      <c r="K31" s="143">
        <f ca="1">Calcul!N44</f>
        <v>75493</v>
      </c>
      <c r="L31" s="143">
        <f ca="1">Calcul!O44</f>
        <v>75229.5</v>
      </c>
      <c r="M31" s="143">
        <f ca="1">Calcul!P44</f>
        <v>74863.5</v>
      </c>
      <c r="N31" s="143">
        <f ca="1">Calcul!Q44</f>
        <v>74390.5</v>
      </c>
      <c r="O31" s="143">
        <f ca="1">Calcul!R44</f>
        <v>73528</v>
      </c>
      <c r="P31" s="143">
        <f ca="1">Calcul!S44</f>
        <v>71770.5</v>
      </c>
      <c r="Q31" s="143">
        <f ca="1">Calcul!T44</f>
        <v>68940.5</v>
      </c>
      <c r="R31" s="143">
        <f ca="1">Calcul!U44</f>
        <v>67516.5</v>
      </c>
      <c r="S31" s="143">
        <f ca="1">Calcul!V44</f>
        <v>66816</v>
      </c>
      <c r="T31" s="143">
        <f ca="1">Calcul!W44</f>
        <v>68367</v>
      </c>
      <c r="U31" s="143">
        <f ca="1">Calcul!X44</f>
        <v>71040</v>
      </c>
      <c r="V31" s="143">
        <f ca="1">Calcul!Y44</f>
        <v>70362.5</v>
      </c>
      <c r="W31" s="143">
        <f ca="1">Calcul!Z44</f>
        <v>69276.5</v>
      </c>
      <c r="X31" s="143">
        <f ca="1">Calcul!AA44</f>
        <v>66890</v>
      </c>
      <c r="Y31" s="144">
        <f ca="1">Calcul!AB44</f>
        <v>69417</v>
      </c>
      <c r="AA31" s="4">
        <f ca="1">MAX(B31:Y31)-'Out1'!B10</f>
        <v>0</v>
      </c>
    </row>
    <row r="32" spans="1:27">
      <c r="A32" s="140" t="str">
        <f>A9</f>
        <v>Prévision J-1</v>
      </c>
      <c r="B32" s="145">
        <f ca="1">Calcul!E81</f>
        <v>64662.5</v>
      </c>
      <c r="C32" s="75">
        <f ca="1">Calcul!F81</f>
        <v>62012.5</v>
      </c>
      <c r="D32" s="75">
        <f ca="1">Calcul!G81</f>
        <v>61050</v>
      </c>
      <c r="E32" s="75">
        <f ca="1">Calcul!H81</f>
        <v>58600</v>
      </c>
      <c r="F32" s="75">
        <f ca="1">Calcul!I81</f>
        <v>57587.5</v>
      </c>
      <c r="G32" s="75">
        <f ca="1">Calcul!J81</f>
        <v>59575</v>
      </c>
      <c r="H32" s="75">
        <f ca="1">Calcul!K81</f>
        <v>64850</v>
      </c>
      <c r="I32" s="75">
        <f ca="1">Calcul!L81</f>
        <v>71725</v>
      </c>
      <c r="J32" s="75">
        <f ca="1">Calcul!M81</f>
        <v>74287.5</v>
      </c>
      <c r="K32" s="75">
        <f ca="1">Calcul!N81</f>
        <v>75112.5</v>
      </c>
      <c r="L32" s="75">
        <f ca="1">Calcul!O81</f>
        <v>74562.5</v>
      </c>
      <c r="M32" s="75">
        <f ca="1">Calcul!P81</f>
        <v>73875</v>
      </c>
      <c r="N32" s="75">
        <f ca="1">Calcul!Q81</f>
        <v>73175</v>
      </c>
      <c r="O32" s="75">
        <f ca="1">Calcul!R81</f>
        <v>72250</v>
      </c>
      <c r="P32" s="75">
        <f ca="1">Calcul!S81</f>
        <v>69512.5</v>
      </c>
      <c r="Q32" s="75">
        <f ca="1">Calcul!T81</f>
        <v>66850</v>
      </c>
      <c r="R32" s="75">
        <f ca="1">Calcul!U81</f>
        <v>64662.5</v>
      </c>
      <c r="S32" s="75">
        <f ca="1">Calcul!V81</f>
        <v>63550</v>
      </c>
      <c r="T32" s="75">
        <f ca="1">Calcul!W81</f>
        <v>64775</v>
      </c>
      <c r="U32" s="75">
        <f ca="1">Calcul!X81</f>
        <v>67037.5</v>
      </c>
      <c r="V32" s="75">
        <f ca="1">Calcul!Y81</f>
        <v>68750</v>
      </c>
      <c r="W32" s="75">
        <f ca="1">Calcul!Z81</f>
        <v>67825</v>
      </c>
      <c r="X32" s="75">
        <f ca="1">Calcul!AA81</f>
        <v>66912.5</v>
      </c>
      <c r="Y32" s="76">
        <f ca="1">Calcul!AB81</f>
        <v>68075</v>
      </c>
      <c r="AA32" s="4">
        <f ca="1">MAX(B32:Y32)-'Out1'!C10</f>
        <v>0</v>
      </c>
    </row>
    <row r="33" spans="1:27">
      <c r="A33" s="140" t="str">
        <f>A10</f>
        <v>Prévision J</v>
      </c>
      <c r="B33" s="145">
        <f ca="1">Calcul!E118</f>
        <v>65862.5</v>
      </c>
      <c r="C33" s="75">
        <f ca="1">Calcul!F118</f>
        <v>62687.5</v>
      </c>
      <c r="D33" s="75">
        <f ca="1">Calcul!G118</f>
        <v>61100</v>
      </c>
      <c r="E33" s="75">
        <f ca="1">Calcul!H118</f>
        <v>58375</v>
      </c>
      <c r="F33" s="75">
        <f ca="1">Calcul!I118</f>
        <v>57387.5</v>
      </c>
      <c r="G33" s="75">
        <f ca="1">Calcul!J118</f>
        <v>59850</v>
      </c>
      <c r="H33" s="75">
        <f ca="1">Calcul!K118</f>
        <v>65475</v>
      </c>
      <c r="I33" s="75">
        <f ca="1">Calcul!L118</f>
        <v>72087.5</v>
      </c>
      <c r="J33" s="75">
        <f ca="1">Calcul!M118</f>
        <v>74537.5</v>
      </c>
      <c r="K33" s="75">
        <f ca="1">Calcul!N118</f>
        <v>75612.5</v>
      </c>
      <c r="L33" s="75">
        <f ca="1">Calcul!O118</f>
        <v>75337.5</v>
      </c>
      <c r="M33" s="75">
        <f ca="1">Calcul!P118</f>
        <v>75050</v>
      </c>
      <c r="N33" s="75">
        <f ca="1">Calcul!Q118</f>
        <v>74525</v>
      </c>
      <c r="O33" s="75">
        <f ca="1">Calcul!R118</f>
        <v>73550</v>
      </c>
      <c r="P33" s="75">
        <f ca="1">Calcul!S118</f>
        <v>71412.5</v>
      </c>
      <c r="Q33" s="75">
        <f ca="1">Calcul!T118</f>
        <v>68425</v>
      </c>
      <c r="R33" s="75">
        <f ca="1">Calcul!U118</f>
        <v>66200</v>
      </c>
      <c r="S33" s="75">
        <f ca="1">Calcul!V118</f>
        <v>65162.5</v>
      </c>
      <c r="T33" s="75">
        <f ca="1">Calcul!W118</f>
        <v>66412.5</v>
      </c>
      <c r="U33" s="75">
        <f ca="1">Calcul!X118</f>
        <v>68175</v>
      </c>
      <c r="V33" s="75">
        <f ca="1">Calcul!Y118</f>
        <v>67925</v>
      </c>
      <c r="W33" s="75">
        <f ca="1">Calcul!Z118</f>
        <v>67100</v>
      </c>
      <c r="X33" s="75">
        <f ca="1">Calcul!AA118</f>
        <v>66475</v>
      </c>
      <c r="Y33" s="76">
        <f ca="1">Calcul!AB118</f>
        <v>67650</v>
      </c>
      <c r="AA33" s="4">
        <f ca="1">MAX(B33:Y33)-'Out1'!D10</f>
        <v>0</v>
      </c>
    </row>
    <row r="34" spans="1:27">
      <c r="A34" s="140" t="str">
        <f t="shared" ref="A34:A50" si="1">A11</f>
        <v>Fioul</v>
      </c>
      <c r="B34" s="145">
        <f ca="1">Calcul!E155</f>
        <v>821.5</v>
      </c>
      <c r="C34" s="75">
        <f ca="1">Calcul!F155</f>
        <v>759.5</v>
      </c>
      <c r="D34" s="75">
        <f ca="1">Calcul!G155</f>
        <v>838</v>
      </c>
      <c r="E34" s="75">
        <f ca="1">Calcul!H155</f>
        <v>728.5</v>
      </c>
      <c r="F34" s="75">
        <f ca="1">Calcul!I155</f>
        <v>602</v>
      </c>
      <c r="G34" s="75">
        <f ca="1">Calcul!J155</f>
        <v>607</v>
      </c>
      <c r="H34" s="75">
        <f ca="1">Calcul!K155</f>
        <v>724</v>
      </c>
      <c r="I34" s="75">
        <f ca="1">Calcul!L155</f>
        <v>1173.5</v>
      </c>
      <c r="J34" s="75">
        <f ca="1">Calcul!M155</f>
        <v>1330.5</v>
      </c>
      <c r="K34" s="75">
        <f ca="1">Calcul!N155</f>
        <v>1365</v>
      </c>
      <c r="L34" s="75">
        <f ca="1">Calcul!O155</f>
        <v>1299.5</v>
      </c>
      <c r="M34" s="75">
        <f ca="1">Calcul!P155</f>
        <v>1355</v>
      </c>
      <c r="N34" s="75">
        <f ca="1">Calcul!Q155</f>
        <v>1421</v>
      </c>
      <c r="O34" s="75">
        <f ca="1">Calcul!R155</f>
        <v>1369</v>
      </c>
      <c r="P34" s="75">
        <f ca="1">Calcul!S155</f>
        <v>1393.5</v>
      </c>
      <c r="Q34" s="75">
        <f ca="1">Calcul!T155</f>
        <v>1349.5</v>
      </c>
      <c r="R34" s="75">
        <f ca="1">Calcul!U155</f>
        <v>1173</v>
      </c>
      <c r="S34" s="75">
        <f ca="1">Calcul!V155</f>
        <v>1200.5</v>
      </c>
      <c r="T34" s="75">
        <f ca="1">Calcul!W155</f>
        <v>1185</v>
      </c>
      <c r="U34" s="75">
        <f ca="1">Calcul!X155</f>
        <v>965.5</v>
      </c>
      <c r="V34" s="75">
        <f ca="1">Calcul!Y155</f>
        <v>871</v>
      </c>
      <c r="W34" s="75">
        <f ca="1">Calcul!Z155</f>
        <v>870</v>
      </c>
      <c r="X34" s="75">
        <f ca="1">Calcul!AA155</f>
        <v>829</v>
      </c>
      <c r="Y34" s="76">
        <f ca="1">Calcul!AB155</f>
        <v>929.5</v>
      </c>
      <c r="AA34" s="4">
        <f ca="1">MAX(B34:Y34)-'Out1'!E10</f>
        <v>0</v>
      </c>
    </row>
    <row r="35" spans="1:27">
      <c r="A35" s="140" t="str">
        <f t="shared" si="1"/>
        <v>Charbon</v>
      </c>
      <c r="B35" s="145">
        <f ca="1">Calcul!E192</f>
        <v>4196.5</v>
      </c>
      <c r="C35" s="75">
        <f ca="1">Calcul!F192</f>
        <v>3871</v>
      </c>
      <c r="D35" s="75">
        <f ca="1">Calcul!G192</f>
        <v>3974</v>
      </c>
      <c r="E35" s="75">
        <f ca="1">Calcul!H192</f>
        <v>3708</v>
      </c>
      <c r="F35" s="75">
        <f ca="1">Calcul!I192</f>
        <v>4141.5</v>
      </c>
      <c r="G35" s="75">
        <f ca="1">Calcul!J192</f>
        <v>4150</v>
      </c>
      <c r="H35" s="75">
        <f ca="1">Calcul!K192</f>
        <v>4239.5</v>
      </c>
      <c r="I35" s="75">
        <f ca="1">Calcul!L192</f>
        <v>4569</v>
      </c>
      <c r="J35" s="75">
        <f ca="1">Calcul!M192</f>
        <v>4523.5</v>
      </c>
      <c r="K35" s="75">
        <f ca="1">Calcul!N192</f>
        <v>4536.5</v>
      </c>
      <c r="L35" s="75">
        <f ca="1">Calcul!O192</f>
        <v>4537.5</v>
      </c>
      <c r="M35" s="75">
        <f ca="1">Calcul!P192</f>
        <v>4482</v>
      </c>
      <c r="N35" s="75">
        <f ca="1">Calcul!Q192</f>
        <v>4273.5</v>
      </c>
      <c r="O35" s="75">
        <f ca="1">Calcul!R192</f>
        <v>4304</v>
      </c>
      <c r="P35" s="75">
        <f ca="1">Calcul!S192</f>
        <v>4363.5</v>
      </c>
      <c r="Q35" s="75">
        <f ca="1">Calcul!T192</f>
        <v>4095.5</v>
      </c>
      <c r="R35" s="75">
        <f ca="1">Calcul!U192</f>
        <v>4348</v>
      </c>
      <c r="S35" s="75">
        <f ca="1">Calcul!V192</f>
        <v>4256.5</v>
      </c>
      <c r="T35" s="75">
        <f ca="1">Calcul!W192</f>
        <v>4298</v>
      </c>
      <c r="U35" s="75">
        <f ca="1">Calcul!X192</f>
        <v>4611</v>
      </c>
      <c r="V35" s="75">
        <f ca="1">Calcul!Y192</f>
        <v>4384.5</v>
      </c>
      <c r="W35" s="75">
        <f ca="1">Calcul!Z192</f>
        <v>4284</v>
      </c>
      <c r="X35" s="75">
        <f ca="1">Calcul!AA192</f>
        <v>3970</v>
      </c>
      <c r="Y35" s="76">
        <f ca="1">Calcul!AB192</f>
        <v>4152.5</v>
      </c>
      <c r="AA35" s="4">
        <f ca="1">MAX(B35:Y35)-'Out1'!F10</f>
        <v>0</v>
      </c>
    </row>
    <row r="36" spans="1:27">
      <c r="A36" s="140" t="str">
        <f t="shared" si="1"/>
        <v>Gaz</v>
      </c>
      <c r="B36" s="145">
        <f ca="1">Calcul!E229</f>
        <v>3355.5</v>
      </c>
      <c r="C36" s="75">
        <f ca="1">Calcul!F229</f>
        <v>3196</v>
      </c>
      <c r="D36" s="75">
        <f ca="1">Calcul!G229</f>
        <v>3172</v>
      </c>
      <c r="E36" s="75">
        <f ca="1">Calcul!H229</f>
        <v>2882</v>
      </c>
      <c r="F36" s="75">
        <f ca="1">Calcul!I229</f>
        <v>2813</v>
      </c>
      <c r="G36" s="75">
        <f ca="1">Calcul!J229</f>
        <v>2821.5</v>
      </c>
      <c r="H36" s="75">
        <f ca="1">Calcul!K229</f>
        <v>2989.5</v>
      </c>
      <c r="I36" s="75">
        <f ca="1">Calcul!L229</f>
        <v>4473.5</v>
      </c>
      <c r="J36" s="75">
        <f ca="1">Calcul!M229</f>
        <v>5048.5</v>
      </c>
      <c r="K36" s="75">
        <f ca="1">Calcul!N229</f>
        <v>5048</v>
      </c>
      <c r="L36" s="75">
        <f ca="1">Calcul!O229</f>
        <v>5019</v>
      </c>
      <c r="M36" s="75">
        <f ca="1">Calcul!P229</f>
        <v>4869</v>
      </c>
      <c r="N36" s="75">
        <f ca="1">Calcul!Q229</f>
        <v>4591</v>
      </c>
      <c r="O36" s="75">
        <f ca="1">Calcul!R229</f>
        <v>4463</v>
      </c>
      <c r="P36" s="75">
        <f ca="1">Calcul!S229</f>
        <v>4343</v>
      </c>
      <c r="Q36" s="75">
        <f ca="1">Calcul!T229</f>
        <v>4219</v>
      </c>
      <c r="R36" s="75">
        <f ca="1">Calcul!U229</f>
        <v>4270</v>
      </c>
      <c r="S36" s="75">
        <f ca="1">Calcul!V229</f>
        <v>4359.5</v>
      </c>
      <c r="T36" s="75">
        <f ca="1">Calcul!W229</f>
        <v>4584.5</v>
      </c>
      <c r="U36" s="75">
        <f ca="1">Calcul!X229</f>
        <v>4773.5</v>
      </c>
      <c r="V36" s="75">
        <f ca="1">Calcul!Y229</f>
        <v>4784</v>
      </c>
      <c r="W36" s="75">
        <f ca="1">Calcul!Z229</f>
        <v>4672</v>
      </c>
      <c r="X36" s="75">
        <f ca="1">Calcul!AA229</f>
        <v>4651.5</v>
      </c>
      <c r="Y36" s="76">
        <f ca="1">Calcul!AB229</f>
        <v>4026.5</v>
      </c>
      <c r="AA36" s="4">
        <f ca="1">MAX(B36:Y36)-'Out1'!G10</f>
        <v>0</v>
      </c>
    </row>
    <row r="37" spans="1:27">
      <c r="A37" s="140" t="str">
        <f t="shared" si="1"/>
        <v>Nucléaire</v>
      </c>
      <c r="B37" s="145">
        <f ca="1">Calcul!E266</f>
        <v>48003</v>
      </c>
      <c r="C37" s="75">
        <f ca="1">Calcul!F266</f>
        <v>47693.5</v>
      </c>
      <c r="D37" s="75">
        <f ca="1">Calcul!G266</f>
        <v>47777</v>
      </c>
      <c r="E37" s="75">
        <f ca="1">Calcul!H266</f>
        <v>47342.5</v>
      </c>
      <c r="F37" s="75">
        <f ca="1">Calcul!I266</f>
        <v>47425</v>
      </c>
      <c r="G37" s="75">
        <f ca="1">Calcul!J266</f>
        <v>47799.5</v>
      </c>
      <c r="H37" s="75">
        <f ca="1">Calcul!K266</f>
        <v>48077</v>
      </c>
      <c r="I37" s="75">
        <f ca="1">Calcul!L266</f>
        <v>48297.5</v>
      </c>
      <c r="J37" s="75">
        <f ca="1">Calcul!M266</f>
        <v>48357</v>
      </c>
      <c r="K37" s="75">
        <f ca="1">Calcul!N266</f>
        <v>48410</v>
      </c>
      <c r="L37" s="75">
        <f ca="1">Calcul!O266</f>
        <v>48348</v>
      </c>
      <c r="M37" s="75">
        <f ca="1">Calcul!P266</f>
        <v>48282</v>
      </c>
      <c r="N37" s="75">
        <f ca="1">Calcul!Q266</f>
        <v>48234</v>
      </c>
      <c r="O37" s="75">
        <f ca="1">Calcul!R266</f>
        <v>48205</v>
      </c>
      <c r="P37" s="75">
        <f ca="1">Calcul!S266</f>
        <v>48135</v>
      </c>
      <c r="Q37" s="75">
        <f ca="1">Calcul!T266</f>
        <v>48100</v>
      </c>
      <c r="R37" s="75">
        <f ca="1">Calcul!U266</f>
        <v>48074.5</v>
      </c>
      <c r="S37" s="75">
        <f ca="1">Calcul!V266</f>
        <v>48047</v>
      </c>
      <c r="T37" s="75">
        <f ca="1">Calcul!W266</f>
        <v>48169</v>
      </c>
      <c r="U37" s="75">
        <f ca="1">Calcul!X266</f>
        <v>48245</v>
      </c>
      <c r="V37" s="75">
        <f ca="1">Calcul!Y266</f>
        <v>48264</v>
      </c>
      <c r="W37" s="75">
        <f ca="1">Calcul!Z266</f>
        <v>48269.5</v>
      </c>
      <c r="X37" s="75">
        <f ca="1">Calcul!AA266</f>
        <v>47980.5</v>
      </c>
      <c r="Y37" s="76">
        <f ca="1">Calcul!AB266</f>
        <v>47864.5</v>
      </c>
      <c r="AA37" s="4">
        <f ca="1">MAX(B37:Y37)-'Out1'!H10</f>
        <v>0</v>
      </c>
    </row>
    <row r="38" spans="1:27">
      <c r="A38" s="140" t="str">
        <f t="shared" si="1"/>
        <v>Eolien</v>
      </c>
      <c r="B38" s="145">
        <f ca="1">Calcul!E303</f>
        <v>4877</v>
      </c>
      <c r="C38" s="75">
        <f ca="1">Calcul!F303</f>
        <v>4949</v>
      </c>
      <c r="D38" s="75">
        <f ca="1">Calcul!G303</f>
        <v>4905</v>
      </c>
      <c r="E38" s="75">
        <f ca="1">Calcul!H303</f>
        <v>4637</v>
      </c>
      <c r="F38" s="75">
        <f ca="1">Calcul!I303</f>
        <v>4439.5</v>
      </c>
      <c r="G38" s="75">
        <f ca="1">Calcul!J303</f>
        <v>4453.5</v>
      </c>
      <c r="H38" s="75">
        <f ca="1">Calcul!K303</f>
        <v>4327.5</v>
      </c>
      <c r="I38" s="75">
        <f ca="1">Calcul!L303</f>
        <v>4576</v>
      </c>
      <c r="J38" s="75">
        <f ca="1">Calcul!M303</f>
        <v>4734.5</v>
      </c>
      <c r="K38" s="75">
        <f ca="1">Calcul!N303</f>
        <v>4840</v>
      </c>
      <c r="L38" s="75">
        <f ca="1">Calcul!O303</f>
        <v>5047</v>
      </c>
      <c r="M38" s="75">
        <f ca="1">Calcul!P303</f>
        <v>5092</v>
      </c>
      <c r="N38" s="75">
        <f ca="1">Calcul!Q303</f>
        <v>5215</v>
      </c>
      <c r="O38" s="75">
        <f ca="1">Calcul!R303</f>
        <v>5341.5</v>
      </c>
      <c r="P38" s="75">
        <f ca="1">Calcul!S303</f>
        <v>5335.5</v>
      </c>
      <c r="Q38" s="75">
        <f ca="1">Calcul!T303</f>
        <v>5279</v>
      </c>
      <c r="R38" s="75">
        <f ca="1">Calcul!U303</f>
        <v>5326</v>
      </c>
      <c r="S38" s="75">
        <f ca="1">Calcul!V303</f>
        <v>5279.5</v>
      </c>
      <c r="T38" s="75">
        <f ca="1">Calcul!W303</f>
        <v>4996</v>
      </c>
      <c r="U38" s="75">
        <f ca="1">Calcul!X303</f>
        <v>4593.5</v>
      </c>
      <c r="V38" s="75">
        <f ca="1">Calcul!Y303</f>
        <v>4066</v>
      </c>
      <c r="W38" s="75">
        <f ca="1">Calcul!Z303</f>
        <v>3582.5</v>
      </c>
      <c r="X38" s="75">
        <f ca="1">Calcul!AA303</f>
        <v>3996</v>
      </c>
      <c r="Y38" s="76">
        <f ca="1">Calcul!AB303</f>
        <v>4585.5</v>
      </c>
      <c r="AA38" s="4">
        <f ca="1">MAX(B38:Y38)-'Out1'!I10</f>
        <v>0</v>
      </c>
    </row>
    <row r="39" spans="1:27">
      <c r="A39" s="140" t="str">
        <f t="shared" si="1"/>
        <v>Solaire</v>
      </c>
      <c r="B39" s="145">
        <f ca="1">Calcul!E340</f>
        <v>2</v>
      </c>
      <c r="C39" s="75">
        <f ca="1">Calcul!F340</f>
        <v>0</v>
      </c>
      <c r="D39" s="75">
        <f ca="1">Calcul!G340</f>
        <v>0</v>
      </c>
      <c r="E39" s="75">
        <f ca="1">Calcul!H340</f>
        <v>0</v>
      </c>
      <c r="F39" s="75">
        <f ca="1">Calcul!I340</f>
        <v>0</v>
      </c>
      <c r="G39" s="75">
        <f ca="1">Calcul!J340</f>
        <v>0</v>
      </c>
      <c r="H39" s="75">
        <f ca="1">Calcul!K340</f>
        <v>0</v>
      </c>
      <c r="I39" s="75">
        <f ca="1">Calcul!L340</f>
        <v>36</v>
      </c>
      <c r="J39" s="75">
        <f ca="1">Calcul!M340</f>
        <v>322</v>
      </c>
      <c r="K39" s="75">
        <f ca="1">Calcul!N340</f>
        <v>854.5</v>
      </c>
      <c r="L39" s="75">
        <f ca="1">Calcul!O340</f>
        <v>1396</v>
      </c>
      <c r="M39" s="75">
        <f ca="1">Calcul!P340</f>
        <v>1800</v>
      </c>
      <c r="N39" s="75">
        <f ca="1">Calcul!Q340</f>
        <v>2077.5</v>
      </c>
      <c r="O39" s="75">
        <f ca="1">Calcul!R340</f>
        <v>2216.5</v>
      </c>
      <c r="P39" s="75">
        <f ca="1">Calcul!S340</f>
        <v>2230</v>
      </c>
      <c r="Q39" s="75">
        <f ca="1">Calcul!T340</f>
        <v>2135</v>
      </c>
      <c r="R39" s="75">
        <f ca="1">Calcul!U340</f>
        <v>1904.5</v>
      </c>
      <c r="S39" s="75">
        <f ca="1">Calcul!V340</f>
        <v>1526.5</v>
      </c>
      <c r="T39" s="75">
        <f ca="1">Calcul!W340</f>
        <v>1030</v>
      </c>
      <c r="U39" s="75">
        <f ca="1">Calcul!X340</f>
        <v>462</v>
      </c>
      <c r="V39" s="75">
        <f ca="1">Calcul!Y340</f>
        <v>80</v>
      </c>
      <c r="W39" s="75">
        <f ca="1">Calcul!Z340</f>
        <v>2</v>
      </c>
      <c r="X39" s="75">
        <f ca="1">Calcul!AA340</f>
        <v>0</v>
      </c>
      <c r="Y39" s="76">
        <f ca="1">Calcul!AB340</f>
        <v>0</v>
      </c>
      <c r="AA39" s="4">
        <f ca="1">MAX(B39:Y39)-'Out1'!J10</f>
        <v>0</v>
      </c>
    </row>
    <row r="40" spans="1:27">
      <c r="A40" s="140" t="str">
        <f t="shared" si="1"/>
        <v>Hydraulique</v>
      </c>
      <c r="B40" s="145">
        <f ca="1">Calcul!E377</f>
        <v>11965</v>
      </c>
      <c r="C40" s="75">
        <f ca="1">Calcul!F377</f>
        <v>9970</v>
      </c>
      <c r="D40" s="75">
        <f ca="1">Calcul!G377</f>
        <v>9512.5</v>
      </c>
      <c r="E40" s="75">
        <f ca="1">Calcul!H377</f>
        <v>9179.5</v>
      </c>
      <c r="F40" s="75">
        <f ca="1">Calcul!I377</f>
        <v>9022</v>
      </c>
      <c r="G40" s="75">
        <f ca="1">Calcul!J377</f>
        <v>9421.5</v>
      </c>
      <c r="H40" s="75">
        <f ca="1">Calcul!K377</f>
        <v>10104.5</v>
      </c>
      <c r="I40" s="75">
        <f ca="1">Calcul!L377</f>
        <v>11768.5</v>
      </c>
      <c r="J40" s="75">
        <f ca="1">Calcul!M377</f>
        <v>12991</v>
      </c>
      <c r="K40" s="75">
        <f ca="1">Calcul!N377</f>
        <v>13905.5</v>
      </c>
      <c r="L40" s="75">
        <f ca="1">Calcul!O377</f>
        <v>14197</v>
      </c>
      <c r="M40" s="75">
        <f ca="1">Calcul!P377</f>
        <v>13917.5</v>
      </c>
      <c r="N40" s="75">
        <f ca="1">Calcul!Q377</f>
        <v>13339.5</v>
      </c>
      <c r="O40" s="75">
        <f ca="1">Calcul!R377</f>
        <v>12819</v>
      </c>
      <c r="P40" s="75">
        <f ca="1">Calcul!S377</f>
        <v>12554</v>
      </c>
      <c r="Q40" s="75">
        <f ca="1">Calcul!T377</f>
        <v>11608.5</v>
      </c>
      <c r="R40" s="75">
        <f ca="1">Calcul!U377</f>
        <v>11713</v>
      </c>
      <c r="S40" s="75">
        <f ca="1">Calcul!V377</f>
        <v>11137</v>
      </c>
      <c r="T40" s="75">
        <f ca="1">Calcul!W377</f>
        <v>11467.5</v>
      </c>
      <c r="U40" s="75">
        <f ca="1">Calcul!X377</f>
        <v>12848.5</v>
      </c>
      <c r="V40" s="75">
        <f ca="1">Calcul!Y377</f>
        <v>12731.5</v>
      </c>
      <c r="W40" s="75">
        <f ca="1">Calcul!Z377</f>
        <v>12494</v>
      </c>
      <c r="X40" s="75">
        <f ca="1">Calcul!AA377</f>
        <v>12035</v>
      </c>
      <c r="Y40" s="76">
        <f ca="1">Calcul!AB377</f>
        <v>13339.5</v>
      </c>
      <c r="AA40" s="4">
        <f ca="1">MAX(B40:Y40)-'Out1'!K10</f>
        <v>0</v>
      </c>
    </row>
    <row r="41" spans="1:27">
      <c r="A41" s="140" t="str">
        <f t="shared" si="1"/>
        <v>Pompage</v>
      </c>
      <c r="B41" s="145">
        <f ca="1">Calcul!E414</f>
        <v>-8</v>
      </c>
      <c r="C41" s="75">
        <f ca="1">Calcul!F414</f>
        <v>-29</v>
      </c>
      <c r="D41" s="75">
        <f ca="1">Calcul!G414</f>
        <v>-30</v>
      </c>
      <c r="E41" s="75">
        <f ca="1">Calcul!H414</f>
        <v>-211.5</v>
      </c>
      <c r="F41" s="75">
        <f ca="1">Calcul!I414</f>
        <v>-1117</v>
      </c>
      <c r="G41" s="75">
        <f ca="1">Calcul!J414</f>
        <v>-1707.5</v>
      </c>
      <c r="H41" s="75">
        <f ca="1">Calcul!K414</f>
        <v>-392.5</v>
      </c>
      <c r="I41" s="75">
        <f ca="1">Calcul!L414</f>
        <v>-9</v>
      </c>
      <c r="J41" s="75">
        <f ca="1">Calcul!M414</f>
        <v>-1.5</v>
      </c>
      <c r="K41" s="75">
        <f ca="1">Calcul!N414</f>
        <v>-1.5</v>
      </c>
      <c r="L41" s="75">
        <f ca="1">Calcul!O414</f>
        <v>-1.5</v>
      </c>
      <c r="M41" s="75">
        <f ca="1">Calcul!P414</f>
        <v>-2</v>
      </c>
      <c r="N41" s="75">
        <f ca="1">Calcul!Q414</f>
        <v>-2</v>
      </c>
      <c r="O41" s="75">
        <f ca="1">Calcul!R414</f>
        <v>-2</v>
      </c>
      <c r="P41" s="75">
        <f ca="1">Calcul!S414</f>
        <v>-2</v>
      </c>
      <c r="Q41" s="75">
        <f ca="1">Calcul!T414</f>
        <v>-2.5</v>
      </c>
      <c r="R41" s="75">
        <f ca="1">Calcul!U414</f>
        <v>-2</v>
      </c>
      <c r="S41" s="75">
        <f ca="1">Calcul!V414</f>
        <v>-18.5</v>
      </c>
      <c r="T41" s="75">
        <f ca="1">Calcul!W414</f>
        <v>-4</v>
      </c>
      <c r="U41" s="75">
        <f ca="1">Calcul!X414</f>
        <v>-1.5</v>
      </c>
      <c r="V41" s="75">
        <f ca="1">Calcul!Y414</f>
        <v>-1.5</v>
      </c>
      <c r="W41" s="75">
        <f ca="1">Calcul!Z414</f>
        <v>-1.5</v>
      </c>
      <c r="X41" s="75">
        <f ca="1">Calcul!AA414</f>
        <v>-1.5</v>
      </c>
      <c r="Y41" s="76">
        <f ca="1">Calcul!AB414</f>
        <v>-1</v>
      </c>
      <c r="AA41" s="4">
        <f ca="1">MAX(B41:Y41)-'Out1'!L10</f>
        <v>0</v>
      </c>
    </row>
    <row r="42" spans="1:27">
      <c r="A42" s="140" t="str">
        <f t="shared" si="1"/>
        <v>Autres</v>
      </c>
      <c r="B42" s="145">
        <f ca="1">Calcul!E451</f>
        <v>693.5</v>
      </c>
      <c r="C42" s="75">
        <f ca="1">Calcul!F451</f>
        <v>662</v>
      </c>
      <c r="D42" s="75">
        <f ca="1">Calcul!G451</f>
        <v>660</v>
      </c>
      <c r="E42" s="75">
        <f ca="1">Calcul!H451</f>
        <v>657.5</v>
      </c>
      <c r="F42" s="75">
        <f ca="1">Calcul!I451</f>
        <v>653.5</v>
      </c>
      <c r="G42" s="75">
        <f ca="1">Calcul!J451</f>
        <v>650.5</v>
      </c>
      <c r="H42" s="75">
        <f ca="1">Calcul!K451</f>
        <v>647</v>
      </c>
      <c r="I42" s="75">
        <f ca="1">Calcul!L451</f>
        <v>640</v>
      </c>
      <c r="J42" s="75">
        <f ca="1">Calcul!M451</f>
        <v>642</v>
      </c>
      <c r="K42" s="75">
        <f ca="1">Calcul!N451</f>
        <v>648.5</v>
      </c>
      <c r="L42" s="75">
        <f ca="1">Calcul!O451</f>
        <v>650</v>
      </c>
      <c r="M42" s="75">
        <f ca="1">Calcul!P451</f>
        <v>646.5</v>
      </c>
      <c r="N42" s="75">
        <f ca="1">Calcul!Q451</f>
        <v>646.5</v>
      </c>
      <c r="O42" s="75">
        <f ca="1">Calcul!R451</f>
        <v>643.5</v>
      </c>
      <c r="P42" s="75">
        <f ca="1">Calcul!S451</f>
        <v>657.5</v>
      </c>
      <c r="Q42" s="75">
        <f ca="1">Calcul!T451</f>
        <v>647</v>
      </c>
      <c r="R42" s="75">
        <f ca="1">Calcul!U451</f>
        <v>640.5</v>
      </c>
      <c r="S42" s="75">
        <f ca="1">Calcul!V451</f>
        <v>643.5</v>
      </c>
      <c r="T42" s="75">
        <f ca="1">Calcul!W451</f>
        <v>647</v>
      </c>
      <c r="U42" s="75">
        <f ca="1">Calcul!X451</f>
        <v>650.5</v>
      </c>
      <c r="V42" s="75">
        <f ca="1">Calcul!Y451</f>
        <v>650</v>
      </c>
      <c r="W42" s="75">
        <f ca="1">Calcul!Z451</f>
        <v>654</v>
      </c>
      <c r="X42" s="75">
        <f ca="1">Calcul!AA451</f>
        <v>659.5</v>
      </c>
      <c r="Y42" s="76">
        <f ca="1">Calcul!AB451</f>
        <v>660</v>
      </c>
      <c r="AA42" s="4">
        <f ca="1">MAX(B42:Y42)-'Out1'!M10</f>
        <v>0</v>
      </c>
    </row>
    <row r="43" spans="1:27">
      <c r="A43" s="140" t="str">
        <f t="shared" si="1"/>
        <v>Ech. physiques</v>
      </c>
      <c r="B43" s="145">
        <f ca="1">Calcul!E488</f>
        <v>243.5</v>
      </c>
      <c r="C43" s="75">
        <f ca="1">Calcul!F488</f>
        <v>615.5</v>
      </c>
      <c r="D43" s="75">
        <f ca="1">Calcul!G488</f>
        <v>851</v>
      </c>
      <c r="E43" s="75">
        <f ca="1">Calcul!H488</f>
        <v>34.5</v>
      </c>
      <c r="F43" s="75">
        <f ca="1">Calcul!I488</f>
        <v>-315.5</v>
      </c>
      <c r="G43" s="75">
        <f ca="1">Calcul!J488</f>
        <v>-89</v>
      </c>
      <c r="H43" s="75">
        <f ca="1">Calcul!K488</f>
        <v>805.5</v>
      </c>
      <c r="I43" s="75">
        <f ca="1">Calcul!L488</f>
        <v>1554</v>
      </c>
      <c r="J43" s="75">
        <f ca="1">Calcul!M488</f>
        <v>2493</v>
      </c>
      <c r="K43" s="75">
        <f ca="1">Calcul!N488</f>
        <v>3085</v>
      </c>
      <c r="L43" s="75">
        <f ca="1">Calcul!O488</f>
        <v>3149.5</v>
      </c>
      <c r="M43" s="75">
        <f ca="1">Calcul!P488</f>
        <v>2974.5</v>
      </c>
      <c r="N43" s="75">
        <f ca="1">Calcul!Q488</f>
        <v>3305</v>
      </c>
      <c r="O43" s="75">
        <f ca="1">Calcul!R488</f>
        <v>3084</v>
      </c>
      <c r="P43" s="75">
        <f ca="1">Calcul!S488</f>
        <v>1820.5</v>
      </c>
      <c r="Q43" s="75">
        <f ca="1">Calcul!T488</f>
        <v>264</v>
      </c>
      <c r="R43" s="75">
        <f ca="1">Calcul!U488</f>
        <v>-814.5</v>
      </c>
      <c r="S43" s="75">
        <f ca="1">Calcul!V488</f>
        <v>-1599</v>
      </c>
      <c r="T43" s="75">
        <f ca="1">Calcul!W488</f>
        <v>-1228</v>
      </c>
      <c r="U43" s="75">
        <f ca="1">Calcul!X488</f>
        <v>-893</v>
      </c>
      <c r="V43" s="75">
        <f ca="1">Calcul!Y488</f>
        <v>-1030.5</v>
      </c>
      <c r="W43" s="75">
        <f ca="1">Calcul!Z488</f>
        <v>-689.5</v>
      </c>
      <c r="X43" s="75">
        <f ca="1">Calcul!AA488</f>
        <v>-902.5</v>
      </c>
      <c r="Y43" s="76">
        <f ca="1">Calcul!AB488</f>
        <v>631.5</v>
      </c>
      <c r="AA43" s="4">
        <f ca="1">MAX(B43:Y43)-'Out1'!N10</f>
        <v>0</v>
      </c>
    </row>
    <row r="44" spans="1:27">
      <c r="A44" s="140" t="str">
        <f t="shared" si="1"/>
        <v>Taux de Co2</v>
      </c>
      <c r="B44" s="145">
        <f ca="1">Calcul!E525</f>
        <v>84</v>
      </c>
      <c r="C44" s="75">
        <f ca="1">Calcul!F525</f>
        <v>80.5</v>
      </c>
      <c r="D44" s="75">
        <f ca="1">Calcul!G525</f>
        <v>82.5</v>
      </c>
      <c r="E44" s="75">
        <f ca="1">Calcul!H525</f>
        <v>83.5</v>
      </c>
      <c r="F44" s="75">
        <f ca="1">Calcul!I525</f>
        <v>85</v>
      </c>
      <c r="G44" s="75">
        <f ca="1">Calcul!J525</f>
        <v>85</v>
      </c>
      <c r="H44" s="75">
        <f ca="1">Calcul!K525</f>
        <v>90</v>
      </c>
      <c r="I44" s="75">
        <f ca="1">Calcul!L525</f>
        <v>96</v>
      </c>
      <c r="J44" s="75">
        <f ca="1">Calcul!M525</f>
        <v>99</v>
      </c>
      <c r="K44" s="75">
        <f ca="1">Calcul!N525</f>
        <v>98.5</v>
      </c>
      <c r="L44" s="75">
        <f ca="1">Calcul!O525</f>
        <v>96.5</v>
      </c>
      <c r="M44" s="75">
        <f ca="1">Calcul!P525</f>
        <v>96.5</v>
      </c>
      <c r="N44" s="75">
        <f ca="1">Calcul!Q525</f>
        <v>94</v>
      </c>
      <c r="O44" s="75">
        <f ca="1">Calcul!R525</f>
        <v>93.5</v>
      </c>
      <c r="P44" s="75">
        <f ca="1">Calcul!S525</f>
        <v>94.5</v>
      </c>
      <c r="Q44" s="75">
        <f ca="1">Calcul!T525</f>
        <v>91</v>
      </c>
      <c r="R44" s="75">
        <f ca="1">Calcul!U525</f>
        <v>93.5</v>
      </c>
      <c r="S44" s="75">
        <f ca="1">Calcul!V525</f>
        <v>94</v>
      </c>
      <c r="T44" s="75">
        <f ca="1">Calcul!W525</f>
        <v>92</v>
      </c>
      <c r="U44" s="75">
        <f ca="1">Calcul!X525</f>
        <v>92.5</v>
      </c>
      <c r="V44" s="75">
        <f ca="1">Calcul!Y525</f>
        <v>90.5</v>
      </c>
      <c r="W44" s="75">
        <f ca="1">Calcul!Z525</f>
        <v>92</v>
      </c>
      <c r="X44" s="75">
        <f ca="1">Calcul!AA525</f>
        <v>87.5</v>
      </c>
      <c r="Y44" s="76">
        <f ca="1">Calcul!AB525</f>
        <v>86.5</v>
      </c>
      <c r="AA44" s="4">
        <f ca="1">MAX(B44:Y44)-'Out1'!O10</f>
        <v>0</v>
      </c>
    </row>
    <row r="45" spans="1:27">
      <c r="A45" s="140" t="str">
        <f t="shared" si="1"/>
        <v>Ech. comm. Allemagne</v>
      </c>
      <c r="B45" s="145">
        <f ca="1">Calcul!E562</f>
        <v>3000</v>
      </c>
      <c r="C45" s="75">
        <f ca="1">Calcul!F562</f>
        <v>3000</v>
      </c>
      <c r="D45" s="75">
        <f ca="1">Calcul!G562</f>
        <v>3000</v>
      </c>
      <c r="E45" s="75">
        <f ca="1">Calcul!H562</f>
        <v>3000</v>
      </c>
      <c r="F45" s="75">
        <f ca="1">Calcul!I562</f>
        <v>3000</v>
      </c>
      <c r="G45" s="75">
        <f ca="1">Calcul!J562</f>
        <v>3000</v>
      </c>
      <c r="H45" s="75">
        <f ca="1">Calcul!K562</f>
        <v>3000</v>
      </c>
      <c r="I45" s="75">
        <f ca="1">Calcul!L562</f>
        <v>3000</v>
      </c>
      <c r="J45" s="75">
        <f ca="1">Calcul!M562</f>
        <v>3000</v>
      </c>
      <c r="K45" s="75">
        <f ca="1">Calcul!N562</f>
        <v>3001</v>
      </c>
      <c r="L45" s="75">
        <f ca="1">Calcul!O562</f>
        <v>3001</v>
      </c>
      <c r="M45" s="75">
        <f ca="1">Calcul!P562</f>
        <v>3001</v>
      </c>
      <c r="N45" s="75">
        <f ca="1">Calcul!Q562</f>
        <v>3000</v>
      </c>
      <c r="O45" s="75">
        <f ca="1">Calcul!R562</f>
        <v>3000</v>
      </c>
      <c r="P45" s="75">
        <f ca="1">Calcul!S562</f>
        <v>3000</v>
      </c>
      <c r="Q45" s="75">
        <f ca="1">Calcul!T562</f>
        <v>3000</v>
      </c>
      <c r="R45" s="75">
        <f ca="1">Calcul!U562</f>
        <v>3000</v>
      </c>
      <c r="S45" s="75">
        <f ca="1">Calcul!V562</f>
        <v>3000</v>
      </c>
      <c r="T45" s="75">
        <f ca="1">Calcul!W562</f>
        <v>3000</v>
      </c>
      <c r="U45" s="75">
        <f ca="1">Calcul!X562</f>
        <v>3000</v>
      </c>
      <c r="V45" s="75">
        <f ca="1">Calcul!Y562</f>
        <v>3000</v>
      </c>
      <c r="W45" s="75">
        <f ca="1">Calcul!Z562</f>
        <v>3000</v>
      </c>
      <c r="X45" s="75">
        <f ca="1">Calcul!AA562</f>
        <v>3001</v>
      </c>
      <c r="Y45" s="76">
        <f ca="1">Calcul!AB562</f>
        <v>3001</v>
      </c>
      <c r="AA45" s="4">
        <f ca="1">MAX(B45:Y45)-'Out1'!P10</f>
        <v>0</v>
      </c>
    </row>
    <row r="46" spans="1:27">
      <c r="A46" s="140" t="str">
        <f t="shared" si="1"/>
        <v>Ech. comm. Angleterre</v>
      </c>
      <c r="B46" s="145">
        <f ca="1">Calcul!E599</f>
        <v>502</v>
      </c>
      <c r="C46" s="75">
        <f ca="1">Calcul!F599</f>
        <v>696</v>
      </c>
      <c r="D46" s="75">
        <f ca="1">Calcul!G599</f>
        <v>56</v>
      </c>
      <c r="E46" s="75">
        <f ca="1">Calcul!H599</f>
        <v>-332</v>
      </c>
      <c r="F46" s="75">
        <f ca="1">Calcul!I599</f>
        <v>-255</v>
      </c>
      <c r="G46" s="75">
        <f ca="1">Calcul!J599</f>
        <v>199</v>
      </c>
      <c r="H46" s="75">
        <f ca="1">Calcul!K599</f>
        <v>1104</v>
      </c>
      <c r="I46" s="75">
        <f ca="1">Calcul!L599</f>
        <v>1459</v>
      </c>
      <c r="J46" s="75">
        <f ca="1">Calcul!M599</f>
        <v>1500</v>
      </c>
      <c r="K46" s="75">
        <f ca="1">Calcul!N599</f>
        <v>1500</v>
      </c>
      <c r="L46" s="75">
        <f ca="1">Calcul!O599</f>
        <v>1500</v>
      </c>
      <c r="M46" s="75">
        <f ca="1">Calcul!P599</f>
        <v>1477</v>
      </c>
      <c r="N46" s="75">
        <f ca="1">Calcul!Q599</f>
        <v>1106</v>
      </c>
      <c r="O46" s="75">
        <f ca="1">Calcul!R599</f>
        <v>1134</v>
      </c>
      <c r="P46" s="75">
        <f ca="1">Calcul!S599</f>
        <v>745</v>
      </c>
      <c r="Q46" s="75">
        <f ca="1">Calcul!T599</f>
        <v>757</v>
      </c>
      <c r="R46" s="75">
        <f ca="1">Calcul!U599</f>
        <v>126</v>
      </c>
      <c r="S46" s="75">
        <f ca="1">Calcul!V599</f>
        <v>179</v>
      </c>
      <c r="T46" s="75">
        <f ca="1">Calcul!W599</f>
        <v>30</v>
      </c>
      <c r="U46" s="75">
        <f ca="1">Calcul!X599</f>
        <v>89</v>
      </c>
      <c r="V46" s="75">
        <f ca="1">Calcul!Y599</f>
        <v>61</v>
      </c>
      <c r="W46" s="75">
        <f ca="1">Calcul!Z599</f>
        <v>-665</v>
      </c>
      <c r="X46" s="75">
        <f ca="1">Calcul!AA599</f>
        <v>-148</v>
      </c>
      <c r="Y46" s="76">
        <f ca="1">Calcul!AB599</f>
        <v>243</v>
      </c>
      <c r="AA46" s="4">
        <f ca="1">MAX(B46:Y46)-'Out1'!Q10</f>
        <v>0</v>
      </c>
    </row>
    <row r="47" spans="1:27">
      <c r="A47" s="140" t="str">
        <f t="shared" si="1"/>
        <v>Ech. comm. Belgique</v>
      </c>
      <c r="B47" s="145">
        <f ca="1">Calcul!E636</f>
        <v>-1133</v>
      </c>
      <c r="C47" s="75">
        <f ca="1">Calcul!F636</f>
        <v>-946</v>
      </c>
      <c r="D47" s="75">
        <f ca="1">Calcul!G636</f>
        <v>-975</v>
      </c>
      <c r="E47" s="75">
        <f ca="1">Calcul!H636</f>
        <v>-1518</v>
      </c>
      <c r="F47" s="75">
        <f ca="1">Calcul!I636</f>
        <v>-1663</v>
      </c>
      <c r="G47" s="75">
        <f ca="1">Calcul!J636</f>
        <v>-351</v>
      </c>
      <c r="H47" s="75">
        <f ca="1">Calcul!K636</f>
        <v>-576</v>
      </c>
      <c r="I47" s="75">
        <f ca="1">Calcul!L636</f>
        <v>-394</v>
      </c>
      <c r="J47" s="75">
        <f ca="1">Calcul!M636</f>
        <v>-256</v>
      </c>
      <c r="K47" s="75">
        <f ca="1">Calcul!N636</f>
        <v>-31</v>
      </c>
      <c r="L47" s="75">
        <f ca="1">Calcul!O636</f>
        <v>-130</v>
      </c>
      <c r="M47" s="75">
        <f ca="1">Calcul!P636</f>
        <v>-439</v>
      </c>
      <c r="N47" s="75">
        <f ca="1">Calcul!Q636</f>
        <v>-536</v>
      </c>
      <c r="O47" s="75">
        <f ca="1">Calcul!R636</f>
        <v>-394</v>
      </c>
      <c r="P47" s="75">
        <f ca="1">Calcul!S636</f>
        <v>-594</v>
      </c>
      <c r="Q47" s="75">
        <f ca="1">Calcul!T636</f>
        <v>-655</v>
      </c>
      <c r="R47" s="75">
        <f ca="1">Calcul!U636</f>
        <v>-770</v>
      </c>
      <c r="S47" s="75">
        <f ca="1">Calcul!V636</f>
        <v>-686</v>
      </c>
      <c r="T47" s="75">
        <f ca="1">Calcul!W636</f>
        <v>-544</v>
      </c>
      <c r="U47" s="75">
        <f ca="1">Calcul!X636</f>
        <v>-591</v>
      </c>
      <c r="V47" s="75">
        <f ca="1">Calcul!Y636</f>
        <v>-714</v>
      </c>
      <c r="W47" s="75">
        <f ca="1">Calcul!Z636</f>
        <v>-809</v>
      </c>
      <c r="X47" s="75">
        <f ca="1">Calcul!AA636</f>
        <v>-1037</v>
      </c>
      <c r="Y47" s="76">
        <f ca="1">Calcul!AB636</f>
        <v>-1018</v>
      </c>
      <c r="AA47" s="4">
        <f ca="1">MAX(B47:Y47)-'Out1'!R10</f>
        <v>0</v>
      </c>
    </row>
    <row r="48" spans="1:27">
      <c r="A48" s="140" t="str">
        <f t="shared" si="1"/>
        <v>Ech. comm. Espagne</v>
      </c>
      <c r="B48" s="145">
        <f ca="1">Calcul!E673</f>
        <v>1000</v>
      </c>
      <c r="C48" s="75">
        <f ca="1">Calcul!F673</f>
        <v>1100</v>
      </c>
      <c r="D48" s="75">
        <f ca="1">Calcul!G673</f>
        <v>1100</v>
      </c>
      <c r="E48" s="75">
        <f ca="1">Calcul!H673</f>
        <v>1100</v>
      </c>
      <c r="F48" s="75">
        <f ca="1">Calcul!I673</f>
        <v>1100</v>
      </c>
      <c r="G48" s="75">
        <f ca="1">Calcul!J673</f>
        <v>1100</v>
      </c>
      <c r="H48" s="75">
        <f ca="1">Calcul!K673</f>
        <v>1100</v>
      </c>
      <c r="I48" s="75">
        <f ca="1">Calcul!L673</f>
        <v>1100</v>
      </c>
      <c r="J48" s="75">
        <f ca="1">Calcul!M673</f>
        <v>1100</v>
      </c>
      <c r="K48" s="75">
        <f ca="1">Calcul!N673</f>
        <v>1100</v>
      </c>
      <c r="L48" s="75">
        <f ca="1">Calcul!O673</f>
        <v>1100</v>
      </c>
      <c r="M48" s="75">
        <f ca="1">Calcul!P673</f>
        <v>1100</v>
      </c>
      <c r="N48" s="75">
        <f ca="1">Calcul!Q673</f>
        <v>1100</v>
      </c>
      <c r="O48" s="75">
        <f ca="1">Calcul!R673</f>
        <v>1100</v>
      </c>
      <c r="P48" s="75">
        <f ca="1">Calcul!S673</f>
        <v>1100</v>
      </c>
      <c r="Q48" s="75">
        <f ca="1">Calcul!T673</f>
        <v>1100</v>
      </c>
      <c r="R48" s="75">
        <f ca="1">Calcul!U673</f>
        <v>1100</v>
      </c>
      <c r="S48" s="75">
        <f ca="1">Calcul!V673</f>
        <v>1100</v>
      </c>
      <c r="T48" s="75">
        <f ca="1">Calcul!W673</f>
        <v>1000</v>
      </c>
      <c r="U48" s="75">
        <f ca="1">Calcul!X673</f>
        <v>1000</v>
      </c>
      <c r="V48" s="75">
        <f ca="1">Calcul!Y673</f>
        <v>1000</v>
      </c>
      <c r="W48" s="75">
        <f ca="1">Calcul!Z673</f>
        <v>1000</v>
      </c>
      <c r="X48" s="75">
        <f ca="1">Calcul!AA673</f>
        <v>1000</v>
      </c>
      <c r="Y48" s="76">
        <f ca="1">Calcul!AB673</f>
        <v>1000</v>
      </c>
      <c r="AA48" s="4">
        <f ca="1">MAX(B48:Y48)-'Out1'!S10</f>
        <v>0</v>
      </c>
    </row>
    <row r="49" spans="1:27">
      <c r="A49" s="140" t="str">
        <f t="shared" si="1"/>
        <v>Ech. comm. Italie</v>
      </c>
      <c r="B49" s="145">
        <f ca="1">Calcul!E710</f>
        <v>-304</v>
      </c>
      <c r="C49" s="75">
        <f ca="1">Calcul!F710</f>
        <v>-309</v>
      </c>
      <c r="D49" s="75">
        <f ca="1">Calcul!G710</f>
        <v>-242</v>
      </c>
      <c r="E49" s="75">
        <f ca="1">Calcul!H710</f>
        <v>-351</v>
      </c>
      <c r="F49" s="75">
        <f ca="1">Calcul!I710</f>
        <v>-351</v>
      </c>
      <c r="G49" s="75">
        <f ca="1">Calcul!J710</f>
        <v>-351</v>
      </c>
      <c r="H49" s="75">
        <f ca="1">Calcul!K710</f>
        <v>99</v>
      </c>
      <c r="I49" s="75">
        <f ca="1">Calcul!L710</f>
        <v>-124</v>
      </c>
      <c r="J49" s="75">
        <f ca="1">Calcul!M710</f>
        <v>3</v>
      </c>
      <c r="K49" s="75">
        <f ca="1">Calcul!N710</f>
        <v>154</v>
      </c>
      <c r="L49" s="75">
        <f ca="1">Calcul!O710</f>
        <v>135</v>
      </c>
      <c r="M49" s="75">
        <f ca="1">Calcul!P710</f>
        <v>440</v>
      </c>
      <c r="N49" s="75">
        <f ca="1">Calcul!Q710</f>
        <v>711</v>
      </c>
      <c r="O49" s="75">
        <f ca="1">Calcul!R710</f>
        <v>859</v>
      </c>
      <c r="P49" s="75">
        <f ca="1">Calcul!S710</f>
        <v>679</v>
      </c>
      <c r="Q49" s="75">
        <f ca="1">Calcul!T710</f>
        <v>520</v>
      </c>
      <c r="R49" s="75">
        <f ca="1">Calcul!U710</f>
        <v>3</v>
      </c>
      <c r="S49" s="75">
        <f ca="1">Calcul!V710</f>
        <v>-326</v>
      </c>
      <c r="T49" s="75">
        <f ca="1">Calcul!W710</f>
        <v>-326</v>
      </c>
      <c r="U49" s="75">
        <f ca="1">Calcul!X710</f>
        <v>-351</v>
      </c>
      <c r="V49" s="75">
        <f ca="1">Calcul!Y710</f>
        <v>-351</v>
      </c>
      <c r="W49" s="75">
        <f ca="1">Calcul!Z710</f>
        <v>-351</v>
      </c>
      <c r="X49" s="75">
        <f ca="1">Calcul!AA710</f>
        <v>-351</v>
      </c>
      <c r="Y49" s="76">
        <f ca="1">Calcul!AB710</f>
        <v>-270</v>
      </c>
      <c r="AA49" s="4">
        <f ca="1">MAX(B49:Y49)-'Out1'!T10</f>
        <v>0</v>
      </c>
    </row>
    <row r="50" spans="1:27" ht="15.75" thickBot="1">
      <c r="A50" s="141" t="str">
        <f t="shared" si="1"/>
        <v>Ech. comm. Suisse</v>
      </c>
      <c r="B50" s="146">
        <f ca="1">Calcul!E747</f>
        <v>300</v>
      </c>
      <c r="C50" s="78">
        <f ca="1">Calcul!F747</f>
        <v>223</v>
      </c>
      <c r="D50" s="78">
        <f ca="1">Calcul!G747</f>
        <v>248</v>
      </c>
      <c r="E50" s="78">
        <f ca="1">Calcul!H747</f>
        <v>49</v>
      </c>
      <c r="F50" s="78">
        <f ca="1">Calcul!I747</f>
        <v>-77</v>
      </c>
      <c r="G50" s="78">
        <f ca="1">Calcul!J747</f>
        <v>-28</v>
      </c>
      <c r="H50" s="78">
        <f ca="1">Calcul!K747</f>
        <v>-275</v>
      </c>
      <c r="I50" s="78">
        <f ca="1">Calcul!L747</f>
        <v>-196</v>
      </c>
      <c r="J50" s="78">
        <f ca="1">Calcul!M747</f>
        <v>1100</v>
      </c>
      <c r="K50" s="78">
        <f ca="1">Calcul!N747</f>
        <v>1100</v>
      </c>
      <c r="L50" s="78">
        <f ca="1">Calcul!O747</f>
        <v>1094</v>
      </c>
      <c r="M50" s="78">
        <f ca="1">Calcul!P747</f>
        <v>955</v>
      </c>
      <c r="N50" s="78">
        <f ca="1">Calcul!Q747</f>
        <v>1100</v>
      </c>
      <c r="O50" s="78">
        <f ca="1">Calcul!R747</f>
        <v>984</v>
      </c>
      <c r="P50" s="78">
        <f ca="1">Calcul!S747</f>
        <v>755</v>
      </c>
      <c r="Q50" s="78">
        <f ca="1">Calcul!T747</f>
        <v>854</v>
      </c>
      <c r="R50" s="78">
        <f ca="1">Calcul!U747</f>
        <v>361</v>
      </c>
      <c r="S50" s="78">
        <f ca="1">Calcul!V747</f>
        <v>198</v>
      </c>
      <c r="T50" s="78">
        <f ca="1">Calcul!W747</f>
        <v>127</v>
      </c>
      <c r="U50" s="78">
        <f ca="1">Calcul!X747</f>
        <v>95</v>
      </c>
      <c r="V50" s="78">
        <f ca="1">Calcul!Y747</f>
        <v>-592</v>
      </c>
      <c r="W50" s="78">
        <f ca="1">Calcul!Z747</f>
        <v>507</v>
      </c>
      <c r="X50" s="78">
        <f ca="1">Calcul!AA747</f>
        <v>481</v>
      </c>
      <c r="Y50" s="79">
        <f ca="1">Calcul!AB747</f>
        <v>1100</v>
      </c>
      <c r="AA50" s="4">
        <f ca="1">MAX(B50:Y50)-'Out1'!U10</f>
        <v>0</v>
      </c>
    </row>
    <row r="51" spans="1:27" ht="16.5" thickTop="1" thickBot="1">
      <c r="A51" s="11"/>
    </row>
    <row r="52" spans="1:27" ht="16.5" thickTop="1" thickBot="1">
      <c r="A52" s="136"/>
      <c r="B52" s="137" t="s">
        <v>178</v>
      </c>
      <c r="C52" s="85"/>
      <c r="D52" s="85"/>
      <c r="E52" s="85"/>
      <c r="F52" s="85"/>
      <c r="G52" s="85"/>
      <c r="H52" s="85"/>
      <c r="I52" s="85"/>
      <c r="J52" s="85"/>
      <c r="K52" s="85"/>
      <c r="L52" s="85"/>
      <c r="M52" s="85"/>
      <c r="N52" s="85"/>
      <c r="O52" s="85"/>
      <c r="P52" s="85"/>
      <c r="Q52" s="85"/>
      <c r="R52" s="85"/>
      <c r="S52" s="85"/>
      <c r="T52" s="85"/>
      <c r="U52" s="85"/>
      <c r="V52" s="85"/>
      <c r="W52" s="85"/>
      <c r="X52" s="85"/>
      <c r="Y52" s="86"/>
    </row>
    <row r="53" spans="1:27" ht="16.5" thickTop="1" thickBot="1">
      <c r="A53" s="138"/>
      <c r="B53" s="128">
        <f>B30</f>
        <v>0</v>
      </c>
      <c r="C53" s="128">
        <f t="shared" ref="C53:AA53" si="2">C30</f>
        <v>1</v>
      </c>
      <c r="D53" s="128">
        <f t="shared" si="2"/>
        <v>2</v>
      </c>
      <c r="E53" s="128">
        <f t="shared" si="2"/>
        <v>3</v>
      </c>
      <c r="F53" s="128">
        <f t="shared" si="2"/>
        <v>4</v>
      </c>
      <c r="G53" s="128">
        <f t="shared" si="2"/>
        <v>5</v>
      </c>
      <c r="H53" s="128">
        <f t="shared" si="2"/>
        <v>6</v>
      </c>
      <c r="I53" s="128">
        <f t="shared" si="2"/>
        <v>7</v>
      </c>
      <c r="J53" s="128">
        <f t="shared" si="2"/>
        <v>8</v>
      </c>
      <c r="K53" s="128">
        <f t="shared" si="2"/>
        <v>9</v>
      </c>
      <c r="L53" s="128">
        <f t="shared" si="2"/>
        <v>10</v>
      </c>
      <c r="M53" s="128">
        <f t="shared" si="2"/>
        <v>11</v>
      </c>
      <c r="N53" s="128">
        <f t="shared" si="2"/>
        <v>12</v>
      </c>
      <c r="O53" s="128">
        <f t="shared" si="2"/>
        <v>13</v>
      </c>
      <c r="P53" s="128">
        <f t="shared" si="2"/>
        <v>14</v>
      </c>
      <c r="Q53" s="128">
        <f t="shared" si="2"/>
        <v>15</v>
      </c>
      <c r="R53" s="128">
        <f t="shared" si="2"/>
        <v>16</v>
      </c>
      <c r="S53" s="128">
        <f t="shared" si="2"/>
        <v>17</v>
      </c>
      <c r="T53" s="128">
        <f t="shared" si="2"/>
        <v>18</v>
      </c>
      <c r="U53" s="128">
        <f t="shared" si="2"/>
        <v>19</v>
      </c>
      <c r="V53" s="128">
        <f t="shared" si="2"/>
        <v>20</v>
      </c>
      <c r="W53" s="128">
        <f t="shared" si="2"/>
        <v>21</v>
      </c>
      <c r="X53" s="128">
        <f t="shared" si="2"/>
        <v>22</v>
      </c>
      <c r="Y53" s="129">
        <f t="shared" si="2"/>
        <v>23</v>
      </c>
      <c r="Z53" s="11"/>
      <c r="AA53" s="11" t="str">
        <f t="shared" si="2"/>
        <v>Vérification</v>
      </c>
    </row>
    <row r="54" spans="1:27" ht="15.75" thickTop="1">
      <c r="A54" s="139" t="str">
        <f>A31</f>
        <v>Consommation</v>
      </c>
      <c r="B54" s="142">
        <f ca="1">Calcul!E45</f>
        <v>47298</v>
      </c>
      <c r="C54" s="143">
        <f ca="1">Calcul!F45</f>
        <v>43860</v>
      </c>
      <c r="D54" s="143">
        <f ca="1">Calcul!G45</f>
        <v>42850</v>
      </c>
      <c r="E54" s="143">
        <f ca="1">Calcul!H45</f>
        <v>40369.5</v>
      </c>
      <c r="F54" s="143">
        <f ca="1">Calcul!I45</f>
        <v>38975</v>
      </c>
      <c r="G54" s="143">
        <f ca="1">Calcul!J45</f>
        <v>40069.5</v>
      </c>
      <c r="H54" s="143">
        <f ca="1">Calcul!K45</f>
        <v>41972</v>
      </c>
      <c r="I54" s="143">
        <f ca="1">Calcul!L45</f>
        <v>41794.5</v>
      </c>
      <c r="J54" s="143">
        <f ca="1">Calcul!M45</f>
        <v>43248.5</v>
      </c>
      <c r="K54" s="143">
        <f ca="1">Calcul!N45</f>
        <v>45416.5</v>
      </c>
      <c r="L54" s="143">
        <f ca="1">Calcul!O45</f>
        <v>46271.5</v>
      </c>
      <c r="M54" s="143">
        <f ca="1">Calcul!P45</f>
        <v>46375</v>
      </c>
      <c r="N54" s="143">
        <f ca="1">Calcul!Q45</f>
        <v>46821</v>
      </c>
      <c r="O54" s="143">
        <f ca="1">Calcul!R45</f>
        <v>46550</v>
      </c>
      <c r="P54" s="143">
        <f ca="1">Calcul!S45</f>
        <v>43076.5</v>
      </c>
      <c r="Q54" s="143">
        <f ca="1">Calcul!T45</f>
        <v>40492</v>
      </c>
      <c r="R54" s="143">
        <f ca="1">Calcul!U45</f>
        <v>38828.5</v>
      </c>
      <c r="S54" s="143">
        <f ca="1">Calcul!V45</f>
        <v>37911.5</v>
      </c>
      <c r="T54" s="143">
        <f ca="1">Calcul!W45</f>
        <v>39030</v>
      </c>
      <c r="U54" s="143">
        <f ca="1">Calcul!X45</f>
        <v>41846.5</v>
      </c>
      <c r="V54" s="143">
        <f ca="1">Calcul!Y45</f>
        <v>43753</v>
      </c>
      <c r="W54" s="143">
        <f ca="1">Calcul!Z45</f>
        <v>46594</v>
      </c>
      <c r="X54" s="143">
        <f ca="1">Calcul!AA45</f>
        <v>46071</v>
      </c>
      <c r="Y54" s="144">
        <f ca="1">Calcul!AB45</f>
        <v>48488.5</v>
      </c>
      <c r="AA54" s="4">
        <f ca="1">MIN(B54:Y54)-'Out1'!B11</f>
        <v>0</v>
      </c>
    </row>
    <row r="55" spans="1:27">
      <c r="A55" s="140" t="str">
        <f t="shared" ref="A55:A73" si="3">A32</f>
        <v>Prévision J-1</v>
      </c>
      <c r="B55" s="145">
        <f ca="1">Calcul!E82</f>
        <v>45512.5</v>
      </c>
      <c r="C55" s="75">
        <f ca="1">Calcul!F82</f>
        <v>43262.5</v>
      </c>
      <c r="D55" s="75">
        <f ca="1">Calcul!G82</f>
        <v>42387.5</v>
      </c>
      <c r="E55" s="75">
        <f ca="1">Calcul!H82</f>
        <v>39975</v>
      </c>
      <c r="F55" s="75">
        <f ca="1">Calcul!I82</f>
        <v>38662.5</v>
      </c>
      <c r="G55" s="75">
        <f ca="1">Calcul!J82</f>
        <v>40387.5</v>
      </c>
      <c r="H55" s="75">
        <f ca="1">Calcul!K82</f>
        <v>41612.5</v>
      </c>
      <c r="I55" s="75">
        <f ca="1">Calcul!L82</f>
        <v>42037.5</v>
      </c>
      <c r="J55" s="75">
        <f ca="1">Calcul!M82</f>
        <v>43337.5</v>
      </c>
      <c r="K55" s="75">
        <f ca="1">Calcul!N82</f>
        <v>45425</v>
      </c>
      <c r="L55" s="75">
        <f ca="1">Calcul!O82</f>
        <v>45975</v>
      </c>
      <c r="M55" s="75">
        <f ca="1">Calcul!P82</f>
        <v>45625</v>
      </c>
      <c r="N55" s="75">
        <f ca="1">Calcul!Q82</f>
        <v>46025</v>
      </c>
      <c r="O55" s="75">
        <f ca="1">Calcul!R82</f>
        <v>44800</v>
      </c>
      <c r="P55" s="75">
        <f ca="1">Calcul!S82</f>
        <v>41087.5</v>
      </c>
      <c r="Q55" s="75">
        <f ca="1">Calcul!T82</f>
        <v>38087.5</v>
      </c>
      <c r="R55" s="75">
        <f ca="1">Calcul!U82</f>
        <v>36275</v>
      </c>
      <c r="S55" s="75">
        <f ca="1">Calcul!V82</f>
        <v>35975</v>
      </c>
      <c r="T55" s="75">
        <f ca="1">Calcul!W82</f>
        <v>37975</v>
      </c>
      <c r="U55" s="75">
        <f ca="1">Calcul!X82</f>
        <v>41175</v>
      </c>
      <c r="V55" s="75">
        <f ca="1">Calcul!Y82</f>
        <v>43775</v>
      </c>
      <c r="W55" s="75">
        <f ca="1">Calcul!Z82</f>
        <v>45200</v>
      </c>
      <c r="X55" s="75">
        <f ca="1">Calcul!AA82</f>
        <v>45125</v>
      </c>
      <c r="Y55" s="76">
        <f ca="1">Calcul!AB82</f>
        <v>47562.5</v>
      </c>
      <c r="AA55" s="4">
        <f ca="1">MIN(B55:Y55)-'Out1'!C11</f>
        <v>0</v>
      </c>
    </row>
    <row r="56" spans="1:27">
      <c r="A56" s="140" t="str">
        <f t="shared" si="3"/>
        <v>Prévision J</v>
      </c>
      <c r="B56" s="145">
        <f ca="1">Calcul!E119</f>
        <v>45450</v>
      </c>
      <c r="C56" s="75">
        <f ca="1">Calcul!F119</f>
        <v>43087.5</v>
      </c>
      <c r="D56" s="75">
        <f ca="1">Calcul!G119</f>
        <v>42050</v>
      </c>
      <c r="E56" s="75">
        <f ca="1">Calcul!H119</f>
        <v>39237.5</v>
      </c>
      <c r="F56" s="75">
        <f ca="1">Calcul!I119</f>
        <v>38312.5</v>
      </c>
      <c r="G56" s="75">
        <f ca="1">Calcul!J119</f>
        <v>40000</v>
      </c>
      <c r="H56" s="75">
        <f ca="1">Calcul!K119</f>
        <v>41387.5</v>
      </c>
      <c r="I56" s="75">
        <f ca="1">Calcul!L119</f>
        <v>41500</v>
      </c>
      <c r="J56" s="75">
        <f ca="1">Calcul!M119</f>
        <v>43425</v>
      </c>
      <c r="K56" s="75">
        <f ca="1">Calcul!N119</f>
        <v>45612.5</v>
      </c>
      <c r="L56" s="75">
        <f ca="1">Calcul!O119</f>
        <v>46150</v>
      </c>
      <c r="M56" s="75">
        <f ca="1">Calcul!P119</f>
        <v>45925</v>
      </c>
      <c r="N56" s="75">
        <f ca="1">Calcul!Q119</f>
        <v>46662.5</v>
      </c>
      <c r="O56" s="75">
        <f ca="1">Calcul!R119</f>
        <v>45362.5</v>
      </c>
      <c r="P56" s="75">
        <f ca="1">Calcul!S119</f>
        <v>41687.5</v>
      </c>
      <c r="Q56" s="75">
        <f ca="1">Calcul!T119</f>
        <v>38625</v>
      </c>
      <c r="R56" s="75">
        <f ca="1">Calcul!U119</f>
        <v>36775</v>
      </c>
      <c r="S56" s="75">
        <f ca="1">Calcul!V119</f>
        <v>36412.5</v>
      </c>
      <c r="T56" s="75">
        <f ca="1">Calcul!W119</f>
        <v>38312.5</v>
      </c>
      <c r="U56" s="75">
        <f ca="1">Calcul!X119</f>
        <v>41400</v>
      </c>
      <c r="V56" s="75">
        <f ca="1">Calcul!Y119</f>
        <v>43862.5</v>
      </c>
      <c r="W56" s="75">
        <f ca="1">Calcul!Z119</f>
        <v>45187.5</v>
      </c>
      <c r="X56" s="75">
        <f ca="1">Calcul!AA119</f>
        <v>45012.5</v>
      </c>
      <c r="Y56" s="76">
        <f ca="1">Calcul!AB119</f>
        <v>47437.5</v>
      </c>
      <c r="AA56" s="4">
        <f ca="1">MIN(B56:Y56)-'Out1'!D11</f>
        <v>0</v>
      </c>
    </row>
    <row r="57" spans="1:27">
      <c r="A57" s="140" t="str">
        <f t="shared" si="3"/>
        <v>Fioul</v>
      </c>
      <c r="B57" s="145">
        <f ca="1">Calcul!E156</f>
        <v>336.5</v>
      </c>
      <c r="C57" s="75">
        <f ca="1">Calcul!F156</f>
        <v>335.5</v>
      </c>
      <c r="D57" s="75">
        <f ca="1">Calcul!G156</f>
        <v>340.5</v>
      </c>
      <c r="E57" s="75">
        <f ca="1">Calcul!H156</f>
        <v>342</v>
      </c>
      <c r="F57" s="75">
        <f ca="1">Calcul!I156</f>
        <v>345.5</v>
      </c>
      <c r="G57" s="75">
        <f ca="1">Calcul!J156</f>
        <v>345</v>
      </c>
      <c r="H57" s="75">
        <f ca="1">Calcul!K156</f>
        <v>343</v>
      </c>
      <c r="I57" s="75">
        <f ca="1">Calcul!L156</f>
        <v>337.5</v>
      </c>
      <c r="J57" s="75">
        <f ca="1">Calcul!M156</f>
        <v>347</v>
      </c>
      <c r="K57" s="75">
        <f ca="1">Calcul!N156</f>
        <v>352.5</v>
      </c>
      <c r="L57" s="75">
        <f ca="1">Calcul!O156</f>
        <v>342</v>
      </c>
      <c r="M57" s="75">
        <f ca="1">Calcul!P156</f>
        <v>348.5</v>
      </c>
      <c r="N57" s="75">
        <f ca="1">Calcul!Q156</f>
        <v>353</v>
      </c>
      <c r="O57" s="75">
        <f ca="1">Calcul!R156</f>
        <v>353</v>
      </c>
      <c r="P57" s="75">
        <f ca="1">Calcul!S156</f>
        <v>352</v>
      </c>
      <c r="Q57" s="75">
        <f ca="1">Calcul!T156</f>
        <v>349.5</v>
      </c>
      <c r="R57" s="75">
        <f ca="1">Calcul!U156</f>
        <v>350</v>
      </c>
      <c r="S57" s="75">
        <f ca="1">Calcul!V156</f>
        <v>350.5</v>
      </c>
      <c r="T57" s="75">
        <f ca="1">Calcul!W156</f>
        <v>349</v>
      </c>
      <c r="U57" s="75">
        <f ca="1">Calcul!X156</f>
        <v>343</v>
      </c>
      <c r="V57" s="75">
        <f ca="1">Calcul!Y156</f>
        <v>343</v>
      </c>
      <c r="W57" s="75">
        <f ca="1">Calcul!Z156</f>
        <v>340</v>
      </c>
      <c r="X57" s="75">
        <f ca="1">Calcul!AA156</f>
        <v>336.5</v>
      </c>
      <c r="Y57" s="76">
        <f ca="1">Calcul!AB156</f>
        <v>336.5</v>
      </c>
      <c r="AA57" s="4">
        <f ca="1">MIN(B57:Y57)-'Out1'!E11</f>
        <v>0</v>
      </c>
    </row>
    <row r="58" spans="1:27">
      <c r="A58" s="140" t="str">
        <f t="shared" si="3"/>
        <v>Charbon</v>
      </c>
      <c r="B58" s="145">
        <f ca="1">Calcul!E193</f>
        <v>0</v>
      </c>
      <c r="C58" s="75">
        <f ca="1">Calcul!F193</f>
        <v>0</v>
      </c>
      <c r="D58" s="75">
        <f ca="1">Calcul!G193</f>
        <v>0</v>
      </c>
      <c r="E58" s="75">
        <f ca="1">Calcul!H193</f>
        <v>0</v>
      </c>
      <c r="F58" s="75">
        <f ca="1">Calcul!I193</f>
        <v>0</v>
      </c>
      <c r="G58" s="75">
        <f ca="1">Calcul!J193</f>
        <v>0</v>
      </c>
      <c r="H58" s="75">
        <f ca="1">Calcul!K193</f>
        <v>0</v>
      </c>
      <c r="I58" s="75">
        <f ca="1">Calcul!L193</f>
        <v>0</v>
      </c>
      <c r="J58" s="75">
        <f ca="1">Calcul!M193</f>
        <v>0</v>
      </c>
      <c r="K58" s="75">
        <f ca="1">Calcul!N193</f>
        <v>0</v>
      </c>
      <c r="L58" s="75">
        <f ca="1">Calcul!O193</f>
        <v>0</v>
      </c>
      <c r="M58" s="75">
        <f ca="1">Calcul!P193</f>
        <v>0</v>
      </c>
      <c r="N58" s="75">
        <f ca="1">Calcul!Q193</f>
        <v>0</v>
      </c>
      <c r="O58" s="75">
        <f ca="1">Calcul!R193</f>
        <v>0</v>
      </c>
      <c r="P58" s="75">
        <f ca="1">Calcul!S193</f>
        <v>0</v>
      </c>
      <c r="Q58" s="75">
        <f ca="1">Calcul!T193</f>
        <v>0</v>
      </c>
      <c r="R58" s="75">
        <f ca="1">Calcul!U193</f>
        <v>0</v>
      </c>
      <c r="S58" s="75">
        <f ca="1">Calcul!V193</f>
        <v>0</v>
      </c>
      <c r="T58" s="75">
        <f ca="1">Calcul!W193</f>
        <v>0</v>
      </c>
      <c r="U58" s="75">
        <f ca="1">Calcul!X193</f>
        <v>0</v>
      </c>
      <c r="V58" s="75">
        <f ca="1">Calcul!Y193</f>
        <v>0</v>
      </c>
      <c r="W58" s="75">
        <f ca="1">Calcul!Z193</f>
        <v>0</v>
      </c>
      <c r="X58" s="75">
        <f ca="1">Calcul!AA193</f>
        <v>0</v>
      </c>
      <c r="Y58" s="76">
        <f ca="1">Calcul!AB193</f>
        <v>0</v>
      </c>
      <c r="AA58" s="4">
        <f ca="1">MIN(B58:Y58)-'Out1'!F11</f>
        <v>0</v>
      </c>
    </row>
    <row r="59" spans="1:27">
      <c r="A59" s="140" t="str">
        <f t="shared" si="3"/>
        <v>Gaz</v>
      </c>
      <c r="B59" s="145">
        <f ca="1">Calcul!E230</f>
        <v>676</v>
      </c>
      <c r="C59" s="75">
        <f ca="1">Calcul!F230</f>
        <v>669</v>
      </c>
      <c r="D59" s="75">
        <f ca="1">Calcul!G230</f>
        <v>670</v>
      </c>
      <c r="E59" s="75">
        <f ca="1">Calcul!H230</f>
        <v>676</v>
      </c>
      <c r="F59" s="75">
        <f ca="1">Calcul!I230</f>
        <v>672.5</v>
      </c>
      <c r="G59" s="75">
        <f ca="1">Calcul!J230</f>
        <v>691.5</v>
      </c>
      <c r="H59" s="75">
        <f ca="1">Calcul!K230</f>
        <v>694</v>
      </c>
      <c r="I59" s="75">
        <f ca="1">Calcul!L230</f>
        <v>695</v>
      </c>
      <c r="J59" s="75">
        <f ca="1">Calcul!M230</f>
        <v>692.5</v>
      </c>
      <c r="K59" s="75">
        <f ca="1">Calcul!N230</f>
        <v>676</v>
      </c>
      <c r="L59" s="75">
        <f ca="1">Calcul!O230</f>
        <v>690</v>
      </c>
      <c r="M59" s="75">
        <f ca="1">Calcul!P230</f>
        <v>716</v>
      </c>
      <c r="N59" s="75">
        <f ca="1">Calcul!Q230</f>
        <v>662</v>
      </c>
      <c r="O59" s="75">
        <f ca="1">Calcul!R230</f>
        <v>660.5</v>
      </c>
      <c r="P59" s="75">
        <f ca="1">Calcul!S230</f>
        <v>696.5</v>
      </c>
      <c r="Q59" s="75">
        <f ca="1">Calcul!T230</f>
        <v>711.5</v>
      </c>
      <c r="R59" s="75">
        <f ca="1">Calcul!U230</f>
        <v>708.5</v>
      </c>
      <c r="S59" s="75">
        <f ca="1">Calcul!V230</f>
        <v>706.5</v>
      </c>
      <c r="T59" s="75">
        <f ca="1">Calcul!W230</f>
        <v>726</v>
      </c>
      <c r="U59" s="75">
        <f ca="1">Calcul!X230</f>
        <v>723.5</v>
      </c>
      <c r="V59" s="75">
        <f ca="1">Calcul!Y230</f>
        <v>693</v>
      </c>
      <c r="W59" s="75">
        <f ca="1">Calcul!Z230</f>
        <v>712</v>
      </c>
      <c r="X59" s="75">
        <f ca="1">Calcul!AA230</f>
        <v>713.5</v>
      </c>
      <c r="Y59" s="76">
        <f ca="1">Calcul!AB230</f>
        <v>702.5</v>
      </c>
      <c r="AA59" s="4">
        <f ca="1">MIN(B59:Y59)-'Out1'!G11</f>
        <v>0</v>
      </c>
    </row>
    <row r="60" spans="1:27">
      <c r="A60" s="140" t="str">
        <f t="shared" si="3"/>
        <v>Nucléaire</v>
      </c>
      <c r="B60" s="145">
        <f ca="1">Calcul!E267</f>
        <v>38907</v>
      </c>
      <c r="C60" s="75">
        <f ca="1">Calcul!F267</f>
        <v>38666</v>
      </c>
      <c r="D60" s="75">
        <f ca="1">Calcul!G267</f>
        <v>38272</v>
      </c>
      <c r="E60" s="75">
        <f ca="1">Calcul!H267</f>
        <v>36734</v>
      </c>
      <c r="F60" s="75">
        <f ca="1">Calcul!I267</f>
        <v>35044</v>
      </c>
      <c r="G60" s="75">
        <f ca="1">Calcul!J267</f>
        <v>34826.5</v>
      </c>
      <c r="H60" s="75">
        <f ca="1">Calcul!K267</f>
        <v>35085</v>
      </c>
      <c r="I60" s="75">
        <f ca="1">Calcul!L267</f>
        <v>35146.5</v>
      </c>
      <c r="J60" s="75">
        <f ca="1">Calcul!M267</f>
        <v>36395.5</v>
      </c>
      <c r="K60" s="75">
        <f ca="1">Calcul!N267</f>
        <v>37263.5</v>
      </c>
      <c r="L60" s="75">
        <f ca="1">Calcul!O267</f>
        <v>37521</v>
      </c>
      <c r="M60" s="75">
        <f ca="1">Calcul!P267</f>
        <v>37348.5</v>
      </c>
      <c r="N60" s="75">
        <f ca="1">Calcul!Q267</f>
        <v>36075.5</v>
      </c>
      <c r="O60" s="75">
        <f ca="1">Calcul!R267</f>
        <v>34732</v>
      </c>
      <c r="P60" s="75">
        <f ca="1">Calcul!S267</f>
        <v>32033.5</v>
      </c>
      <c r="Q60" s="75">
        <f ca="1">Calcul!T267</f>
        <v>29949</v>
      </c>
      <c r="R60" s="75">
        <f ca="1">Calcul!U267</f>
        <v>29408.5</v>
      </c>
      <c r="S60" s="75">
        <f ca="1">Calcul!V267</f>
        <v>30722.5</v>
      </c>
      <c r="T60" s="75">
        <f ca="1">Calcul!W267</f>
        <v>35015.5</v>
      </c>
      <c r="U60" s="75">
        <f ca="1">Calcul!X267</f>
        <v>37544</v>
      </c>
      <c r="V60" s="75">
        <f ca="1">Calcul!Y267</f>
        <v>39322.5</v>
      </c>
      <c r="W60" s="75">
        <f ca="1">Calcul!Z267</f>
        <v>39636</v>
      </c>
      <c r="X60" s="75">
        <f ca="1">Calcul!AA267</f>
        <v>38806</v>
      </c>
      <c r="Y60" s="76">
        <f ca="1">Calcul!AB267</f>
        <v>39066.5</v>
      </c>
      <c r="AA60" s="4">
        <f ca="1">MIN(B60:Y60)-'Out1'!H11</f>
        <v>0</v>
      </c>
    </row>
    <row r="61" spans="1:27">
      <c r="A61" s="140" t="str">
        <f t="shared" si="3"/>
        <v>Eolien</v>
      </c>
      <c r="B61" s="145">
        <f ca="1">Calcul!E304</f>
        <v>229</v>
      </c>
      <c r="C61" s="75">
        <f ca="1">Calcul!F304</f>
        <v>242.5</v>
      </c>
      <c r="D61" s="75">
        <f ca="1">Calcul!G304</f>
        <v>235.5</v>
      </c>
      <c r="E61" s="75">
        <f ca="1">Calcul!H304</f>
        <v>254.5</v>
      </c>
      <c r="F61" s="75">
        <f ca="1">Calcul!I304</f>
        <v>314.5</v>
      </c>
      <c r="G61" s="75">
        <f ca="1">Calcul!J304</f>
        <v>383</v>
      </c>
      <c r="H61" s="75">
        <f ca="1">Calcul!K304</f>
        <v>419.5</v>
      </c>
      <c r="I61" s="75">
        <f ca="1">Calcul!L304</f>
        <v>512.5</v>
      </c>
      <c r="J61" s="75">
        <f ca="1">Calcul!M304</f>
        <v>532</v>
      </c>
      <c r="K61" s="75">
        <f ca="1">Calcul!N304</f>
        <v>379</v>
      </c>
      <c r="L61" s="75">
        <f ca="1">Calcul!O304</f>
        <v>381.5</v>
      </c>
      <c r="M61" s="75">
        <f ca="1">Calcul!P304</f>
        <v>418.5</v>
      </c>
      <c r="N61" s="75">
        <f ca="1">Calcul!Q304</f>
        <v>362</v>
      </c>
      <c r="O61" s="75">
        <f ca="1">Calcul!R304</f>
        <v>344</v>
      </c>
      <c r="P61" s="75">
        <f ca="1">Calcul!S304</f>
        <v>304.5</v>
      </c>
      <c r="Q61" s="75">
        <f ca="1">Calcul!T304</f>
        <v>329</v>
      </c>
      <c r="R61" s="75">
        <f ca="1">Calcul!U304</f>
        <v>382</v>
      </c>
      <c r="S61" s="75">
        <f ca="1">Calcul!V304</f>
        <v>422.5</v>
      </c>
      <c r="T61" s="75">
        <f ca="1">Calcul!W304</f>
        <v>332</v>
      </c>
      <c r="U61" s="75">
        <f ca="1">Calcul!X304</f>
        <v>263.5</v>
      </c>
      <c r="V61" s="75">
        <f ca="1">Calcul!Y304</f>
        <v>250.5</v>
      </c>
      <c r="W61" s="75">
        <f ca="1">Calcul!Z304</f>
        <v>274.5</v>
      </c>
      <c r="X61" s="75">
        <f ca="1">Calcul!AA304</f>
        <v>269.5</v>
      </c>
      <c r="Y61" s="76">
        <f ca="1">Calcul!AB304</f>
        <v>242.5</v>
      </c>
      <c r="AA61" s="4">
        <f ca="1">MIN(B61:Y61)-'Out1'!I11</f>
        <v>0</v>
      </c>
    </row>
    <row r="62" spans="1:27">
      <c r="A62" s="140" t="str">
        <f t="shared" si="3"/>
        <v>Solaire</v>
      </c>
      <c r="B62" s="145">
        <f ca="1">Calcul!E341</f>
        <v>0</v>
      </c>
      <c r="C62" s="75">
        <f ca="1">Calcul!F341</f>
        <v>0</v>
      </c>
      <c r="D62" s="75">
        <f ca="1">Calcul!G341</f>
        <v>0</v>
      </c>
      <c r="E62" s="75">
        <f ca="1">Calcul!H341</f>
        <v>0</v>
      </c>
      <c r="F62" s="75">
        <f ca="1">Calcul!I341</f>
        <v>0</v>
      </c>
      <c r="G62" s="75">
        <f ca="1">Calcul!J341</f>
        <v>0</v>
      </c>
      <c r="H62" s="75">
        <f ca="1">Calcul!K341</f>
        <v>0</v>
      </c>
      <c r="I62" s="75">
        <f ca="1">Calcul!L341</f>
        <v>0.5</v>
      </c>
      <c r="J62" s="75">
        <f ca="1">Calcul!M341</f>
        <v>53.5</v>
      </c>
      <c r="K62" s="75">
        <f ca="1">Calcul!N341</f>
        <v>217.5</v>
      </c>
      <c r="L62" s="75">
        <f ca="1">Calcul!O341</f>
        <v>351</v>
      </c>
      <c r="M62" s="75">
        <f ca="1">Calcul!P341</f>
        <v>429</v>
      </c>
      <c r="N62" s="75">
        <f ca="1">Calcul!Q341</f>
        <v>455</v>
      </c>
      <c r="O62" s="75">
        <f ca="1">Calcul!R341</f>
        <v>439</v>
      </c>
      <c r="P62" s="75">
        <f ca="1">Calcul!S341</f>
        <v>433</v>
      </c>
      <c r="Q62" s="75">
        <f ca="1">Calcul!T341</f>
        <v>419.5</v>
      </c>
      <c r="R62" s="75">
        <f ca="1">Calcul!U341</f>
        <v>362</v>
      </c>
      <c r="S62" s="75">
        <f ca="1">Calcul!V341</f>
        <v>308.5</v>
      </c>
      <c r="T62" s="75">
        <f ca="1">Calcul!W341</f>
        <v>207</v>
      </c>
      <c r="U62" s="75">
        <f ca="1">Calcul!X341</f>
        <v>92.5</v>
      </c>
      <c r="V62" s="75">
        <f ca="1">Calcul!Y341</f>
        <v>6.5</v>
      </c>
      <c r="W62" s="75">
        <f ca="1">Calcul!Z341</f>
        <v>0</v>
      </c>
      <c r="X62" s="75">
        <f ca="1">Calcul!AA341</f>
        <v>0</v>
      </c>
      <c r="Y62" s="76">
        <f ca="1">Calcul!AB341</f>
        <v>0</v>
      </c>
      <c r="AA62" s="4">
        <f ca="1">MIN(B62:Y62)-'Out1'!J11</f>
        <v>0</v>
      </c>
    </row>
    <row r="63" spans="1:27">
      <c r="A63" s="140" t="str">
        <f t="shared" si="3"/>
        <v>Hydraulique</v>
      </c>
      <c r="B63" s="145">
        <f ca="1">Calcul!E378</f>
        <v>7809</v>
      </c>
      <c r="C63" s="75">
        <f ca="1">Calcul!F378</f>
        <v>6406.5</v>
      </c>
      <c r="D63" s="75">
        <f ca="1">Calcul!G378</f>
        <v>5916</v>
      </c>
      <c r="E63" s="75">
        <f ca="1">Calcul!H378</f>
        <v>5426.5</v>
      </c>
      <c r="F63" s="75">
        <f ca="1">Calcul!I378</f>
        <v>5361</v>
      </c>
      <c r="G63" s="75">
        <f ca="1">Calcul!J378</f>
        <v>5661</v>
      </c>
      <c r="H63" s="75">
        <f ca="1">Calcul!K378</f>
        <v>6221.5</v>
      </c>
      <c r="I63" s="75">
        <f ca="1">Calcul!L378</f>
        <v>6307.5</v>
      </c>
      <c r="J63" s="75">
        <f ca="1">Calcul!M378</f>
        <v>7106.5</v>
      </c>
      <c r="K63" s="75">
        <f ca="1">Calcul!N378</f>
        <v>7894.5</v>
      </c>
      <c r="L63" s="75">
        <f ca="1">Calcul!O378</f>
        <v>8153</v>
      </c>
      <c r="M63" s="75">
        <f ca="1">Calcul!P378</f>
        <v>8050</v>
      </c>
      <c r="N63" s="75">
        <f ca="1">Calcul!Q378</f>
        <v>8428.5</v>
      </c>
      <c r="O63" s="75">
        <f ca="1">Calcul!R378</f>
        <v>7753.5</v>
      </c>
      <c r="P63" s="75">
        <f ca="1">Calcul!S378</f>
        <v>6477</v>
      </c>
      <c r="Q63" s="75">
        <f ca="1">Calcul!T378</f>
        <v>6165</v>
      </c>
      <c r="R63" s="75">
        <f ca="1">Calcul!U378</f>
        <v>6130.5</v>
      </c>
      <c r="S63" s="75">
        <f ca="1">Calcul!V378</f>
        <v>6172.5</v>
      </c>
      <c r="T63" s="75">
        <f ca="1">Calcul!W378</f>
        <v>6497</v>
      </c>
      <c r="U63" s="75">
        <f ca="1">Calcul!X378</f>
        <v>7058</v>
      </c>
      <c r="V63" s="75">
        <f ca="1">Calcul!Y378</f>
        <v>8317</v>
      </c>
      <c r="W63" s="75">
        <f ca="1">Calcul!Z378</f>
        <v>9722</v>
      </c>
      <c r="X63" s="75">
        <f ca="1">Calcul!AA378</f>
        <v>8264</v>
      </c>
      <c r="Y63" s="76">
        <f ca="1">Calcul!AB378</f>
        <v>8531.5</v>
      </c>
      <c r="AA63" s="4">
        <f ca="1">MIN(B63:Y63)-'Out1'!K11</f>
        <v>0</v>
      </c>
    </row>
    <row r="64" spans="1:27">
      <c r="A64" s="140" t="str">
        <f t="shared" si="3"/>
        <v>Pompage</v>
      </c>
      <c r="B64" s="145">
        <f ca="1">Calcul!E415</f>
        <v>-526.5</v>
      </c>
      <c r="C64" s="75">
        <f ca="1">Calcul!F415</f>
        <v>-2114.5</v>
      </c>
      <c r="D64" s="75">
        <f ca="1">Calcul!G415</f>
        <v>-2887.5</v>
      </c>
      <c r="E64" s="75">
        <f ca="1">Calcul!H415</f>
        <v>-3087</v>
      </c>
      <c r="F64" s="75">
        <f ca="1">Calcul!I415</f>
        <v>-3313</v>
      </c>
      <c r="G64" s="75">
        <f ca="1">Calcul!J415</f>
        <v>-3211</v>
      </c>
      <c r="H64" s="75">
        <f ca="1">Calcul!K415</f>
        <v>-3171.5</v>
      </c>
      <c r="I64" s="75">
        <f ca="1">Calcul!L415</f>
        <v>-3059.5</v>
      </c>
      <c r="J64" s="75">
        <f ca="1">Calcul!M415</f>
        <v>-2608</v>
      </c>
      <c r="K64" s="75">
        <f ca="1">Calcul!N415</f>
        <v>-2146.5</v>
      </c>
      <c r="L64" s="75">
        <f ca="1">Calcul!O415</f>
        <v>-1980.5</v>
      </c>
      <c r="M64" s="75">
        <f ca="1">Calcul!P415</f>
        <v>-1978.5</v>
      </c>
      <c r="N64" s="75">
        <f ca="1">Calcul!Q415</f>
        <v>-1897.5</v>
      </c>
      <c r="O64" s="75">
        <f ca="1">Calcul!R415</f>
        <v>-1886</v>
      </c>
      <c r="P64" s="75">
        <f ca="1">Calcul!S415</f>
        <v>-2658.5</v>
      </c>
      <c r="Q64" s="75">
        <f ca="1">Calcul!T415</f>
        <v>-2886</v>
      </c>
      <c r="R64" s="75">
        <f ca="1">Calcul!U415</f>
        <v>-2813</v>
      </c>
      <c r="S64" s="75">
        <f ca="1">Calcul!V415</f>
        <v>-2858.5</v>
      </c>
      <c r="T64" s="75">
        <f ca="1">Calcul!W415</f>
        <v>-2736.5</v>
      </c>
      <c r="U64" s="75">
        <f ca="1">Calcul!X415</f>
        <v>-1308.5</v>
      </c>
      <c r="V64" s="75">
        <f ca="1">Calcul!Y415</f>
        <v>-930.5</v>
      </c>
      <c r="W64" s="75">
        <f ca="1">Calcul!Z415</f>
        <v>-334</v>
      </c>
      <c r="X64" s="75">
        <f ca="1">Calcul!AA415</f>
        <v>-375.5</v>
      </c>
      <c r="Y64" s="76">
        <f ca="1">Calcul!AB415</f>
        <v>-360</v>
      </c>
      <c r="AA64" s="4">
        <f ca="1">MIN(B64:Y64)-'Out1'!L11</f>
        <v>0</v>
      </c>
    </row>
    <row r="65" spans="1:27">
      <c r="A65" s="140" t="str">
        <f t="shared" si="3"/>
        <v>Autres</v>
      </c>
      <c r="B65" s="145">
        <f ca="1">Calcul!E452</f>
        <v>481.5</v>
      </c>
      <c r="C65" s="75">
        <f ca="1">Calcul!F452</f>
        <v>474</v>
      </c>
      <c r="D65" s="75">
        <f ca="1">Calcul!G452</f>
        <v>481.5</v>
      </c>
      <c r="E65" s="75">
        <f ca="1">Calcul!H452</f>
        <v>535</v>
      </c>
      <c r="F65" s="75">
        <f ca="1">Calcul!I452</f>
        <v>533</v>
      </c>
      <c r="G65" s="75">
        <f ca="1">Calcul!J452</f>
        <v>529</v>
      </c>
      <c r="H65" s="75">
        <f ca="1">Calcul!K452</f>
        <v>523</v>
      </c>
      <c r="I65" s="75">
        <f ca="1">Calcul!L452</f>
        <v>516</v>
      </c>
      <c r="J65" s="75">
        <f ca="1">Calcul!M452</f>
        <v>504</v>
      </c>
      <c r="K65" s="75">
        <f ca="1">Calcul!N452</f>
        <v>495</v>
      </c>
      <c r="L65" s="75">
        <f ca="1">Calcul!O452</f>
        <v>493</v>
      </c>
      <c r="M65" s="75">
        <f ca="1">Calcul!P452</f>
        <v>487</v>
      </c>
      <c r="N65" s="75">
        <f ca="1">Calcul!Q452</f>
        <v>508.5</v>
      </c>
      <c r="O65" s="75">
        <f ca="1">Calcul!R452</f>
        <v>496.5</v>
      </c>
      <c r="P65" s="75">
        <f ca="1">Calcul!S452</f>
        <v>488.5</v>
      </c>
      <c r="Q65" s="75">
        <f ca="1">Calcul!T452</f>
        <v>494</v>
      </c>
      <c r="R65" s="75">
        <f ca="1">Calcul!U452</f>
        <v>495.5</v>
      </c>
      <c r="S65" s="75">
        <f ca="1">Calcul!V452</f>
        <v>491.5</v>
      </c>
      <c r="T65" s="75">
        <f ca="1">Calcul!W452</f>
        <v>489.5</v>
      </c>
      <c r="U65" s="75">
        <f ca="1">Calcul!X452</f>
        <v>494</v>
      </c>
      <c r="V65" s="75">
        <f ca="1">Calcul!Y452</f>
        <v>502.5</v>
      </c>
      <c r="W65" s="75">
        <f ca="1">Calcul!Z452</f>
        <v>495.5</v>
      </c>
      <c r="X65" s="75">
        <f ca="1">Calcul!AA452</f>
        <v>486</v>
      </c>
      <c r="Y65" s="76">
        <f ca="1">Calcul!AB452</f>
        <v>488</v>
      </c>
      <c r="AA65" s="4">
        <f ca="1">MIN(B65:Y65)-'Out1'!M11</f>
        <v>0</v>
      </c>
    </row>
    <row r="66" spans="1:27">
      <c r="A66" s="140" t="str">
        <f t="shared" si="3"/>
        <v>Ech. physiques</v>
      </c>
      <c r="B66" s="145">
        <f ca="1">Calcul!E489</f>
        <v>-8650</v>
      </c>
      <c r="C66" s="75">
        <f ca="1">Calcul!F489</f>
        <v>-10529.5</v>
      </c>
      <c r="D66" s="75">
        <f ca="1">Calcul!G489</f>
        <v>-9050</v>
      </c>
      <c r="E66" s="75">
        <f ca="1">Calcul!H489</f>
        <v>-9685.5</v>
      </c>
      <c r="F66" s="75">
        <f ca="1">Calcul!I489</f>
        <v>-10834.5</v>
      </c>
      <c r="G66" s="75">
        <f ca="1">Calcul!J489</f>
        <v>-11076.5</v>
      </c>
      <c r="H66" s="75">
        <f ca="1">Calcul!K489</f>
        <v>-10805.5</v>
      </c>
      <c r="I66" s="75">
        <f ca="1">Calcul!L489</f>
        <v>-10343</v>
      </c>
      <c r="J66" s="75">
        <f ca="1">Calcul!M489</f>
        <v>-8703</v>
      </c>
      <c r="K66" s="75">
        <f ca="1">Calcul!N489</f>
        <v>-7640.5</v>
      </c>
      <c r="L66" s="75">
        <f ca="1">Calcul!O489</f>
        <v>-7254</v>
      </c>
      <c r="M66" s="75">
        <f ca="1">Calcul!P489</f>
        <v>-7240</v>
      </c>
      <c r="N66" s="75">
        <f ca="1">Calcul!Q489</f>
        <v>-6577.5</v>
      </c>
      <c r="O66" s="75">
        <f ca="1">Calcul!R489</f>
        <v>-6649.5</v>
      </c>
      <c r="P66" s="75">
        <f ca="1">Calcul!S489</f>
        <v>-7165</v>
      </c>
      <c r="Q66" s="75">
        <f ca="1">Calcul!T489</f>
        <v>-7522.5</v>
      </c>
      <c r="R66" s="75">
        <f ca="1">Calcul!U489</f>
        <v>-8203</v>
      </c>
      <c r="S66" s="75">
        <f ca="1">Calcul!V489</f>
        <v>-8932</v>
      </c>
      <c r="T66" s="75">
        <f ca="1">Calcul!W489</f>
        <v>-9240.5</v>
      </c>
      <c r="U66" s="75">
        <f ca="1">Calcul!X489</f>
        <v>-9922.5</v>
      </c>
      <c r="V66" s="75">
        <f ca="1">Calcul!Y489</f>
        <v>-10699.5</v>
      </c>
      <c r="W66" s="75">
        <f ca="1">Calcul!Z489</f>
        <v>-10601</v>
      </c>
      <c r="X66" s="75">
        <f ca="1">Calcul!AA489</f>
        <v>-9921</v>
      </c>
      <c r="Y66" s="76">
        <f ca="1">Calcul!AB489</f>
        <v>-8146</v>
      </c>
      <c r="AA66" s="4">
        <f ca="1">MIN(B66:Y66)-'Out1'!N11</f>
        <v>0</v>
      </c>
    </row>
    <row r="67" spans="1:27">
      <c r="A67" s="140" t="str">
        <f t="shared" si="3"/>
        <v>Taux de Co2</v>
      </c>
      <c r="B67" s="145">
        <f ca="1">Calcul!E526</f>
        <v>15</v>
      </c>
      <c r="C67" s="75">
        <f ca="1">Calcul!F526</f>
        <v>16</v>
      </c>
      <c r="D67" s="75">
        <f ca="1">Calcul!G526</f>
        <v>17</v>
      </c>
      <c r="E67" s="75">
        <f ca="1">Calcul!H526</f>
        <v>17.5</v>
      </c>
      <c r="F67" s="75">
        <f ca="1">Calcul!I526</f>
        <v>18.5</v>
      </c>
      <c r="G67" s="75">
        <f ca="1">Calcul!J526</f>
        <v>18.5</v>
      </c>
      <c r="H67" s="75">
        <f ca="1">Calcul!K526</f>
        <v>18</v>
      </c>
      <c r="I67" s="75">
        <f ca="1">Calcul!L526</f>
        <v>17.5</v>
      </c>
      <c r="J67" s="75">
        <f ca="1">Calcul!M526</f>
        <v>17</v>
      </c>
      <c r="K67" s="75">
        <f ca="1">Calcul!N526</f>
        <v>16</v>
      </c>
      <c r="L67" s="75">
        <f ca="1">Calcul!O526</f>
        <v>16</v>
      </c>
      <c r="M67" s="75">
        <f ca="1">Calcul!P526</f>
        <v>16</v>
      </c>
      <c r="N67" s="75">
        <f ca="1">Calcul!Q526</f>
        <v>16</v>
      </c>
      <c r="O67" s="75">
        <f ca="1">Calcul!R526</f>
        <v>16.5</v>
      </c>
      <c r="P67" s="75">
        <f ca="1">Calcul!S526</f>
        <v>17</v>
      </c>
      <c r="Q67" s="75">
        <f ca="1">Calcul!T526</f>
        <v>18</v>
      </c>
      <c r="R67" s="75">
        <f ca="1">Calcul!U526</f>
        <v>17</v>
      </c>
      <c r="S67" s="75">
        <f ca="1">Calcul!V526</f>
        <v>16</v>
      </c>
      <c r="T67" s="75">
        <f ca="1">Calcul!W526</f>
        <v>15.5</v>
      </c>
      <c r="U67" s="75">
        <f ca="1">Calcul!X526</f>
        <v>15</v>
      </c>
      <c r="V67" s="75">
        <f ca="1">Calcul!Y526</f>
        <v>15</v>
      </c>
      <c r="W67" s="75">
        <f ca="1">Calcul!Z526</f>
        <v>15</v>
      </c>
      <c r="X67" s="75">
        <f ca="1">Calcul!AA526</f>
        <v>15</v>
      </c>
      <c r="Y67" s="76">
        <f ca="1">Calcul!AB526</f>
        <v>15</v>
      </c>
      <c r="AA67" s="4">
        <f ca="1">MIN(B67:Y67)-'Out1'!O11</f>
        <v>0</v>
      </c>
    </row>
    <row r="68" spans="1:27">
      <c r="A68" s="140" t="str">
        <f t="shared" si="3"/>
        <v>Ech. comm. Allemagne</v>
      </c>
      <c r="B68" s="145">
        <f ca="1">Calcul!E563</f>
        <v>-506</v>
      </c>
      <c r="C68" s="75">
        <f ca="1">Calcul!F563</f>
        <v>-452</v>
      </c>
      <c r="D68" s="75">
        <f ca="1">Calcul!G563</f>
        <v>-1033</v>
      </c>
      <c r="E68" s="75">
        <f ca="1">Calcul!H563</f>
        <v>-1738</v>
      </c>
      <c r="F68" s="75">
        <f ca="1">Calcul!I563</f>
        <v>-1800</v>
      </c>
      <c r="G68" s="75">
        <f ca="1">Calcul!J563</f>
        <v>-1800</v>
      </c>
      <c r="H68" s="75">
        <f ca="1">Calcul!K563</f>
        <v>-1628</v>
      </c>
      <c r="I68" s="75">
        <f ca="1">Calcul!L563</f>
        <v>-1614</v>
      </c>
      <c r="J68" s="75">
        <f ca="1">Calcul!M563</f>
        <v>-1298</v>
      </c>
      <c r="K68" s="75">
        <f ca="1">Calcul!N563</f>
        <v>-536</v>
      </c>
      <c r="L68" s="75">
        <f ca="1">Calcul!O563</f>
        <v>-413</v>
      </c>
      <c r="M68" s="75">
        <f ca="1">Calcul!P563</f>
        <v>-790</v>
      </c>
      <c r="N68" s="75">
        <f ca="1">Calcul!Q563</f>
        <v>549</v>
      </c>
      <c r="O68" s="75">
        <f ca="1">Calcul!R563</f>
        <v>-32</v>
      </c>
      <c r="P68" s="75">
        <f ca="1">Calcul!S563</f>
        <v>-150</v>
      </c>
      <c r="Q68" s="75">
        <f ca="1">Calcul!T563</f>
        <v>-1195</v>
      </c>
      <c r="R68" s="75">
        <f ca="1">Calcul!U563</f>
        <v>-1683</v>
      </c>
      <c r="S68" s="75">
        <f ca="1">Calcul!V563</f>
        <v>-1800</v>
      </c>
      <c r="T68" s="75">
        <f ca="1">Calcul!W563</f>
        <v>-1745</v>
      </c>
      <c r="U68" s="75">
        <f ca="1">Calcul!X563</f>
        <v>-1800</v>
      </c>
      <c r="V68" s="75">
        <f ca="1">Calcul!Y563</f>
        <v>-1800</v>
      </c>
      <c r="W68" s="75">
        <f ca="1">Calcul!Z563</f>
        <v>-1778</v>
      </c>
      <c r="X68" s="75">
        <f ca="1">Calcul!AA563</f>
        <v>-427</v>
      </c>
      <c r="Y68" s="76">
        <f ca="1">Calcul!AB563</f>
        <v>-4</v>
      </c>
      <c r="AA68" s="4">
        <f ca="1">MIN(B68:Y68)-'Out1'!P11</f>
        <v>0</v>
      </c>
    </row>
    <row r="69" spans="1:27">
      <c r="A69" s="140" t="str">
        <f t="shared" si="3"/>
        <v>Ech. comm. Angleterre</v>
      </c>
      <c r="B69" s="145">
        <f ca="1">Calcul!E600</f>
        <v>-1500</v>
      </c>
      <c r="C69" s="75">
        <f ca="1">Calcul!F600</f>
        <v>-1500</v>
      </c>
      <c r="D69" s="75">
        <f ca="1">Calcul!G600</f>
        <v>-1500</v>
      </c>
      <c r="E69" s="75">
        <f ca="1">Calcul!H600</f>
        <v>-1500</v>
      </c>
      <c r="F69" s="75">
        <f ca="1">Calcul!I600</f>
        <v>-1500</v>
      </c>
      <c r="G69" s="75">
        <f ca="1">Calcul!J600</f>
        <v>-1500</v>
      </c>
      <c r="H69" s="75">
        <f ca="1">Calcul!K600</f>
        <v>-1500</v>
      </c>
      <c r="I69" s="75">
        <f ca="1">Calcul!L600</f>
        <v>-1500</v>
      </c>
      <c r="J69" s="75">
        <f ca="1">Calcul!M600</f>
        <v>-1500</v>
      </c>
      <c r="K69" s="75">
        <f ca="1">Calcul!N600</f>
        <v>-1500</v>
      </c>
      <c r="L69" s="75">
        <f ca="1">Calcul!O600</f>
        <v>-1500</v>
      </c>
      <c r="M69" s="75">
        <f ca="1">Calcul!P600</f>
        <v>-1500</v>
      </c>
      <c r="N69" s="75">
        <f ca="1">Calcul!Q600</f>
        <v>-1500</v>
      </c>
      <c r="O69" s="75">
        <f ca="1">Calcul!R600</f>
        <v>-1500</v>
      </c>
      <c r="P69" s="75">
        <f ca="1">Calcul!S600</f>
        <v>-1500</v>
      </c>
      <c r="Q69" s="75">
        <f ca="1">Calcul!T600</f>
        <v>-1500</v>
      </c>
      <c r="R69" s="75">
        <f ca="1">Calcul!U600</f>
        <v>-1500</v>
      </c>
      <c r="S69" s="75">
        <f ca="1">Calcul!V600</f>
        <v>-1500</v>
      </c>
      <c r="T69" s="75">
        <f ca="1">Calcul!W600</f>
        <v>-1500</v>
      </c>
      <c r="U69" s="75">
        <f ca="1">Calcul!X600</f>
        <v>-1500</v>
      </c>
      <c r="V69" s="75">
        <f ca="1">Calcul!Y600</f>
        <v>-1500</v>
      </c>
      <c r="W69" s="75">
        <f ca="1">Calcul!Z600</f>
        <v>-1500</v>
      </c>
      <c r="X69" s="75">
        <f ca="1">Calcul!AA600</f>
        <v>-1500</v>
      </c>
      <c r="Y69" s="76">
        <f ca="1">Calcul!AB600</f>
        <v>-1500</v>
      </c>
      <c r="AA69" s="4">
        <f ca="1">MIN(B69:Y69)-'Out1'!Q11</f>
        <v>0</v>
      </c>
    </row>
    <row r="70" spans="1:27">
      <c r="A70" s="140" t="str">
        <f t="shared" si="3"/>
        <v>Ech. comm. Belgique</v>
      </c>
      <c r="B70" s="145">
        <f ca="1">Calcul!E637</f>
        <v>-3000</v>
      </c>
      <c r="C70" s="75">
        <f ca="1">Calcul!F637</f>
        <v>-2888</v>
      </c>
      <c r="D70" s="75">
        <f ca="1">Calcul!G637</f>
        <v>-2909</v>
      </c>
      <c r="E70" s="75">
        <f ca="1">Calcul!H637</f>
        <v>-2855</v>
      </c>
      <c r="F70" s="75">
        <f ca="1">Calcul!I637</f>
        <v>-3050</v>
      </c>
      <c r="G70" s="75">
        <f ca="1">Calcul!J637</f>
        <v>-3050</v>
      </c>
      <c r="H70" s="75">
        <f ca="1">Calcul!K637</f>
        <v>-2967</v>
      </c>
      <c r="I70" s="75">
        <f ca="1">Calcul!L637</f>
        <v>-2600</v>
      </c>
      <c r="J70" s="75">
        <f ca="1">Calcul!M637</f>
        <v>-2600</v>
      </c>
      <c r="K70" s="75">
        <f ca="1">Calcul!N637</f>
        <v>-2600</v>
      </c>
      <c r="L70" s="75">
        <f ca="1">Calcul!O637</f>
        <v>-2600</v>
      </c>
      <c r="M70" s="75">
        <f ca="1">Calcul!P637</f>
        <v>-2836</v>
      </c>
      <c r="N70" s="75">
        <f ca="1">Calcul!Q637</f>
        <v>-2600</v>
      </c>
      <c r="O70" s="75">
        <f ca="1">Calcul!R637</f>
        <v>-2600</v>
      </c>
      <c r="P70" s="75">
        <f ca="1">Calcul!S637</f>
        <v>-2836</v>
      </c>
      <c r="Q70" s="75">
        <f ca="1">Calcul!T637</f>
        <v>-2894</v>
      </c>
      <c r="R70" s="75">
        <f ca="1">Calcul!U637</f>
        <v>-3000</v>
      </c>
      <c r="S70" s="75">
        <f ca="1">Calcul!V637</f>
        <v>-2645</v>
      </c>
      <c r="T70" s="75">
        <f ca="1">Calcul!W637</f>
        <v>-2935</v>
      </c>
      <c r="U70" s="75">
        <f ca="1">Calcul!X637</f>
        <v>-2957</v>
      </c>
      <c r="V70" s="75">
        <f ca="1">Calcul!Y637</f>
        <v>-2600</v>
      </c>
      <c r="W70" s="75">
        <f ca="1">Calcul!Z637</f>
        <v>-3071</v>
      </c>
      <c r="X70" s="75">
        <f ca="1">Calcul!AA637</f>
        <v>-3073</v>
      </c>
      <c r="Y70" s="76">
        <f ca="1">Calcul!AB637</f>
        <v>-2600</v>
      </c>
      <c r="AA70" s="4">
        <f ca="1">MIN(B70:Y70)-'Out1'!R11</f>
        <v>0</v>
      </c>
    </row>
    <row r="71" spans="1:27">
      <c r="A71" s="140" t="str">
        <f t="shared" si="3"/>
        <v>Ech. comm. Espagne</v>
      </c>
      <c r="B71" s="145">
        <f ca="1">Calcul!E674</f>
        <v>-1099</v>
      </c>
      <c r="C71" s="75">
        <f ca="1">Calcul!F674</f>
        <v>-1300</v>
      </c>
      <c r="D71" s="75">
        <f ca="1">Calcul!G674</f>
        <v>-1300</v>
      </c>
      <c r="E71" s="75">
        <f ca="1">Calcul!H674</f>
        <v>-1300</v>
      </c>
      <c r="F71" s="75">
        <f ca="1">Calcul!I674</f>
        <v>-1300</v>
      </c>
      <c r="G71" s="75">
        <f ca="1">Calcul!J674</f>
        <v>-1300</v>
      </c>
      <c r="H71" s="75">
        <f ca="1">Calcul!K674</f>
        <v>-1300</v>
      </c>
      <c r="I71" s="75">
        <f ca="1">Calcul!L674</f>
        <v>-814</v>
      </c>
      <c r="J71" s="75">
        <f ca="1">Calcul!M674</f>
        <v>-900</v>
      </c>
      <c r="K71" s="75">
        <f ca="1">Calcul!N674</f>
        <v>-900</v>
      </c>
      <c r="L71" s="75">
        <f ca="1">Calcul!O674</f>
        <v>-900</v>
      </c>
      <c r="M71" s="75">
        <f ca="1">Calcul!P674</f>
        <v>-900</v>
      </c>
      <c r="N71" s="75">
        <f ca="1">Calcul!Q674</f>
        <v>-900</v>
      </c>
      <c r="O71" s="75">
        <f ca="1">Calcul!R674</f>
        <v>-900</v>
      </c>
      <c r="P71" s="75">
        <f ca="1">Calcul!S674</f>
        <v>-900</v>
      </c>
      <c r="Q71" s="75">
        <f ca="1">Calcul!T674</f>
        <v>-900</v>
      </c>
      <c r="R71" s="75">
        <f ca="1">Calcul!U674</f>
        <v>-900</v>
      </c>
      <c r="S71" s="75">
        <f ca="1">Calcul!V674</f>
        <v>-900</v>
      </c>
      <c r="T71" s="75">
        <f ca="1">Calcul!W674</f>
        <v>-900</v>
      </c>
      <c r="U71" s="75">
        <f ca="1">Calcul!X674</f>
        <v>-800</v>
      </c>
      <c r="V71" s="75">
        <f ca="1">Calcul!Y674</f>
        <v>-900</v>
      </c>
      <c r="W71" s="75">
        <f ca="1">Calcul!Z674</f>
        <v>-900</v>
      </c>
      <c r="X71" s="75">
        <f ca="1">Calcul!AA674</f>
        <v>-900</v>
      </c>
      <c r="Y71" s="76">
        <f ca="1">Calcul!AB674</f>
        <v>-900</v>
      </c>
      <c r="AA71" s="4">
        <f ca="1">MIN(B71:Y71)-'Out1'!S11</f>
        <v>0</v>
      </c>
    </row>
    <row r="72" spans="1:27">
      <c r="A72" s="140" t="str">
        <f t="shared" si="3"/>
        <v>Ech. comm. Italie</v>
      </c>
      <c r="B72" s="145">
        <f ca="1">Calcul!E711</f>
        <v>-2598</v>
      </c>
      <c r="C72" s="75">
        <f ca="1">Calcul!F711</f>
        <v>-2598</v>
      </c>
      <c r="D72" s="75">
        <f ca="1">Calcul!G711</f>
        <v>-2598</v>
      </c>
      <c r="E72" s="75">
        <f ca="1">Calcul!H711</f>
        <v>-2598</v>
      </c>
      <c r="F72" s="75">
        <f ca="1">Calcul!I711</f>
        <v>-2598</v>
      </c>
      <c r="G72" s="75">
        <f ca="1">Calcul!J711</f>
        <v>-2598</v>
      </c>
      <c r="H72" s="75">
        <f ca="1">Calcul!K711</f>
        <v>-2598</v>
      </c>
      <c r="I72" s="75">
        <f ca="1">Calcul!L711</f>
        <v>-2753</v>
      </c>
      <c r="J72" s="75">
        <f ca="1">Calcul!M711</f>
        <v>-2753</v>
      </c>
      <c r="K72" s="75">
        <f ca="1">Calcul!N711</f>
        <v>-2753</v>
      </c>
      <c r="L72" s="75">
        <f ca="1">Calcul!O711</f>
        <v>-2753</v>
      </c>
      <c r="M72" s="75">
        <f ca="1">Calcul!P711</f>
        <v>-2752</v>
      </c>
      <c r="N72" s="75">
        <f ca="1">Calcul!Q711</f>
        <v>-2753</v>
      </c>
      <c r="O72" s="75">
        <f ca="1">Calcul!R711</f>
        <v>-2753</v>
      </c>
      <c r="P72" s="75">
        <f ca="1">Calcul!S711</f>
        <v>-2753</v>
      </c>
      <c r="Q72" s="75">
        <f ca="1">Calcul!T711</f>
        <v>-2753</v>
      </c>
      <c r="R72" s="75">
        <f ca="1">Calcul!U711</f>
        <v>-2753</v>
      </c>
      <c r="S72" s="75">
        <f ca="1">Calcul!V711</f>
        <v>-2753</v>
      </c>
      <c r="T72" s="75">
        <f ca="1">Calcul!W711</f>
        <v>-2753</v>
      </c>
      <c r="U72" s="75">
        <f ca="1">Calcul!X711</f>
        <v>-2753</v>
      </c>
      <c r="V72" s="75">
        <f ca="1">Calcul!Y711</f>
        <v>-2753</v>
      </c>
      <c r="W72" s="75">
        <f ca="1">Calcul!Z711</f>
        <v>-2753</v>
      </c>
      <c r="X72" s="75">
        <f ca="1">Calcul!AA711</f>
        <v>-2753</v>
      </c>
      <c r="Y72" s="76">
        <f ca="1">Calcul!AB711</f>
        <v>-2598</v>
      </c>
      <c r="AA72" s="4">
        <f ca="1">MIN(B72:Y72)-'Out1'!T11</f>
        <v>0</v>
      </c>
    </row>
    <row r="73" spans="1:27" ht="15.75" thickBot="1">
      <c r="A73" s="141" t="str">
        <f t="shared" si="3"/>
        <v>Ech. comm. Suisse</v>
      </c>
      <c r="B73" s="146">
        <f ca="1">Calcul!E748</f>
        <v>-2752</v>
      </c>
      <c r="C73" s="78">
        <f ca="1">Calcul!F748</f>
        <v>-2717</v>
      </c>
      <c r="D73" s="78">
        <f ca="1">Calcul!G748</f>
        <v>-2775</v>
      </c>
      <c r="E73" s="78">
        <f ca="1">Calcul!H748</f>
        <v>-2864</v>
      </c>
      <c r="F73" s="78">
        <f ca="1">Calcul!I748</f>
        <v>-3200</v>
      </c>
      <c r="G73" s="78">
        <f ca="1">Calcul!J748</f>
        <v>-2931</v>
      </c>
      <c r="H73" s="78">
        <f ca="1">Calcul!K748</f>
        <v>-3074</v>
      </c>
      <c r="I73" s="78">
        <f ca="1">Calcul!L748</f>
        <v>-3135</v>
      </c>
      <c r="J73" s="78">
        <f ca="1">Calcul!M748</f>
        <v>-3200</v>
      </c>
      <c r="K73" s="78">
        <f ca="1">Calcul!N748</f>
        <v>-2966</v>
      </c>
      <c r="L73" s="78">
        <f ca="1">Calcul!O748</f>
        <v>-2904</v>
      </c>
      <c r="M73" s="78">
        <f ca="1">Calcul!P748</f>
        <v>-2975</v>
      </c>
      <c r="N73" s="78">
        <f ca="1">Calcul!Q748</f>
        <v>-2731</v>
      </c>
      <c r="O73" s="78">
        <f ca="1">Calcul!R748</f>
        <v>-3200</v>
      </c>
      <c r="P73" s="78">
        <f ca="1">Calcul!S748</f>
        <v>-3075</v>
      </c>
      <c r="Q73" s="78">
        <f ca="1">Calcul!T748</f>
        <v>-3061</v>
      </c>
      <c r="R73" s="78">
        <f ca="1">Calcul!U748</f>
        <v>-3070</v>
      </c>
      <c r="S73" s="78">
        <f ca="1">Calcul!V748</f>
        <v>-3200</v>
      </c>
      <c r="T73" s="78">
        <f ca="1">Calcul!W748</f>
        <v>-3159</v>
      </c>
      <c r="U73" s="78">
        <f ca="1">Calcul!X748</f>
        <v>-3200</v>
      </c>
      <c r="V73" s="78">
        <f ca="1">Calcul!Y748</f>
        <v>-3200</v>
      </c>
      <c r="W73" s="78">
        <f ca="1">Calcul!Z748</f>
        <v>-3185</v>
      </c>
      <c r="X73" s="78">
        <f ca="1">Calcul!AA748</f>
        <v>-2967</v>
      </c>
      <c r="Y73" s="79">
        <f ca="1">Calcul!AB748</f>
        <v>-2621</v>
      </c>
      <c r="AA73" s="4">
        <f ca="1">MIN(B73:Y73)-'Out1'!U11</f>
        <v>0</v>
      </c>
    </row>
    <row r="74" spans="1:27" ht="15.75" thickTop="1">
      <c r="A74" s="11"/>
    </row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GA623"/>
  <sheetViews>
    <sheetView topLeftCell="DN286" zoomScale="90" zoomScaleNormal="90" workbookViewId="0"/>
  </sheetViews>
  <sheetFormatPr baseColWidth="10" defaultRowHeight="15"/>
  <sheetData>
    <row r="1" spans="1:178" ht="15.75">
      <c r="A1" s="150" t="s">
        <v>238</v>
      </c>
      <c r="K1" s="148" t="s">
        <v>193</v>
      </c>
      <c r="V1" s="11"/>
      <c r="AG1" s="148" t="s">
        <v>194</v>
      </c>
      <c r="AQ1" s="11"/>
      <c r="BA1" s="148" t="s">
        <v>195</v>
      </c>
      <c r="BK1" s="11"/>
      <c r="BV1" s="148" t="s">
        <v>196</v>
      </c>
      <c r="CF1" s="11"/>
      <c r="CP1" s="148" t="s">
        <v>197</v>
      </c>
      <c r="DA1" s="11"/>
      <c r="DG1" s="148" t="s">
        <v>220</v>
      </c>
      <c r="DO1" s="11"/>
      <c r="DU1" s="148" t="s">
        <v>198</v>
      </c>
      <c r="EC1" s="11"/>
      <c r="EH1" s="148" t="s">
        <v>199</v>
      </c>
      <c r="EQ1" s="11"/>
      <c r="FA1" s="148" t="s">
        <v>200</v>
      </c>
      <c r="FL1" s="11"/>
      <c r="FV1" s="148" t="s">
        <v>201</v>
      </c>
    </row>
    <row r="2" spans="1:178">
      <c r="V2" s="11"/>
      <c r="AQ2" s="11"/>
      <c r="BK2" s="11"/>
      <c r="CF2" s="11"/>
      <c r="DA2" s="11"/>
      <c r="DO2" s="11"/>
      <c r="EC2" s="11"/>
      <c r="EQ2" s="11"/>
      <c r="FL2" s="11"/>
    </row>
    <row r="3" spans="1:178">
      <c r="V3" s="11"/>
      <c r="AQ3" s="11"/>
      <c r="BK3" s="11"/>
      <c r="CF3" s="11"/>
      <c r="DA3" s="11"/>
      <c r="DO3" s="11"/>
      <c r="EC3" s="11"/>
      <c r="EQ3" s="11"/>
      <c r="FL3" s="11"/>
    </row>
    <row r="4" spans="1:178">
      <c r="V4" s="11"/>
      <c r="AQ4" s="11"/>
      <c r="BK4" s="11"/>
      <c r="CF4" s="11"/>
      <c r="DA4" s="11"/>
      <c r="DO4" s="11"/>
      <c r="EC4" s="11"/>
      <c r="EQ4" s="11"/>
      <c r="FL4" s="11"/>
    </row>
    <row r="5" spans="1:178">
      <c r="V5" s="11"/>
      <c r="AQ5" s="11"/>
      <c r="BK5" s="11"/>
      <c r="CF5" s="11"/>
      <c r="DA5" s="11"/>
      <c r="DO5" s="11"/>
      <c r="EC5" s="11"/>
      <c r="EQ5" s="11"/>
      <c r="FL5" s="11"/>
    </row>
    <row r="6" spans="1:178">
      <c r="V6" s="11"/>
      <c r="AQ6" s="11"/>
      <c r="BK6" s="11"/>
      <c r="CF6" s="11"/>
      <c r="DA6" s="11"/>
      <c r="DO6" s="11"/>
      <c r="EC6" s="11"/>
      <c r="EQ6" s="11"/>
      <c r="FL6" s="11"/>
    </row>
    <row r="7" spans="1:178">
      <c r="V7" s="11"/>
      <c r="AQ7" s="11"/>
      <c r="BK7" s="11"/>
      <c r="CF7" s="11"/>
      <c r="DA7" s="11"/>
      <c r="DO7" s="11"/>
      <c r="EC7" s="11"/>
      <c r="EQ7" s="11"/>
      <c r="FL7" s="11"/>
    </row>
    <row r="8" spans="1:178">
      <c r="V8" s="11"/>
      <c r="AQ8" s="11"/>
      <c r="BK8" s="11"/>
      <c r="CF8" s="11"/>
      <c r="DA8" s="11"/>
      <c r="DO8" s="11"/>
      <c r="EC8" s="11"/>
      <c r="EQ8" s="11"/>
      <c r="FL8" s="11"/>
    </row>
    <row r="9" spans="1:178">
      <c r="V9" s="11"/>
      <c r="AQ9" s="11"/>
      <c r="BK9" s="11"/>
      <c r="CF9" s="11"/>
      <c r="DA9" s="11"/>
      <c r="DO9" s="11"/>
      <c r="EC9" s="11"/>
      <c r="EQ9" s="11"/>
      <c r="FL9" s="11"/>
    </row>
    <row r="10" spans="1:178">
      <c r="V10" s="11"/>
      <c r="AQ10" s="11"/>
      <c r="BK10" s="11"/>
      <c r="CF10" s="11"/>
      <c r="DA10" s="11"/>
      <c r="DO10" s="11"/>
      <c r="EC10" s="11"/>
      <c r="EQ10" s="11"/>
      <c r="FL10" s="11"/>
    </row>
    <row r="11" spans="1:178">
      <c r="V11" s="11"/>
      <c r="AQ11" s="11"/>
      <c r="BK11" s="11"/>
      <c r="CF11" s="11"/>
      <c r="DA11" s="11"/>
      <c r="DO11" s="11"/>
      <c r="EC11" s="11"/>
      <c r="EQ11" s="11"/>
      <c r="FL11" s="11"/>
    </row>
    <row r="12" spans="1:178">
      <c r="V12" s="11"/>
      <c r="AQ12" s="11"/>
      <c r="BK12" s="11"/>
      <c r="CF12" s="11"/>
      <c r="DA12" s="11"/>
      <c r="DO12" s="11"/>
      <c r="EC12" s="11"/>
      <c r="EQ12" s="11"/>
      <c r="FL12" s="11"/>
    </row>
    <row r="13" spans="1:178">
      <c r="V13" s="11"/>
      <c r="AQ13" s="11"/>
      <c r="BK13" s="11"/>
      <c r="CF13" s="11"/>
      <c r="DA13" s="11"/>
      <c r="DO13" s="11"/>
      <c r="EC13" s="11"/>
      <c r="EQ13" s="11"/>
      <c r="FL13" s="11"/>
    </row>
    <row r="14" spans="1:178">
      <c r="V14" s="11"/>
      <c r="AQ14" s="11"/>
      <c r="BK14" s="11"/>
      <c r="CF14" s="11"/>
      <c r="DA14" s="11"/>
      <c r="DO14" s="11"/>
      <c r="EC14" s="11"/>
      <c r="EQ14" s="11"/>
      <c r="FL14" s="11"/>
    </row>
    <row r="15" spans="1:178">
      <c r="V15" s="11"/>
      <c r="AQ15" s="11"/>
      <c r="BK15" s="11"/>
      <c r="CF15" s="11"/>
      <c r="DA15" s="11"/>
      <c r="DO15" s="11"/>
      <c r="EC15" s="11"/>
      <c r="EQ15" s="11"/>
      <c r="FL15" s="11"/>
    </row>
    <row r="16" spans="1:178">
      <c r="V16" s="11"/>
      <c r="AQ16" s="11"/>
      <c r="BK16" s="11"/>
      <c r="CF16" s="11"/>
      <c r="DA16" s="11"/>
      <c r="DO16" s="11"/>
      <c r="EC16" s="11"/>
      <c r="EQ16" s="11"/>
      <c r="FL16" s="11"/>
    </row>
    <row r="17" spans="1:168">
      <c r="V17" s="11"/>
      <c r="AQ17" s="11"/>
      <c r="BK17" s="11"/>
      <c r="CF17" s="11"/>
      <c r="DA17" s="11"/>
      <c r="DO17" s="11"/>
      <c r="EC17" s="11"/>
      <c r="EQ17" s="11"/>
      <c r="FL17" s="11"/>
    </row>
    <row r="18" spans="1:168">
      <c r="V18" s="11"/>
      <c r="AQ18" s="11"/>
      <c r="BK18" s="11"/>
      <c r="CF18" s="11"/>
      <c r="DA18" s="11"/>
      <c r="DO18" s="11"/>
      <c r="EC18" s="11"/>
      <c r="EQ18" s="11"/>
      <c r="FL18" s="11"/>
    </row>
    <row r="19" spans="1:168">
      <c r="V19" s="11"/>
      <c r="AQ19" s="11"/>
      <c r="BK19" s="11"/>
      <c r="CF19" s="11"/>
      <c r="DA19" s="11"/>
      <c r="DO19" s="11"/>
      <c r="EC19" s="11"/>
      <c r="EQ19" s="11"/>
      <c r="FL19" s="11"/>
    </row>
    <row r="20" spans="1:168">
      <c r="V20" s="11"/>
      <c r="AQ20" s="11"/>
      <c r="BK20" s="11"/>
      <c r="CF20" s="11"/>
      <c r="DA20" s="11"/>
      <c r="DO20" s="11"/>
      <c r="EC20" s="11"/>
      <c r="EQ20" s="11"/>
      <c r="FL20" s="11"/>
    </row>
    <row r="21" spans="1:168">
      <c r="A21" s="147">
        <v>1</v>
      </c>
      <c r="V21" s="147">
        <v>1</v>
      </c>
      <c r="AQ21" s="147">
        <v>1</v>
      </c>
      <c r="BK21" s="147">
        <v>1</v>
      </c>
      <c r="CF21" s="147">
        <v>1</v>
      </c>
      <c r="DA21" s="147">
        <v>1</v>
      </c>
      <c r="DO21" s="147">
        <v>1</v>
      </c>
      <c r="EC21" s="147">
        <v>1</v>
      </c>
      <c r="EQ21" s="147">
        <v>1</v>
      </c>
      <c r="FL21" s="147">
        <v>1</v>
      </c>
    </row>
    <row r="22" spans="1:168">
      <c r="V22" s="11"/>
      <c r="AQ22" s="11"/>
      <c r="BK22" s="11"/>
      <c r="CF22" s="11"/>
      <c r="DA22" s="11"/>
      <c r="DO22" s="11"/>
      <c r="EC22" s="11"/>
      <c r="EQ22" s="11"/>
      <c r="FL22" s="11"/>
    </row>
    <row r="23" spans="1:168">
      <c r="V23" s="11"/>
      <c r="AQ23" s="11"/>
      <c r="BK23" s="11"/>
      <c r="CF23" s="11"/>
      <c r="DA23" s="11"/>
      <c r="DO23" s="11"/>
      <c r="EC23" s="11"/>
      <c r="EQ23" s="11"/>
      <c r="FL23" s="11"/>
    </row>
    <row r="24" spans="1:168">
      <c r="V24" s="11"/>
      <c r="AQ24" s="11"/>
      <c r="BK24" s="11"/>
      <c r="CF24" s="11"/>
      <c r="DA24" s="11"/>
      <c r="DO24" s="11"/>
      <c r="EC24" s="11"/>
      <c r="EQ24" s="11"/>
      <c r="FL24" s="11"/>
    </row>
    <row r="25" spans="1:168">
      <c r="V25" s="11"/>
      <c r="AQ25" s="11"/>
      <c r="BK25" s="11"/>
      <c r="CF25" s="11"/>
      <c r="DA25" s="11"/>
      <c r="DO25" s="11"/>
      <c r="EC25" s="11"/>
      <c r="EQ25" s="11"/>
      <c r="FL25" s="11"/>
    </row>
    <row r="26" spans="1:168">
      <c r="V26" s="11"/>
      <c r="AQ26" s="11"/>
      <c r="BK26" s="11"/>
      <c r="CF26" s="11"/>
      <c r="DA26" s="11"/>
      <c r="DO26" s="11"/>
      <c r="EC26" s="11"/>
      <c r="EQ26" s="11"/>
      <c r="FL26" s="11"/>
    </row>
    <row r="27" spans="1:168">
      <c r="V27" s="11"/>
      <c r="AQ27" s="11"/>
      <c r="BK27" s="11"/>
      <c r="CF27" s="11"/>
      <c r="DA27" s="11"/>
      <c r="DO27" s="11"/>
      <c r="EC27" s="11"/>
      <c r="EQ27" s="11"/>
      <c r="FL27" s="11"/>
    </row>
    <row r="28" spans="1:168">
      <c r="V28" s="11"/>
      <c r="AQ28" s="11"/>
      <c r="BK28" s="11"/>
      <c r="CF28" s="11"/>
      <c r="DA28" s="11"/>
      <c r="DO28" s="11"/>
      <c r="EC28" s="11"/>
      <c r="EQ28" s="11"/>
      <c r="FL28" s="11"/>
    </row>
    <row r="29" spans="1:168">
      <c r="V29" s="11"/>
      <c r="AQ29" s="11"/>
      <c r="BK29" s="11"/>
      <c r="CF29" s="11"/>
      <c r="DA29" s="11"/>
      <c r="DO29" s="11"/>
      <c r="EC29" s="11"/>
      <c r="EQ29" s="11"/>
      <c r="FL29" s="11"/>
    </row>
    <row r="30" spans="1:168">
      <c r="V30" s="11"/>
      <c r="AQ30" s="11"/>
      <c r="BK30" s="11"/>
      <c r="CF30" s="11"/>
      <c r="DA30" s="11"/>
      <c r="DO30" s="11"/>
      <c r="EC30" s="11"/>
      <c r="EQ30" s="11"/>
      <c r="FL30" s="11"/>
    </row>
    <row r="31" spans="1:168">
      <c r="V31" s="11"/>
      <c r="AQ31" s="11"/>
      <c r="BK31" s="11"/>
      <c r="CF31" s="11"/>
      <c r="DA31" s="11"/>
      <c r="DO31" s="11"/>
      <c r="EC31" s="11"/>
      <c r="EQ31" s="11"/>
      <c r="FL31" s="11"/>
    </row>
    <row r="32" spans="1:168">
      <c r="V32" s="11"/>
      <c r="AQ32" s="11"/>
      <c r="BK32" s="11"/>
      <c r="CF32" s="11"/>
      <c r="DA32" s="11"/>
      <c r="DO32" s="11"/>
      <c r="EC32" s="11"/>
      <c r="EQ32" s="11"/>
      <c r="FL32" s="11"/>
    </row>
    <row r="33" spans="1:183">
      <c r="V33" s="11"/>
      <c r="AQ33" s="11"/>
      <c r="BK33" s="11"/>
      <c r="CF33" s="11"/>
      <c r="DA33" s="11"/>
      <c r="DO33" s="11"/>
      <c r="EC33" s="11"/>
      <c r="EQ33" s="11"/>
      <c r="FL33" s="11"/>
    </row>
    <row r="34" spans="1:183">
      <c r="V34" s="11"/>
      <c r="AQ34" s="11"/>
      <c r="BK34" s="11"/>
      <c r="CF34" s="11"/>
      <c r="DA34" s="11"/>
      <c r="DO34" s="11"/>
      <c r="EC34" s="11"/>
      <c r="EQ34" s="11"/>
      <c r="FL34" s="11"/>
    </row>
    <row r="35" spans="1:183">
      <c r="V35" s="11"/>
      <c r="AQ35" s="11"/>
      <c r="BK35" s="11"/>
      <c r="CF35" s="11"/>
      <c r="DA35" s="11"/>
      <c r="DO35" s="11"/>
      <c r="EC35" s="11"/>
      <c r="EQ35" s="11"/>
      <c r="FL35" s="11"/>
    </row>
    <row r="36" spans="1:183">
      <c r="V36" s="11"/>
      <c r="AQ36" s="11"/>
      <c r="BK36" s="11"/>
      <c r="CF36" s="11"/>
      <c r="DA36" s="11"/>
      <c r="DO36" s="11"/>
      <c r="EC36" s="11"/>
      <c r="EQ36" s="11"/>
      <c r="FL36" s="11"/>
    </row>
    <row r="37" spans="1:183">
      <c r="V37" s="11"/>
      <c r="AQ37" s="11"/>
      <c r="BK37" s="11"/>
      <c r="CF37" s="11"/>
      <c r="DA37" s="11"/>
      <c r="DO37" s="11"/>
      <c r="EC37" s="11"/>
      <c r="EQ37" s="11"/>
      <c r="FL37" s="11"/>
    </row>
    <row r="38" spans="1:183">
      <c r="V38" s="11"/>
      <c r="AQ38" s="11"/>
      <c r="BK38" s="11"/>
      <c r="CF38" s="11"/>
      <c r="DA38" s="11"/>
      <c r="DO38" s="11"/>
      <c r="EC38" s="11"/>
      <c r="EQ38" s="11"/>
      <c r="FL38" s="11"/>
    </row>
    <row r="39" spans="1:183">
      <c r="V39" s="11"/>
      <c r="AQ39" s="11"/>
      <c r="BK39" s="11"/>
      <c r="CF39" s="11"/>
      <c r="DA39" s="11"/>
      <c r="DO39" s="11"/>
      <c r="EC39" s="11"/>
      <c r="EQ39" s="11"/>
      <c r="FL39" s="11"/>
    </row>
    <row r="40" spans="1:183" ht="15.75">
      <c r="A40" s="150" t="s">
        <v>238</v>
      </c>
      <c r="B40" s="11"/>
      <c r="C40" s="11"/>
      <c r="D40" s="11"/>
      <c r="E40" s="11"/>
      <c r="F40" s="11"/>
      <c r="G40" s="11"/>
      <c r="H40" s="11"/>
      <c r="I40" s="11"/>
      <c r="J40" s="11"/>
      <c r="K40" s="148" t="s">
        <v>193</v>
      </c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48" t="s">
        <v>194</v>
      </c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48" t="s">
        <v>195</v>
      </c>
      <c r="BB40" s="11"/>
      <c r="BC40" s="11"/>
      <c r="BD40" s="11"/>
      <c r="BE40" s="11"/>
      <c r="BF40" s="11"/>
      <c r="BG40" s="11"/>
      <c r="BH40" s="11"/>
      <c r="BI40" s="11"/>
      <c r="BJ40" s="11"/>
      <c r="BK40" s="11"/>
      <c r="BL40" s="11"/>
      <c r="BM40" s="11"/>
      <c r="BN40" s="11"/>
      <c r="BO40" s="11"/>
      <c r="BP40" s="11"/>
      <c r="BQ40" s="11"/>
      <c r="BR40" s="11"/>
      <c r="BS40" s="11"/>
      <c r="BT40" s="11"/>
      <c r="BU40" s="11"/>
      <c r="BV40" s="148" t="s">
        <v>196</v>
      </c>
      <c r="BW40" s="11"/>
      <c r="BX40" s="11"/>
      <c r="BY40" s="11"/>
      <c r="BZ40" s="11"/>
      <c r="CA40" s="11"/>
      <c r="CB40" s="11"/>
      <c r="CC40" s="11"/>
      <c r="CD40" s="11"/>
      <c r="CE40" s="11"/>
      <c r="CF40" s="11"/>
      <c r="CG40" s="11"/>
      <c r="CH40" s="11"/>
      <c r="CI40" s="11"/>
      <c r="CJ40" s="11"/>
      <c r="CK40" s="11"/>
      <c r="CL40" s="11"/>
      <c r="CM40" s="11"/>
      <c r="CN40" s="11"/>
      <c r="CO40" s="11"/>
      <c r="CP40" s="148" t="s">
        <v>197</v>
      </c>
      <c r="CQ40" s="11"/>
      <c r="CR40" s="11"/>
      <c r="CS40" s="11"/>
      <c r="CT40" s="11"/>
      <c r="CU40" s="11"/>
      <c r="CV40" s="11"/>
      <c r="CW40" s="11"/>
      <c r="CX40" s="11"/>
      <c r="CY40" s="11"/>
      <c r="CZ40" s="11"/>
      <c r="DA40" s="11"/>
      <c r="DB40" s="11"/>
      <c r="DC40" s="11"/>
      <c r="DD40" s="11"/>
      <c r="DE40" s="11"/>
      <c r="DF40" s="11"/>
      <c r="DG40" s="148" t="s">
        <v>220</v>
      </c>
      <c r="DH40" s="11"/>
      <c r="DI40" s="11"/>
      <c r="DJ40" s="11"/>
      <c r="DK40" s="11"/>
      <c r="DL40" s="11"/>
      <c r="DM40" s="11"/>
      <c r="DN40" s="11"/>
      <c r="DO40" s="11"/>
      <c r="DP40" s="11"/>
      <c r="DQ40" s="11"/>
      <c r="DR40" s="11"/>
      <c r="DS40" s="11"/>
      <c r="DT40" s="11"/>
      <c r="DU40" s="148" t="s">
        <v>198</v>
      </c>
      <c r="DV40" s="11"/>
      <c r="DW40" s="11"/>
      <c r="DX40" s="11"/>
      <c r="DY40" s="11"/>
      <c r="DZ40" s="11"/>
      <c r="EA40" s="11"/>
      <c r="EB40" s="11"/>
      <c r="EC40" s="11"/>
      <c r="ED40" s="11"/>
      <c r="EE40" s="11"/>
      <c r="EF40" s="11"/>
      <c r="EG40" s="11"/>
      <c r="EH40" s="148" t="s">
        <v>199</v>
      </c>
      <c r="EI40" s="11"/>
      <c r="EJ40" s="11"/>
      <c r="EK40" s="11"/>
      <c r="EL40" s="11"/>
      <c r="EM40" s="11"/>
      <c r="EN40" s="11"/>
      <c r="EO40" s="11"/>
      <c r="EP40" s="11"/>
      <c r="EQ40" s="11"/>
      <c r="ER40" s="11"/>
      <c r="ES40" s="11"/>
      <c r="ET40" s="11"/>
      <c r="EU40" s="11"/>
      <c r="EV40" s="11"/>
      <c r="EW40" s="11"/>
      <c r="EX40" s="11"/>
      <c r="EY40" s="11"/>
      <c r="EZ40" s="11"/>
      <c r="FA40" s="148" t="s">
        <v>200</v>
      </c>
      <c r="FB40" s="11"/>
      <c r="FC40" s="11"/>
      <c r="FD40" s="11"/>
      <c r="FE40" s="11"/>
      <c r="FF40" s="11"/>
      <c r="FG40" s="11"/>
      <c r="FH40" s="11"/>
      <c r="FI40" s="11"/>
      <c r="FJ40" s="11"/>
      <c r="FK40" s="11"/>
      <c r="FL40" s="11"/>
      <c r="FM40" s="11"/>
      <c r="FN40" s="11"/>
      <c r="FO40" s="11"/>
      <c r="FP40" s="11"/>
      <c r="FQ40" s="11"/>
      <c r="FR40" s="11"/>
      <c r="FS40" s="11"/>
      <c r="FT40" s="11"/>
      <c r="FU40" s="11"/>
      <c r="FV40" s="148" t="s">
        <v>201</v>
      </c>
      <c r="FW40" s="11"/>
      <c r="FX40" s="11"/>
      <c r="FY40" s="11"/>
      <c r="FZ40" s="11"/>
      <c r="GA40" s="11"/>
    </row>
    <row r="41" spans="1:183">
      <c r="V41" s="11"/>
      <c r="AQ41" s="11"/>
      <c r="BK41" s="11"/>
      <c r="CF41" s="11"/>
      <c r="DA41" s="11"/>
      <c r="DO41" s="11"/>
      <c r="EC41" s="11"/>
      <c r="EQ41" s="11"/>
      <c r="FL41" s="11"/>
    </row>
    <row r="42" spans="1:183">
      <c r="V42" s="11"/>
      <c r="AQ42" s="11"/>
      <c r="BK42" s="11"/>
      <c r="CF42" s="11"/>
      <c r="DA42" s="11"/>
      <c r="DO42" s="11"/>
      <c r="EC42" s="11"/>
      <c r="EQ42" s="11"/>
      <c r="FL42" s="11"/>
    </row>
    <row r="43" spans="1:183">
      <c r="V43" s="11"/>
      <c r="AQ43" s="11"/>
      <c r="BK43" s="11"/>
      <c r="CF43" s="11"/>
      <c r="DA43" s="11"/>
      <c r="DO43" s="11"/>
      <c r="EC43" s="11"/>
      <c r="EQ43" s="11"/>
      <c r="FL43" s="11"/>
    </row>
    <row r="44" spans="1:183">
      <c r="V44" s="11"/>
      <c r="AQ44" s="11"/>
      <c r="BK44" s="11"/>
      <c r="CF44" s="11"/>
      <c r="DA44" s="11"/>
      <c r="DO44" s="11"/>
      <c r="EC44" s="11"/>
      <c r="EQ44" s="11"/>
      <c r="FL44" s="11"/>
    </row>
    <row r="45" spans="1:183">
      <c r="V45" s="11"/>
      <c r="AQ45" s="11"/>
      <c r="BK45" s="11"/>
      <c r="CF45" s="11"/>
      <c r="DA45" s="11"/>
      <c r="DO45" s="11"/>
      <c r="EC45" s="11"/>
      <c r="EQ45" s="11"/>
      <c r="FL45" s="11"/>
    </row>
    <row r="46" spans="1:183">
      <c r="V46" s="11"/>
      <c r="AQ46" s="11"/>
      <c r="BK46" s="11"/>
      <c r="CF46" s="11"/>
      <c r="DA46" s="11"/>
      <c r="DO46" s="11"/>
      <c r="EC46" s="11"/>
      <c r="EQ46" s="11"/>
      <c r="FL46" s="11"/>
    </row>
    <row r="47" spans="1:183">
      <c r="V47" s="11"/>
      <c r="AQ47" s="11"/>
      <c r="BK47" s="11"/>
      <c r="CF47" s="11"/>
      <c r="DA47" s="11"/>
      <c r="DO47" s="11"/>
      <c r="EC47" s="11"/>
      <c r="EQ47" s="11"/>
      <c r="FL47" s="11"/>
    </row>
    <row r="48" spans="1:183">
      <c r="V48" s="11"/>
      <c r="AQ48" s="11"/>
      <c r="BK48" s="11"/>
      <c r="CF48" s="11"/>
      <c r="DA48" s="11"/>
      <c r="DO48" s="11"/>
      <c r="EC48" s="11"/>
      <c r="EQ48" s="11"/>
      <c r="FL48" s="11"/>
    </row>
    <row r="49" spans="1:168">
      <c r="V49" s="11"/>
      <c r="AQ49" s="11"/>
      <c r="BK49" s="11"/>
      <c r="CF49" s="11"/>
      <c r="DA49" s="11"/>
      <c r="DO49" s="11"/>
      <c r="EC49" s="11"/>
      <c r="EQ49" s="11"/>
      <c r="FL49" s="11"/>
    </row>
    <row r="50" spans="1:168">
      <c r="V50" s="11"/>
      <c r="AQ50" s="11"/>
      <c r="BK50" s="11"/>
      <c r="CF50" s="11"/>
      <c r="DA50" s="11"/>
      <c r="DO50" s="11"/>
      <c r="EC50" s="11"/>
      <c r="EQ50" s="11"/>
      <c r="FL50" s="11"/>
    </row>
    <row r="51" spans="1:168">
      <c r="V51" s="11"/>
      <c r="AQ51" s="11"/>
      <c r="BK51" s="11"/>
      <c r="CF51" s="11"/>
      <c r="DA51" s="11"/>
      <c r="DO51" s="11"/>
      <c r="EC51" s="11"/>
      <c r="EQ51" s="11"/>
      <c r="FL51" s="11"/>
    </row>
    <row r="52" spans="1:168">
      <c r="V52" s="11"/>
      <c r="AQ52" s="11"/>
      <c r="BK52" s="11"/>
      <c r="CF52" s="11"/>
      <c r="DA52" s="11"/>
      <c r="DO52" s="11"/>
      <c r="EC52" s="11"/>
      <c r="EQ52" s="11"/>
      <c r="FL52" s="11"/>
    </row>
    <row r="53" spans="1:168">
      <c r="V53" s="11"/>
      <c r="AQ53" s="11"/>
      <c r="BK53" s="11"/>
      <c r="CF53" s="11"/>
      <c r="DA53" s="11"/>
      <c r="DO53" s="11"/>
      <c r="EC53" s="11"/>
      <c r="EQ53" s="11"/>
      <c r="FL53" s="11"/>
    </row>
    <row r="54" spans="1:168">
      <c r="V54" s="11"/>
      <c r="AQ54" s="11"/>
      <c r="BK54" s="11"/>
      <c r="CF54" s="11"/>
      <c r="DA54" s="11"/>
      <c r="DO54" s="11"/>
      <c r="EC54" s="11"/>
      <c r="EQ54" s="11"/>
      <c r="FL54" s="11"/>
    </row>
    <row r="55" spans="1:168">
      <c r="V55" s="11"/>
      <c r="AQ55" s="11"/>
      <c r="BK55" s="11"/>
      <c r="CF55" s="11"/>
      <c r="DA55" s="11"/>
      <c r="DO55" s="11"/>
      <c r="EC55" s="11"/>
      <c r="EQ55" s="11"/>
      <c r="FL55" s="11"/>
    </row>
    <row r="56" spans="1:168">
      <c r="V56" s="11"/>
      <c r="AQ56" s="11"/>
      <c r="BK56" s="11"/>
      <c r="CF56" s="11"/>
      <c r="DA56" s="11"/>
      <c r="DO56" s="11"/>
      <c r="EC56" s="11"/>
      <c r="EQ56" s="11"/>
      <c r="FL56" s="11"/>
    </row>
    <row r="57" spans="1:168">
      <c r="V57" s="11"/>
      <c r="AQ57" s="11"/>
      <c r="BK57" s="11"/>
      <c r="CF57" s="11"/>
      <c r="DA57" s="11"/>
      <c r="DO57" s="11"/>
      <c r="EC57" s="11"/>
      <c r="EQ57" s="11"/>
      <c r="FL57" s="11"/>
    </row>
    <row r="58" spans="1:168">
      <c r="A58" s="147">
        <v>2</v>
      </c>
      <c r="V58" s="147">
        <v>2</v>
      </c>
      <c r="AQ58" s="147">
        <v>2</v>
      </c>
      <c r="BK58" s="147">
        <v>2</v>
      </c>
      <c r="CF58" s="147">
        <v>2</v>
      </c>
      <c r="DA58" s="147">
        <v>2</v>
      </c>
      <c r="DO58" s="147">
        <v>2</v>
      </c>
      <c r="EC58" s="147">
        <v>2</v>
      </c>
      <c r="EQ58" s="147">
        <v>2</v>
      </c>
      <c r="FL58" s="147">
        <v>2</v>
      </c>
    </row>
    <row r="59" spans="1:168">
      <c r="V59" s="11"/>
      <c r="AQ59" s="11"/>
      <c r="BK59" s="11"/>
      <c r="CF59" s="11"/>
      <c r="DA59" s="11"/>
      <c r="DO59" s="11"/>
      <c r="EC59" s="11"/>
      <c r="EQ59" s="11"/>
      <c r="FL59" s="11"/>
    </row>
    <row r="60" spans="1:168">
      <c r="V60" s="11"/>
      <c r="AQ60" s="11"/>
      <c r="BK60" s="11"/>
      <c r="CF60" s="11"/>
      <c r="DA60" s="11"/>
      <c r="DO60" s="11"/>
      <c r="EC60" s="11"/>
      <c r="EQ60" s="11"/>
      <c r="FL60" s="11"/>
    </row>
    <row r="61" spans="1:168">
      <c r="V61" s="11"/>
      <c r="AQ61" s="11"/>
      <c r="BK61" s="11"/>
      <c r="CF61" s="11"/>
      <c r="DA61" s="11"/>
      <c r="DO61" s="11"/>
      <c r="EC61" s="11"/>
      <c r="EQ61" s="11"/>
      <c r="FL61" s="11"/>
    </row>
    <row r="62" spans="1:168">
      <c r="V62" s="11"/>
      <c r="AQ62" s="11"/>
      <c r="BK62" s="11"/>
      <c r="CF62" s="11"/>
      <c r="DA62" s="11"/>
      <c r="DO62" s="11"/>
      <c r="EC62" s="11"/>
      <c r="EQ62" s="11"/>
      <c r="FL62" s="11"/>
    </row>
    <row r="63" spans="1:168">
      <c r="V63" s="11"/>
      <c r="AQ63" s="11"/>
      <c r="BK63" s="11"/>
      <c r="CF63" s="11"/>
      <c r="DA63" s="11"/>
      <c r="DO63" s="11"/>
      <c r="EC63" s="11"/>
      <c r="EQ63" s="11"/>
      <c r="FL63" s="11"/>
    </row>
    <row r="64" spans="1:168">
      <c r="V64" s="11"/>
      <c r="AQ64" s="11"/>
      <c r="BK64" s="11"/>
      <c r="CF64" s="11"/>
      <c r="DA64" s="11"/>
      <c r="DO64" s="11"/>
      <c r="EC64" s="11"/>
      <c r="EQ64" s="11"/>
      <c r="FL64" s="11"/>
    </row>
    <row r="65" spans="1:183">
      <c r="V65" s="11"/>
      <c r="AQ65" s="11"/>
      <c r="BK65" s="11"/>
      <c r="CF65" s="11"/>
      <c r="DA65" s="11"/>
      <c r="DO65" s="11"/>
      <c r="EC65" s="11"/>
      <c r="EQ65" s="11"/>
      <c r="FL65" s="11"/>
    </row>
    <row r="66" spans="1:183">
      <c r="V66" s="11"/>
      <c r="AQ66" s="11"/>
      <c r="BK66" s="11"/>
      <c r="CF66" s="11"/>
      <c r="DA66" s="11"/>
      <c r="DO66" s="11"/>
      <c r="EC66" s="11"/>
      <c r="EQ66" s="11"/>
      <c r="FL66" s="11"/>
    </row>
    <row r="67" spans="1:183">
      <c r="V67" s="11"/>
      <c r="AQ67" s="11"/>
      <c r="BK67" s="11"/>
      <c r="CF67" s="11"/>
      <c r="DA67" s="11"/>
      <c r="DO67" s="11"/>
      <c r="EC67" s="11"/>
      <c r="EQ67" s="11"/>
      <c r="FL67" s="11"/>
    </row>
    <row r="68" spans="1:183">
      <c r="V68" s="11"/>
      <c r="AQ68" s="11"/>
      <c r="BK68" s="11"/>
      <c r="CF68" s="11"/>
      <c r="DA68" s="11"/>
      <c r="DO68" s="11"/>
      <c r="EC68" s="11"/>
      <c r="EQ68" s="11"/>
      <c r="FL68" s="11"/>
    </row>
    <row r="69" spans="1:183">
      <c r="V69" s="11"/>
      <c r="AQ69" s="11"/>
      <c r="BK69" s="11"/>
      <c r="CF69" s="11"/>
      <c r="DA69" s="11"/>
      <c r="DO69" s="11"/>
      <c r="EC69" s="11"/>
      <c r="EQ69" s="11"/>
      <c r="FL69" s="11"/>
    </row>
    <row r="70" spans="1:183">
      <c r="V70" s="11"/>
      <c r="AQ70" s="11"/>
      <c r="BK70" s="11"/>
      <c r="CF70" s="11"/>
      <c r="DA70" s="11"/>
      <c r="DO70" s="11"/>
      <c r="EC70" s="11"/>
      <c r="EQ70" s="11"/>
      <c r="FL70" s="11"/>
    </row>
    <row r="71" spans="1:183">
      <c r="V71" s="11"/>
      <c r="AQ71" s="11"/>
      <c r="BK71" s="11"/>
      <c r="CF71" s="11"/>
      <c r="DA71" s="11"/>
      <c r="DO71" s="11"/>
      <c r="EC71" s="11"/>
      <c r="EQ71" s="11"/>
      <c r="FL71" s="11"/>
    </row>
    <row r="72" spans="1:183">
      <c r="V72" s="11"/>
      <c r="AQ72" s="11"/>
      <c r="BK72" s="11"/>
      <c r="CF72" s="11"/>
      <c r="DA72" s="11"/>
      <c r="DO72" s="11"/>
      <c r="EC72" s="11"/>
      <c r="EQ72" s="11"/>
      <c r="FL72" s="11"/>
    </row>
    <row r="73" spans="1:183">
      <c r="V73" s="11"/>
      <c r="AQ73" s="11"/>
      <c r="BK73" s="11"/>
      <c r="CF73" s="11"/>
      <c r="DA73" s="11"/>
      <c r="DO73" s="11"/>
      <c r="EC73" s="11"/>
      <c r="EQ73" s="11"/>
      <c r="FL73" s="11"/>
    </row>
    <row r="74" spans="1:183">
      <c r="V74" s="11"/>
      <c r="AQ74" s="11"/>
      <c r="BK74" s="11"/>
      <c r="CF74" s="11"/>
      <c r="DA74" s="11"/>
      <c r="DO74" s="11"/>
      <c r="EC74" s="11"/>
      <c r="EQ74" s="11"/>
      <c r="FL74" s="11"/>
    </row>
    <row r="75" spans="1:183">
      <c r="V75" s="11"/>
      <c r="AQ75" s="11"/>
      <c r="BK75" s="11"/>
      <c r="CF75" s="11"/>
      <c r="DA75" s="11"/>
      <c r="DO75" s="11"/>
      <c r="EC75" s="11"/>
      <c r="EQ75" s="11"/>
      <c r="FL75" s="11"/>
    </row>
    <row r="76" spans="1:183">
      <c r="V76" s="11"/>
      <c r="AQ76" s="11"/>
      <c r="BK76" s="11"/>
      <c r="CF76" s="11"/>
      <c r="DA76" s="11"/>
      <c r="DO76" s="11"/>
      <c r="EC76" s="11"/>
      <c r="EQ76" s="11"/>
      <c r="FL76" s="11"/>
    </row>
    <row r="77" spans="1:183">
      <c r="V77" s="11"/>
      <c r="AQ77" s="11"/>
      <c r="BK77" s="11"/>
      <c r="CF77" s="11"/>
      <c r="DA77" s="11"/>
      <c r="DO77" s="11"/>
      <c r="EC77" s="11"/>
      <c r="EQ77" s="11"/>
      <c r="FL77" s="11"/>
    </row>
    <row r="78" spans="1:183" ht="15.75">
      <c r="A78" s="150" t="s">
        <v>238</v>
      </c>
      <c r="B78" s="11"/>
      <c r="C78" s="11"/>
      <c r="D78" s="11"/>
      <c r="E78" s="11"/>
      <c r="F78" s="11"/>
      <c r="G78" s="11"/>
      <c r="H78" s="11"/>
      <c r="I78" s="11"/>
      <c r="J78" s="11"/>
      <c r="K78" s="148" t="s">
        <v>193</v>
      </c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48" t="s">
        <v>194</v>
      </c>
      <c r="AH78" s="11"/>
      <c r="AI78" s="11"/>
      <c r="AJ78" s="11"/>
      <c r="AK78" s="11"/>
      <c r="AL78" s="11"/>
      <c r="AM78" s="11"/>
      <c r="AN78" s="11"/>
      <c r="AO78" s="11"/>
      <c r="AP78" s="11"/>
      <c r="AQ78" s="11"/>
      <c r="AR78" s="11"/>
      <c r="AS78" s="11"/>
      <c r="AT78" s="11"/>
      <c r="AU78" s="11"/>
      <c r="AV78" s="11"/>
      <c r="AW78" s="11"/>
      <c r="AX78" s="11"/>
      <c r="AY78" s="11"/>
      <c r="AZ78" s="11"/>
      <c r="BA78" s="148" t="s">
        <v>195</v>
      </c>
      <c r="BB78" s="11"/>
      <c r="BC78" s="11"/>
      <c r="BD78" s="11"/>
      <c r="BE78" s="11"/>
      <c r="BF78" s="11"/>
      <c r="BG78" s="11"/>
      <c r="BH78" s="11"/>
      <c r="BI78" s="11"/>
      <c r="BJ78" s="11"/>
      <c r="BK78" s="11"/>
      <c r="BL78" s="11"/>
      <c r="BM78" s="11"/>
      <c r="BN78" s="11"/>
      <c r="BO78" s="11"/>
      <c r="BP78" s="11"/>
      <c r="BQ78" s="11"/>
      <c r="BR78" s="11"/>
      <c r="BS78" s="11"/>
      <c r="BT78" s="11"/>
      <c r="BU78" s="11"/>
      <c r="BV78" s="148" t="s">
        <v>196</v>
      </c>
      <c r="BW78" s="11"/>
      <c r="BX78" s="11"/>
      <c r="BY78" s="11"/>
      <c r="BZ78" s="11"/>
      <c r="CA78" s="11"/>
      <c r="CB78" s="11"/>
      <c r="CC78" s="11"/>
      <c r="CD78" s="11"/>
      <c r="CE78" s="11"/>
      <c r="CF78" s="11"/>
      <c r="CG78" s="11"/>
      <c r="CH78" s="11"/>
      <c r="CI78" s="11"/>
      <c r="CJ78" s="11"/>
      <c r="CK78" s="11"/>
      <c r="CL78" s="11"/>
      <c r="CM78" s="11"/>
      <c r="CN78" s="11"/>
      <c r="CO78" s="11"/>
      <c r="CP78" s="148" t="s">
        <v>197</v>
      </c>
      <c r="CQ78" s="11"/>
      <c r="CR78" s="11"/>
      <c r="CS78" s="11"/>
      <c r="CT78" s="11"/>
      <c r="CU78" s="11"/>
      <c r="CV78" s="11"/>
      <c r="CW78" s="11"/>
      <c r="CX78" s="11"/>
      <c r="CY78" s="11"/>
      <c r="CZ78" s="11"/>
      <c r="DA78" s="11"/>
      <c r="DB78" s="11"/>
      <c r="DC78" s="11"/>
      <c r="DD78" s="11"/>
      <c r="DE78" s="11"/>
      <c r="DF78" s="11"/>
      <c r="DG78" s="148" t="s">
        <v>220</v>
      </c>
      <c r="DH78" s="11"/>
      <c r="DI78" s="11"/>
      <c r="DJ78" s="11"/>
      <c r="DK78" s="11"/>
      <c r="DL78" s="11"/>
      <c r="DM78" s="11"/>
      <c r="DN78" s="11"/>
      <c r="DO78" s="11"/>
      <c r="DP78" s="11"/>
      <c r="DQ78" s="11"/>
      <c r="DR78" s="11"/>
      <c r="DS78" s="11"/>
      <c r="DT78" s="11"/>
      <c r="DU78" s="148" t="s">
        <v>198</v>
      </c>
      <c r="DV78" s="11"/>
      <c r="DW78" s="11"/>
      <c r="DX78" s="11"/>
      <c r="DY78" s="11"/>
      <c r="DZ78" s="11"/>
      <c r="EA78" s="11"/>
      <c r="EB78" s="11"/>
      <c r="EC78" s="11"/>
      <c r="ED78" s="11"/>
      <c r="EE78" s="11"/>
      <c r="EF78" s="11"/>
      <c r="EG78" s="11"/>
      <c r="EH78" s="148" t="s">
        <v>199</v>
      </c>
      <c r="EI78" s="11"/>
      <c r="EJ78" s="11"/>
      <c r="EK78" s="11"/>
      <c r="EL78" s="11"/>
      <c r="EM78" s="11"/>
      <c r="EN78" s="11"/>
      <c r="EO78" s="11"/>
      <c r="EP78" s="11"/>
      <c r="EQ78" s="11"/>
      <c r="ER78" s="11"/>
      <c r="ES78" s="11"/>
      <c r="ET78" s="11"/>
      <c r="EU78" s="11"/>
      <c r="EV78" s="11"/>
      <c r="EW78" s="11"/>
      <c r="EX78" s="11"/>
      <c r="EY78" s="11"/>
      <c r="EZ78" s="11"/>
      <c r="FA78" s="148" t="s">
        <v>200</v>
      </c>
      <c r="FB78" s="11"/>
      <c r="FC78" s="11"/>
      <c r="FD78" s="11"/>
      <c r="FE78" s="11"/>
      <c r="FF78" s="11"/>
      <c r="FG78" s="11"/>
      <c r="FH78" s="11"/>
      <c r="FI78" s="11"/>
      <c r="FJ78" s="11"/>
      <c r="FK78" s="11"/>
      <c r="FL78" s="11"/>
      <c r="FM78" s="11"/>
      <c r="FN78" s="11"/>
      <c r="FO78" s="11"/>
      <c r="FP78" s="11"/>
      <c r="FQ78" s="11"/>
      <c r="FR78" s="11"/>
      <c r="FS78" s="11"/>
      <c r="FT78" s="11"/>
      <c r="FU78" s="11"/>
      <c r="FV78" s="148" t="s">
        <v>201</v>
      </c>
      <c r="FW78" s="11"/>
      <c r="FX78" s="11"/>
      <c r="FY78" s="11"/>
      <c r="FZ78" s="11"/>
      <c r="GA78" s="11"/>
    </row>
    <row r="79" spans="1:183">
      <c r="V79" s="11"/>
      <c r="AQ79" s="11"/>
      <c r="BK79" s="11"/>
      <c r="CF79" s="11"/>
      <c r="DA79" s="11"/>
      <c r="DO79" s="11"/>
      <c r="EC79" s="11"/>
      <c r="EQ79" s="11"/>
      <c r="FL79" s="11"/>
    </row>
    <row r="80" spans="1:183">
      <c r="V80" s="11"/>
      <c r="AQ80" s="11"/>
      <c r="BK80" s="11"/>
      <c r="CF80" s="11"/>
      <c r="DA80" s="11"/>
      <c r="DO80" s="11"/>
      <c r="EC80" s="11"/>
      <c r="EQ80" s="11"/>
      <c r="FL80" s="11"/>
    </row>
    <row r="81" spans="1:168">
      <c r="V81" s="11"/>
      <c r="AQ81" s="11"/>
      <c r="BK81" s="11"/>
      <c r="CF81" s="11"/>
      <c r="DA81" s="11"/>
      <c r="DO81" s="11"/>
      <c r="EC81" s="11"/>
      <c r="EQ81" s="11"/>
      <c r="FL81" s="11"/>
    </row>
    <row r="82" spans="1:168">
      <c r="V82" s="11"/>
      <c r="AQ82" s="11"/>
      <c r="BK82" s="11"/>
      <c r="CF82" s="11"/>
      <c r="DA82" s="11"/>
      <c r="DO82" s="11"/>
      <c r="EC82" s="11"/>
      <c r="EQ82" s="11"/>
      <c r="FL82" s="11"/>
    </row>
    <row r="83" spans="1:168">
      <c r="V83" s="11"/>
      <c r="AQ83" s="11"/>
      <c r="BK83" s="11"/>
      <c r="CF83" s="11"/>
      <c r="DA83" s="11"/>
      <c r="DO83" s="11"/>
      <c r="EC83" s="11"/>
      <c r="EQ83" s="11"/>
      <c r="FL83" s="11"/>
    </row>
    <row r="84" spans="1:168">
      <c r="V84" s="11"/>
      <c r="AQ84" s="11"/>
      <c r="BK84" s="11"/>
      <c r="CF84" s="11"/>
      <c r="DA84" s="11"/>
      <c r="DO84" s="11"/>
      <c r="EC84" s="11"/>
      <c r="EQ84" s="11"/>
      <c r="FL84" s="11"/>
    </row>
    <row r="85" spans="1:168">
      <c r="V85" s="11"/>
      <c r="AQ85" s="11"/>
      <c r="BK85" s="11"/>
      <c r="CF85" s="11"/>
      <c r="DA85" s="11"/>
      <c r="DO85" s="11"/>
      <c r="EC85" s="11"/>
      <c r="EQ85" s="11"/>
      <c r="FL85" s="11"/>
    </row>
    <row r="86" spans="1:168">
      <c r="V86" s="11"/>
      <c r="AQ86" s="11"/>
      <c r="BK86" s="11"/>
      <c r="CF86" s="11"/>
      <c r="DA86" s="11"/>
      <c r="DO86" s="11"/>
      <c r="EC86" s="11"/>
      <c r="EQ86" s="11"/>
      <c r="FL86" s="11"/>
    </row>
    <row r="87" spans="1:168">
      <c r="V87" s="11"/>
      <c r="AQ87" s="11"/>
      <c r="BK87" s="11"/>
      <c r="CF87" s="11"/>
      <c r="DA87" s="11"/>
      <c r="DO87" s="11"/>
      <c r="EC87" s="11"/>
      <c r="EQ87" s="11"/>
      <c r="FL87" s="11"/>
    </row>
    <row r="88" spans="1:168">
      <c r="V88" s="11"/>
      <c r="AQ88" s="11"/>
      <c r="BK88" s="11"/>
      <c r="CF88" s="11"/>
      <c r="DA88" s="11"/>
      <c r="DO88" s="11"/>
      <c r="EC88" s="11"/>
      <c r="EQ88" s="11"/>
      <c r="FL88" s="11"/>
    </row>
    <row r="89" spans="1:168">
      <c r="V89" s="11"/>
      <c r="AQ89" s="11"/>
      <c r="BK89" s="11"/>
      <c r="CF89" s="11"/>
      <c r="DA89" s="11"/>
      <c r="DO89" s="11"/>
      <c r="EC89" s="11"/>
      <c r="EQ89" s="11"/>
      <c r="FL89" s="11"/>
    </row>
    <row r="90" spans="1:168">
      <c r="A90" s="147">
        <v>3</v>
      </c>
      <c r="V90" s="147">
        <v>3</v>
      </c>
      <c r="AQ90" s="147">
        <v>3</v>
      </c>
      <c r="BK90" s="147">
        <v>3</v>
      </c>
      <c r="CF90" s="147">
        <v>3</v>
      </c>
      <c r="DA90" s="147">
        <v>3</v>
      </c>
      <c r="DO90" s="147">
        <v>3</v>
      </c>
      <c r="EC90" s="147">
        <v>3</v>
      </c>
      <c r="EQ90" s="147">
        <v>3</v>
      </c>
      <c r="FL90" s="147">
        <v>3</v>
      </c>
    </row>
    <row r="91" spans="1:168">
      <c r="V91" s="11"/>
      <c r="AQ91" s="11"/>
      <c r="BK91" s="11"/>
      <c r="CF91" s="11"/>
      <c r="DA91" s="11"/>
      <c r="DO91" s="11"/>
      <c r="EC91" s="11"/>
      <c r="EQ91" s="11"/>
      <c r="FL91" s="11"/>
    </row>
    <row r="92" spans="1:168">
      <c r="V92" s="11"/>
      <c r="AQ92" s="11"/>
      <c r="BK92" s="11"/>
      <c r="CF92" s="11"/>
      <c r="DA92" s="11"/>
      <c r="DO92" s="11"/>
      <c r="EC92" s="11"/>
      <c r="EQ92" s="11"/>
      <c r="FL92" s="11"/>
    </row>
    <row r="93" spans="1:168">
      <c r="V93" s="11"/>
      <c r="AQ93" s="11"/>
      <c r="BK93" s="11"/>
      <c r="CF93" s="11"/>
      <c r="DA93" s="11"/>
      <c r="DO93" s="11"/>
      <c r="EC93" s="11"/>
      <c r="EQ93" s="11"/>
      <c r="FL93" s="11"/>
    </row>
    <row r="94" spans="1:168">
      <c r="V94" s="11"/>
      <c r="AQ94" s="11"/>
      <c r="BK94" s="11"/>
      <c r="CF94" s="11"/>
      <c r="DA94" s="11"/>
      <c r="DO94" s="11"/>
      <c r="EC94" s="11"/>
      <c r="EQ94" s="11"/>
      <c r="FL94" s="11"/>
    </row>
    <row r="95" spans="1:168">
      <c r="V95" s="11"/>
      <c r="AQ95" s="11"/>
      <c r="BK95" s="11"/>
      <c r="CF95" s="11"/>
      <c r="DA95" s="11"/>
      <c r="DO95" s="11"/>
      <c r="EC95" s="11"/>
      <c r="EQ95" s="11"/>
      <c r="FL95" s="11"/>
    </row>
    <row r="96" spans="1:168">
      <c r="V96" s="11"/>
      <c r="AQ96" s="11"/>
      <c r="BK96" s="11"/>
      <c r="CF96" s="11"/>
      <c r="DA96" s="11"/>
      <c r="DO96" s="11"/>
      <c r="EC96" s="11"/>
      <c r="EQ96" s="11"/>
      <c r="FL96" s="11"/>
    </row>
    <row r="97" spans="22:168">
      <c r="V97" s="11"/>
      <c r="AQ97" s="11"/>
      <c r="BK97" s="11"/>
      <c r="CF97" s="11"/>
      <c r="DA97" s="11"/>
      <c r="DO97" s="11"/>
      <c r="EC97" s="11"/>
      <c r="EQ97" s="11"/>
      <c r="FL97" s="11"/>
    </row>
    <row r="98" spans="22:168">
      <c r="V98" s="11"/>
      <c r="AQ98" s="11"/>
      <c r="BK98" s="11"/>
      <c r="CF98" s="11"/>
      <c r="DA98" s="11"/>
      <c r="DO98" s="11"/>
      <c r="EC98" s="11"/>
      <c r="EQ98" s="11"/>
      <c r="FL98" s="11"/>
    </row>
    <row r="99" spans="22:168">
      <c r="V99" s="11"/>
      <c r="AQ99" s="11"/>
      <c r="BK99" s="11"/>
      <c r="CF99" s="11"/>
      <c r="DA99" s="11"/>
      <c r="DO99" s="11"/>
      <c r="EC99" s="11"/>
      <c r="EQ99" s="11"/>
      <c r="FL99" s="11"/>
    </row>
    <row r="100" spans="22:168">
      <c r="V100" s="11"/>
      <c r="AQ100" s="11"/>
      <c r="BK100" s="11"/>
      <c r="CF100" s="11"/>
      <c r="DA100" s="11"/>
      <c r="DO100" s="11"/>
      <c r="EC100" s="11"/>
      <c r="EQ100" s="11"/>
      <c r="FL100" s="11"/>
    </row>
    <row r="101" spans="22:168">
      <c r="V101" s="11"/>
      <c r="AQ101" s="11"/>
      <c r="BK101" s="11"/>
      <c r="CF101" s="11"/>
      <c r="DA101" s="11"/>
      <c r="DO101" s="11"/>
      <c r="EC101" s="11"/>
      <c r="EQ101" s="11"/>
      <c r="FL101" s="11"/>
    </row>
    <row r="102" spans="22:168">
      <c r="V102" s="11"/>
      <c r="AQ102" s="11"/>
      <c r="BK102" s="11"/>
      <c r="CF102" s="11"/>
      <c r="DA102" s="11"/>
      <c r="DO102" s="11"/>
      <c r="EC102" s="11"/>
      <c r="EQ102" s="11"/>
      <c r="FL102" s="11"/>
    </row>
    <row r="103" spans="22:168">
      <c r="V103" s="11"/>
      <c r="AQ103" s="11"/>
      <c r="BK103" s="11"/>
      <c r="CF103" s="11"/>
      <c r="DA103" s="11"/>
      <c r="DO103" s="11"/>
      <c r="EC103" s="11"/>
      <c r="EQ103" s="11"/>
      <c r="FL103" s="11"/>
    </row>
    <row r="104" spans="22:168">
      <c r="V104" s="11"/>
      <c r="AQ104" s="11"/>
      <c r="BK104" s="11"/>
      <c r="CF104" s="11"/>
      <c r="DA104" s="11"/>
      <c r="DO104" s="11"/>
      <c r="EC104" s="11"/>
      <c r="EQ104" s="11"/>
      <c r="FL104" s="11"/>
    </row>
    <row r="105" spans="22:168">
      <c r="V105" s="11"/>
      <c r="AQ105" s="11"/>
      <c r="BK105" s="11"/>
      <c r="CF105" s="11"/>
      <c r="DA105" s="11"/>
      <c r="DO105" s="11"/>
      <c r="EC105" s="11"/>
      <c r="EQ105" s="11"/>
      <c r="FL105" s="11"/>
    </row>
    <row r="106" spans="22:168">
      <c r="V106" s="11"/>
      <c r="AQ106" s="11"/>
      <c r="BK106" s="11"/>
      <c r="CF106" s="11"/>
      <c r="DA106" s="11"/>
      <c r="DO106" s="11"/>
      <c r="EC106" s="11"/>
      <c r="EQ106" s="11"/>
      <c r="FL106" s="11"/>
    </row>
    <row r="107" spans="22:168">
      <c r="V107" s="11"/>
      <c r="AQ107" s="11"/>
      <c r="BK107" s="11"/>
      <c r="CF107" s="11"/>
      <c r="DA107" s="11"/>
      <c r="DO107" s="11"/>
      <c r="EC107" s="11"/>
      <c r="EQ107" s="11"/>
      <c r="FL107" s="11"/>
    </row>
    <row r="108" spans="22:168">
      <c r="V108" s="11"/>
      <c r="AQ108" s="11"/>
      <c r="BK108" s="11"/>
      <c r="CF108" s="11"/>
      <c r="DA108" s="11"/>
      <c r="DO108" s="11"/>
      <c r="EC108" s="11"/>
      <c r="EQ108" s="11"/>
      <c r="FL108" s="11"/>
    </row>
    <row r="109" spans="22:168">
      <c r="V109" s="11"/>
      <c r="AQ109" s="11"/>
      <c r="BK109" s="11"/>
      <c r="CF109" s="11"/>
      <c r="DA109" s="11"/>
      <c r="DO109" s="11"/>
      <c r="EC109" s="11"/>
      <c r="EQ109" s="11"/>
      <c r="FL109" s="11"/>
    </row>
    <row r="110" spans="22:168">
      <c r="V110" s="11"/>
      <c r="AQ110" s="11"/>
      <c r="BK110" s="11"/>
      <c r="CF110" s="11"/>
      <c r="DA110" s="11"/>
      <c r="DO110" s="11"/>
      <c r="EC110" s="11"/>
      <c r="EQ110" s="11"/>
      <c r="FL110" s="11"/>
    </row>
    <row r="111" spans="22:168">
      <c r="V111" s="11"/>
      <c r="AQ111" s="11"/>
      <c r="BK111" s="11"/>
      <c r="CF111" s="11"/>
      <c r="DA111" s="11"/>
      <c r="DO111" s="11"/>
      <c r="EC111" s="11"/>
      <c r="EQ111" s="11"/>
      <c r="FL111" s="11"/>
    </row>
    <row r="112" spans="22:168">
      <c r="V112" s="11"/>
      <c r="AQ112" s="11"/>
      <c r="BK112" s="11"/>
      <c r="CF112" s="11"/>
      <c r="DA112" s="11"/>
      <c r="DO112" s="11"/>
      <c r="EC112" s="11"/>
      <c r="EQ112" s="11"/>
      <c r="FL112" s="11"/>
    </row>
    <row r="113" spans="1:183">
      <c r="V113" s="11"/>
      <c r="AQ113" s="11"/>
      <c r="BK113" s="11"/>
      <c r="CF113" s="11"/>
      <c r="DA113" s="11"/>
      <c r="DO113" s="11"/>
      <c r="EC113" s="11"/>
      <c r="EQ113" s="11"/>
      <c r="FL113" s="11"/>
    </row>
    <row r="114" spans="1:183">
      <c r="V114" s="11"/>
      <c r="AQ114" s="11"/>
      <c r="BK114" s="11"/>
      <c r="CF114" s="11"/>
      <c r="DA114" s="11"/>
      <c r="DO114" s="11"/>
      <c r="EC114" s="11"/>
      <c r="EQ114" s="11"/>
      <c r="FL114" s="11"/>
    </row>
    <row r="115" spans="1:183">
      <c r="V115" s="11"/>
      <c r="AQ115" s="11"/>
      <c r="BK115" s="11"/>
      <c r="CF115" s="11"/>
      <c r="DA115" s="11"/>
      <c r="DO115" s="11"/>
      <c r="EC115" s="11"/>
      <c r="EQ115" s="11"/>
      <c r="FL115" s="11"/>
    </row>
    <row r="116" spans="1:183" ht="15.75">
      <c r="A116" s="150" t="s">
        <v>238</v>
      </c>
      <c r="B116" s="11"/>
      <c r="C116" s="11"/>
      <c r="D116" s="11"/>
      <c r="E116" s="11"/>
      <c r="F116" s="11"/>
      <c r="G116" s="11"/>
      <c r="H116" s="11"/>
      <c r="I116" s="11"/>
      <c r="J116" s="11"/>
      <c r="K116" s="148" t="s">
        <v>193</v>
      </c>
      <c r="L116" s="11"/>
      <c r="M116" s="11"/>
      <c r="N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  <c r="AF116" s="11"/>
      <c r="AG116" s="148" t="s">
        <v>194</v>
      </c>
      <c r="AH116" s="11"/>
      <c r="AI116" s="11"/>
      <c r="AJ116" s="11"/>
      <c r="AK116" s="11"/>
      <c r="AL116" s="11"/>
      <c r="AM116" s="11"/>
      <c r="AN116" s="11"/>
      <c r="AO116" s="11"/>
      <c r="AP116" s="11"/>
      <c r="AQ116" s="11"/>
      <c r="AR116" s="11"/>
      <c r="AS116" s="11"/>
      <c r="AT116" s="11"/>
      <c r="AU116" s="11"/>
      <c r="AV116" s="11"/>
      <c r="AW116" s="11"/>
      <c r="AX116" s="11"/>
      <c r="AY116" s="11"/>
      <c r="AZ116" s="11"/>
      <c r="BA116" s="148" t="s">
        <v>195</v>
      </c>
      <c r="BB116" s="11"/>
      <c r="BC116" s="11"/>
      <c r="BD116" s="11"/>
      <c r="BE116" s="11"/>
      <c r="BF116" s="11"/>
      <c r="BG116" s="11"/>
      <c r="BH116" s="11"/>
      <c r="BI116" s="11"/>
      <c r="BJ116" s="11"/>
      <c r="BK116" s="11"/>
      <c r="BL116" s="11"/>
      <c r="BM116" s="11"/>
      <c r="BN116" s="11"/>
      <c r="BO116" s="11"/>
      <c r="BP116" s="11"/>
      <c r="BQ116" s="11"/>
      <c r="BR116" s="11"/>
      <c r="BS116" s="11"/>
      <c r="BT116" s="11"/>
      <c r="BU116" s="11"/>
      <c r="BV116" s="148" t="s">
        <v>196</v>
      </c>
      <c r="BW116" s="11"/>
      <c r="BX116" s="11"/>
      <c r="BY116" s="11"/>
      <c r="BZ116" s="11"/>
      <c r="CA116" s="11"/>
      <c r="CB116" s="11"/>
      <c r="CC116" s="11"/>
      <c r="CD116" s="11"/>
      <c r="CE116" s="11"/>
      <c r="CF116" s="11"/>
      <c r="CG116" s="11"/>
      <c r="CH116" s="11"/>
      <c r="CI116" s="11"/>
      <c r="CJ116" s="11"/>
      <c r="CK116" s="11"/>
      <c r="CL116" s="11"/>
      <c r="CM116" s="11"/>
      <c r="CN116" s="11"/>
      <c r="CO116" s="11"/>
      <c r="CP116" s="148" t="s">
        <v>197</v>
      </c>
      <c r="CQ116" s="11"/>
      <c r="CR116" s="11"/>
      <c r="CS116" s="11"/>
      <c r="CT116" s="11"/>
      <c r="CU116" s="11"/>
      <c r="CV116" s="11"/>
      <c r="CW116" s="11"/>
      <c r="CX116" s="11"/>
      <c r="CY116" s="11"/>
      <c r="CZ116" s="11"/>
      <c r="DA116" s="11"/>
      <c r="DB116" s="11"/>
      <c r="DC116" s="11"/>
      <c r="DD116" s="11"/>
      <c r="DE116" s="11"/>
      <c r="DF116" s="11"/>
      <c r="DG116" s="148" t="s">
        <v>220</v>
      </c>
      <c r="DH116" s="11"/>
      <c r="DI116" s="11"/>
      <c r="DJ116" s="11"/>
      <c r="DK116" s="11"/>
      <c r="DL116" s="11"/>
      <c r="DM116" s="11"/>
      <c r="DN116" s="11"/>
      <c r="DO116" s="11"/>
      <c r="DP116" s="11"/>
      <c r="DQ116" s="11"/>
      <c r="DR116" s="11"/>
      <c r="DS116" s="11"/>
      <c r="DT116" s="11"/>
      <c r="DU116" s="148" t="s">
        <v>198</v>
      </c>
      <c r="DV116" s="11"/>
      <c r="DW116" s="11"/>
      <c r="DX116" s="11"/>
      <c r="DY116" s="11"/>
      <c r="DZ116" s="11"/>
      <c r="EA116" s="11"/>
      <c r="EB116" s="11"/>
      <c r="EC116" s="11"/>
      <c r="ED116" s="11"/>
      <c r="EE116" s="11"/>
      <c r="EF116" s="11"/>
      <c r="EG116" s="11"/>
      <c r="EH116" s="148" t="s">
        <v>199</v>
      </c>
      <c r="EI116" s="11"/>
      <c r="EJ116" s="11"/>
      <c r="EK116" s="11"/>
      <c r="EL116" s="11"/>
      <c r="EM116" s="11"/>
      <c r="EN116" s="11"/>
      <c r="EO116" s="11"/>
      <c r="EP116" s="11"/>
      <c r="EQ116" s="11"/>
      <c r="ER116" s="11"/>
      <c r="ES116" s="11"/>
      <c r="ET116" s="11"/>
      <c r="EU116" s="11"/>
      <c r="EV116" s="11"/>
      <c r="EW116" s="11"/>
      <c r="EX116" s="11"/>
      <c r="EY116" s="11"/>
      <c r="EZ116" s="11"/>
      <c r="FA116" s="148" t="s">
        <v>200</v>
      </c>
      <c r="FB116" s="11"/>
      <c r="FC116" s="11"/>
      <c r="FD116" s="11"/>
      <c r="FE116" s="11"/>
      <c r="FF116" s="11"/>
      <c r="FG116" s="11"/>
      <c r="FH116" s="11"/>
      <c r="FI116" s="11"/>
      <c r="FJ116" s="11"/>
      <c r="FK116" s="11"/>
      <c r="FL116" s="11"/>
      <c r="FM116" s="11"/>
      <c r="FN116" s="11"/>
      <c r="FO116" s="11"/>
      <c r="FP116" s="11"/>
      <c r="FQ116" s="11"/>
      <c r="FR116" s="11"/>
      <c r="FS116" s="11"/>
      <c r="FT116" s="11"/>
      <c r="FU116" s="11"/>
      <c r="FV116" s="148" t="s">
        <v>201</v>
      </c>
      <c r="FW116" s="11"/>
      <c r="FX116" s="11"/>
      <c r="FY116" s="11"/>
      <c r="FZ116" s="11"/>
      <c r="GA116" s="11"/>
    </row>
    <row r="117" spans="1:183">
      <c r="V117" s="11"/>
      <c r="AQ117" s="11"/>
      <c r="BK117" s="11"/>
      <c r="CF117" s="11"/>
      <c r="DA117" s="11"/>
      <c r="DO117" s="11"/>
      <c r="EC117" s="11"/>
      <c r="EQ117" s="11"/>
      <c r="FL117" s="11"/>
    </row>
    <row r="118" spans="1:183">
      <c r="V118" s="11"/>
      <c r="AQ118" s="11"/>
      <c r="BK118" s="11"/>
      <c r="CF118" s="11"/>
      <c r="DA118" s="11"/>
      <c r="DO118" s="11"/>
      <c r="EC118" s="11"/>
      <c r="EQ118" s="11"/>
      <c r="FL118" s="11"/>
    </row>
    <row r="119" spans="1:183">
      <c r="V119" s="11"/>
      <c r="AQ119" s="11"/>
      <c r="BK119" s="11"/>
      <c r="CF119" s="11"/>
      <c r="DA119" s="11"/>
      <c r="DO119" s="11"/>
      <c r="EC119" s="11"/>
      <c r="EQ119" s="11"/>
      <c r="FL119" s="11"/>
    </row>
    <row r="120" spans="1:183">
      <c r="V120" s="11"/>
      <c r="AQ120" s="11"/>
      <c r="BK120" s="11"/>
      <c r="CF120" s="11"/>
      <c r="DA120" s="11"/>
      <c r="DO120" s="11"/>
      <c r="EC120" s="11"/>
      <c r="EQ120" s="11"/>
      <c r="FL120" s="11"/>
    </row>
    <row r="121" spans="1:183">
      <c r="V121" s="11"/>
      <c r="AQ121" s="11"/>
      <c r="BK121" s="11"/>
      <c r="CF121" s="11"/>
      <c r="DA121" s="11"/>
      <c r="DO121" s="11"/>
      <c r="EC121" s="11"/>
      <c r="EQ121" s="11"/>
      <c r="FL121" s="11"/>
    </row>
    <row r="122" spans="1:183">
      <c r="V122" s="11"/>
      <c r="AQ122" s="11"/>
      <c r="BK122" s="11"/>
      <c r="CF122" s="11"/>
      <c r="DA122" s="11"/>
      <c r="DO122" s="11"/>
      <c r="EC122" s="11"/>
      <c r="EQ122" s="11"/>
      <c r="FL122" s="11"/>
    </row>
    <row r="123" spans="1:183">
      <c r="V123" s="11"/>
      <c r="AQ123" s="11"/>
      <c r="BK123" s="11"/>
      <c r="CF123" s="11"/>
      <c r="DA123" s="11"/>
      <c r="DO123" s="11"/>
      <c r="EC123" s="11"/>
      <c r="EQ123" s="11"/>
      <c r="FL123" s="11"/>
    </row>
    <row r="124" spans="1:183">
      <c r="V124" s="11"/>
      <c r="AQ124" s="11"/>
      <c r="BK124" s="11"/>
      <c r="CF124" s="11"/>
      <c r="DA124" s="11"/>
      <c r="DO124" s="11"/>
      <c r="EC124" s="11"/>
      <c r="EQ124" s="11"/>
      <c r="FL124" s="11"/>
    </row>
    <row r="125" spans="1:183">
      <c r="V125" s="11"/>
      <c r="AQ125" s="11"/>
      <c r="BK125" s="11"/>
      <c r="CF125" s="11"/>
      <c r="DA125" s="11"/>
      <c r="DO125" s="11"/>
      <c r="EC125" s="11"/>
      <c r="EQ125" s="11"/>
      <c r="FL125" s="11"/>
    </row>
    <row r="126" spans="1:183">
      <c r="V126" s="11"/>
      <c r="AQ126" s="11"/>
      <c r="BK126" s="11"/>
      <c r="CF126" s="11"/>
      <c r="DA126" s="11"/>
      <c r="DO126" s="11"/>
      <c r="EC126" s="11"/>
      <c r="EQ126" s="11"/>
      <c r="FL126" s="11"/>
    </row>
    <row r="127" spans="1:183">
      <c r="V127" s="11"/>
      <c r="AQ127" s="11"/>
      <c r="BK127" s="11"/>
      <c r="CF127" s="11"/>
      <c r="DA127" s="11"/>
      <c r="DO127" s="11"/>
      <c r="EC127" s="11"/>
      <c r="EQ127" s="11"/>
      <c r="FL127" s="11"/>
    </row>
    <row r="128" spans="1:183">
      <c r="V128" s="11"/>
      <c r="AQ128" s="11"/>
      <c r="BK128" s="11"/>
      <c r="CF128" s="11"/>
      <c r="DA128" s="11"/>
      <c r="DO128" s="11"/>
      <c r="EC128" s="11"/>
      <c r="EQ128" s="11"/>
      <c r="FL128" s="11"/>
    </row>
    <row r="129" spans="1:168">
      <c r="V129" s="11"/>
      <c r="AQ129" s="11"/>
      <c r="BK129" s="11"/>
      <c r="CF129" s="11"/>
      <c r="DA129" s="11"/>
      <c r="DO129" s="11"/>
      <c r="EC129" s="11"/>
      <c r="EQ129" s="11"/>
      <c r="FL129" s="11"/>
    </row>
    <row r="130" spans="1:168">
      <c r="V130" s="11"/>
      <c r="AQ130" s="11"/>
      <c r="BK130" s="11"/>
      <c r="CF130" s="11"/>
      <c r="DA130" s="11"/>
      <c r="DO130" s="11"/>
      <c r="EC130" s="11"/>
      <c r="EQ130" s="11"/>
      <c r="FL130" s="11"/>
    </row>
    <row r="131" spans="1:168">
      <c r="V131" s="11"/>
      <c r="AQ131" s="11"/>
      <c r="BK131" s="11"/>
      <c r="CF131" s="11"/>
      <c r="DA131" s="11"/>
      <c r="DO131" s="11"/>
      <c r="EC131" s="11"/>
      <c r="EQ131" s="11"/>
      <c r="FL131" s="11"/>
    </row>
    <row r="132" spans="1:168">
      <c r="V132" s="11"/>
      <c r="AQ132" s="11"/>
      <c r="BK132" s="11"/>
      <c r="CF132" s="11"/>
      <c r="DA132" s="11"/>
      <c r="DO132" s="11"/>
      <c r="EC132" s="11"/>
      <c r="EQ132" s="11"/>
      <c r="FL132" s="11"/>
    </row>
    <row r="133" spans="1:168">
      <c r="A133" s="147">
        <v>4</v>
      </c>
      <c r="V133" s="147">
        <v>4</v>
      </c>
      <c r="AQ133" s="147">
        <v>4</v>
      </c>
      <c r="BK133" s="147">
        <v>4</v>
      </c>
      <c r="CF133" s="147">
        <v>4</v>
      </c>
      <c r="DA133" s="147">
        <v>4</v>
      </c>
      <c r="DO133" s="147">
        <v>4</v>
      </c>
      <c r="EC133" s="147">
        <v>4</v>
      </c>
      <c r="EQ133" s="147">
        <v>4</v>
      </c>
      <c r="FL133" s="147">
        <v>4</v>
      </c>
    </row>
    <row r="134" spans="1:168">
      <c r="V134" s="11"/>
      <c r="AQ134" s="11"/>
      <c r="BK134" s="11"/>
      <c r="CF134" s="11"/>
      <c r="DA134" s="11"/>
      <c r="DO134" s="11"/>
      <c r="EC134" s="11"/>
      <c r="EQ134" s="11"/>
      <c r="FL134" s="11"/>
    </row>
    <row r="135" spans="1:168">
      <c r="V135" s="11"/>
      <c r="AQ135" s="11"/>
      <c r="BK135" s="11"/>
      <c r="CF135" s="11"/>
      <c r="DA135" s="11"/>
      <c r="DO135" s="11"/>
      <c r="EC135" s="11"/>
      <c r="EQ135" s="11"/>
      <c r="FL135" s="11"/>
    </row>
    <row r="136" spans="1:168">
      <c r="V136" s="11"/>
      <c r="AQ136" s="11"/>
      <c r="BK136" s="11"/>
      <c r="CF136" s="11"/>
      <c r="DA136" s="11"/>
      <c r="DO136" s="11"/>
      <c r="EC136" s="11"/>
      <c r="EQ136" s="11"/>
      <c r="FL136" s="11"/>
    </row>
    <row r="137" spans="1:168">
      <c r="V137" s="11"/>
      <c r="AQ137" s="11"/>
      <c r="BK137" s="11"/>
      <c r="CF137" s="11"/>
      <c r="DA137" s="11"/>
      <c r="DO137" s="11"/>
      <c r="EC137" s="11"/>
      <c r="EQ137" s="11"/>
      <c r="FL137" s="11"/>
    </row>
    <row r="138" spans="1:168">
      <c r="V138" s="11"/>
      <c r="AQ138" s="11"/>
      <c r="BK138" s="11"/>
      <c r="CF138" s="11"/>
      <c r="DA138" s="11"/>
      <c r="DO138" s="11"/>
      <c r="EC138" s="11"/>
      <c r="EQ138" s="11"/>
      <c r="FL138" s="11"/>
    </row>
    <row r="139" spans="1:168">
      <c r="V139" s="11"/>
      <c r="AQ139" s="11"/>
      <c r="BK139" s="11"/>
      <c r="CF139" s="11"/>
      <c r="DA139" s="11"/>
      <c r="DO139" s="11"/>
      <c r="EC139" s="11"/>
      <c r="EQ139" s="11"/>
      <c r="FL139" s="11"/>
    </row>
    <row r="140" spans="1:168">
      <c r="V140" s="11"/>
      <c r="AQ140" s="11"/>
      <c r="BK140" s="11"/>
      <c r="CF140" s="11"/>
      <c r="DA140" s="11"/>
      <c r="DO140" s="11"/>
      <c r="EC140" s="11"/>
      <c r="EQ140" s="11"/>
      <c r="FL140" s="11"/>
    </row>
    <row r="141" spans="1:168">
      <c r="V141" s="11"/>
      <c r="AQ141" s="11"/>
      <c r="BK141" s="11"/>
      <c r="CF141" s="11"/>
      <c r="DA141" s="11"/>
      <c r="DO141" s="11"/>
      <c r="EC141" s="11"/>
      <c r="EQ141" s="11"/>
      <c r="FL141" s="11"/>
    </row>
    <row r="142" spans="1:168">
      <c r="V142" s="11"/>
      <c r="AQ142" s="11"/>
      <c r="BK142" s="11"/>
      <c r="CF142" s="11"/>
      <c r="DA142" s="11"/>
      <c r="DO142" s="11"/>
      <c r="EC142" s="11"/>
      <c r="EQ142" s="11"/>
      <c r="FL142" s="11"/>
    </row>
    <row r="143" spans="1:168">
      <c r="V143" s="11"/>
      <c r="AQ143" s="11"/>
      <c r="BK143" s="11"/>
      <c r="CF143" s="11"/>
      <c r="DA143" s="11"/>
      <c r="DO143" s="11"/>
      <c r="EC143" s="11"/>
      <c r="EQ143" s="11"/>
      <c r="FL143" s="11"/>
    </row>
    <row r="144" spans="1:168">
      <c r="V144" s="11"/>
      <c r="AQ144" s="11"/>
      <c r="BK144" s="11"/>
      <c r="CF144" s="11"/>
      <c r="DA144" s="11"/>
      <c r="DO144" s="11"/>
      <c r="EC144" s="11"/>
      <c r="EQ144" s="11"/>
      <c r="FL144" s="11"/>
    </row>
    <row r="145" spans="1:183">
      <c r="V145" s="11"/>
      <c r="AQ145" s="11"/>
      <c r="BK145" s="11"/>
      <c r="CF145" s="11"/>
      <c r="DA145" s="11"/>
      <c r="DO145" s="11"/>
      <c r="EC145" s="11"/>
      <c r="EQ145" s="11"/>
      <c r="FL145" s="11"/>
    </row>
    <row r="146" spans="1:183">
      <c r="V146" s="11"/>
      <c r="AQ146" s="11"/>
      <c r="BK146" s="11"/>
      <c r="CF146" s="11"/>
      <c r="DA146" s="11"/>
      <c r="DO146" s="11"/>
      <c r="EC146" s="11"/>
      <c r="EQ146" s="11"/>
      <c r="FL146" s="11"/>
    </row>
    <row r="147" spans="1:183">
      <c r="V147" s="11"/>
      <c r="AQ147" s="11"/>
      <c r="BK147" s="11"/>
      <c r="CF147" s="11"/>
      <c r="DA147" s="11"/>
      <c r="DO147" s="11"/>
      <c r="EC147" s="11"/>
      <c r="EQ147" s="11"/>
      <c r="FL147" s="11"/>
    </row>
    <row r="148" spans="1:183">
      <c r="V148" s="11"/>
      <c r="AQ148" s="11"/>
      <c r="BK148" s="11"/>
      <c r="CF148" s="11"/>
      <c r="DA148" s="11"/>
      <c r="DO148" s="11"/>
      <c r="EC148" s="11"/>
      <c r="EQ148" s="11"/>
      <c r="FL148" s="11"/>
    </row>
    <row r="149" spans="1:183">
      <c r="V149" s="11"/>
      <c r="AQ149" s="11"/>
      <c r="BK149" s="11"/>
      <c r="CF149" s="11"/>
      <c r="DA149" s="11"/>
      <c r="DO149" s="11"/>
      <c r="EC149" s="11"/>
      <c r="EQ149" s="11"/>
      <c r="FL149" s="11"/>
    </row>
    <row r="150" spans="1:183">
      <c r="V150" s="11"/>
      <c r="AQ150" s="11"/>
      <c r="BK150" s="11"/>
      <c r="CF150" s="11"/>
      <c r="DA150" s="11"/>
      <c r="DO150" s="11"/>
      <c r="EC150" s="11"/>
      <c r="EQ150" s="11"/>
      <c r="FL150" s="11"/>
    </row>
    <row r="151" spans="1:183">
      <c r="V151" s="11"/>
      <c r="AQ151" s="11"/>
      <c r="BK151" s="11"/>
      <c r="CF151" s="11"/>
      <c r="DA151" s="11"/>
      <c r="DO151" s="11"/>
      <c r="EC151" s="11"/>
      <c r="EQ151" s="11"/>
      <c r="FL151" s="11"/>
    </row>
    <row r="152" spans="1:183">
      <c r="V152" s="11"/>
      <c r="AQ152" s="11"/>
      <c r="BK152" s="11"/>
      <c r="CF152" s="11"/>
      <c r="DA152" s="11"/>
      <c r="DO152" s="11"/>
      <c r="EC152" s="11"/>
      <c r="EQ152" s="11"/>
      <c r="FL152" s="11"/>
    </row>
    <row r="153" spans="1:183">
      <c r="V153" s="11"/>
      <c r="AQ153" s="11"/>
      <c r="BK153" s="11"/>
      <c r="CF153" s="11"/>
      <c r="DA153" s="11"/>
      <c r="DO153" s="11"/>
      <c r="EC153" s="11"/>
      <c r="EQ153" s="11"/>
      <c r="FL153" s="11"/>
    </row>
    <row r="154" spans="1:183" ht="15.75">
      <c r="A154" s="150" t="s">
        <v>238</v>
      </c>
      <c r="B154" s="11"/>
      <c r="C154" s="11"/>
      <c r="D154" s="11"/>
      <c r="E154" s="11"/>
      <c r="F154" s="11"/>
      <c r="G154" s="11"/>
      <c r="H154" s="11"/>
      <c r="I154" s="11"/>
      <c r="J154" s="11"/>
      <c r="K154" s="148" t="s">
        <v>193</v>
      </c>
      <c r="L154" s="11"/>
      <c r="M154" s="11"/>
      <c r="N154" s="11"/>
      <c r="O154" s="11"/>
      <c r="P154" s="11"/>
      <c r="Q154" s="11"/>
      <c r="R154" s="11"/>
      <c r="S154" s="11"/>
      <c r="T154" s="11"/>
      <c r="U154" s="11"/>
      <c r="V154" s="11"/>
      <c r="W154" s="11"/>
      <c r="X154" s="11"/>
      <c r="Y154" s="11"/>
      <c r="Z154" s="11"/>
      <c r="AA154" s="11"/>
      <c r="AB154" s="11"/>
      <c r="AC154" s="11"/>
      <c r="AD154" s="11"/>
      <c r="AE154" s="11"/>
      <c r="AF154" s="11"/>
      <c r="AG154" s="148" t="s">
        <v>194</v>
      </c>
      <c r="AH154" s="11"/>
      <c r="AI154" s="11"/>
      <c r="AJ154" s="11"/>
      <c r="AK154" s="11"/>
      <c r="AL154" s="11"/>
      <c r="AM154" s="11"/>
      <c r="AN154" s="11"/>
      <c r="AO154" s="11"/>
      <c r="AP154" s="11"/>
      <c r="AQ154" s="11"/>
      <c r="AR154" s="11"/>
      <c r="AS154" s="11"/>
      <c r="AT154" s="11"/>
      <c r="AU154" s="11"/>
      <c r="AV154" s="11"/>
      <c r="AW154" s="11"/>
      <c r="AX154" s="11"/>
      <c r="AY154" s="11"/>
      <c r="AZ154" s="11"/>
      <c r="BA154" s="148" t="s">
        <v>195</v>
      </c>
      <c r="BB154" s="11"/>
      <c r="BC154" s="11"/>
      <c r="BD154" s="11"/>
      <c r="BE154" s="11"/>
      <c r="BF154" s="11"/>
      <c r="BG154" s="11"/>
      <c r="BH154" s="11"/>
      <c r="BI154" s="11"/>
      <c r="BJ154" s="11"/>
      <c r="BK154" s="11"/>
      <c r="BL154" s="11"/>
      <c r="BM154" s="11"/>
      <c r="BN154" s="11"/>
      <c r="BO154" s="11"/>
      <c r="BP154" s="11"/>
      <c r="BQ154" s="11"/>
      <c r="BR154" s="11"/>
      <c r="BS154" s="11"/>
      <c r="BT154" s="11"/>
      <c r="BU154" s="11"/>
      <c r="BV154" s="148" t="s">
        <v>196</v>
      </c>
      <c r="BW154" s="11"/>
      <c r="BX154" s="11"/>
      <c r="BY154" s="11"/>
      <c r="BZ154" s="11"/>
      <c r="CA154" s="11"/>
      <c r="CB154" s="11"/>
      <c r="CC154" s="11"/>
      <c r="CD154" s="11"/>
      <c r="CE154" s="11"/>
      <c r="CF154" s="11"/>
      <c r="CG154" s="11"/>
      <c r="CH154" s="11"/>
      <c r="CI154" s="11"/>
      <c r="CJ154" s="11"/>
      <c r="CK154" s="11"/>
      <c r="CL154" s="11"/>
      <c r="CM154" s="11"/>
      <c r="CN154" s="11"/>
      <c r="CO154" s="11"/>
      <c r="CP154" s="148" t="s">
        <v>197</v>
      </c>
      <c r="CQ154" s="11"/>
      <c r="CR154" s="11"/>
      <c r="CS154" s="11"/>
      <c r="CT154" s="11"/>
      <c r="CU154" s="11"/>
      <c r="CV154" s="11"/>
      <c r="CW154" s="11"/>
      <c r="CX154" s="11"/>
      <c r="CY154" s="11"/>
      <c r="CZ154" s="11"/>
      <c r="DA154" s="11"/>
      <c r="DB154" s="11"/>
      <c r="DC154" s="11"/>
      <c r="DD154" s="11"/>
      <c r="DE154" s="11"/>
      <c r="DF154" s="11"/>
      <c r="DG154" s="148" t="s">
        <v>220</v>
      </c>
      <c r="DH154" s="11"/>
      <c r="DI154" s="11"/>
      <c r="DJ154" s="11"/>
      <c r="DK154" s="11"/>
      <c r="DL154" s="11"/>
      <c r="DM154" s="11"/>
      <c r="DN154" s="11"/>
      <c r="DO154" s="11"/>
      <c r="DP154" s="11"/>
      <c r="DQ154" s="11"/>
      <c r="DR154" s="11"/>
      <c r="DS154" s="11"/>
      <c r="DT154" s="11"/>
      <c r="DU154" s="148" t="s">
        <v>198</v>
      </c>
      <c r="DV154" s="11"/>
      <c r="DW154" s="11"/>
      <c r="DX154" s="11"/>
      <c r="DY154" s="11"/>
      <c r="DZ154" s="11"/>
      <c r="EA154" s="11"/>
      <c r="EB154" s="11"/>
      <c r="EC154" s="11"/>
      <c r="ED154" s="11"/>
      <c r="EE154" s="11"/>
      <c r="EF154" s="11"/>
      <c r="EG154" s="11"/>
      <c r="EH154" s="148" t="s">
        <v>199</v>
      </c>
      <c r="EI154" s="11"/>
      <c r="EJ154" s="11"/>
      <c r="EK154" s="11"/>
      <c r="EL154" s="11"/>
      <c r="EM154" s="11"/>
      <c r="EN154" s="11"/>
      <c r="EO154" s="11"/>
      <c r="EP154" s="11"/>
      <c r="EQ154" s="11"/>
      <c r="ER154" s="11"/>
      <c r="ES154" s="11"/>
      <c r="ET154" s="11"/>
      <c r="EU154" s="11"/>
      <c r="EV154" s="11"/>
      <c r="EW154" s="11"/>
      <c r="EX154" s="11"/>
      <c r="EY154" s="11"/>
      <c r="EZ154" s="11"/>
      <c r="FA154" s="148" t="s">
        <v>200</v>
      </c>
      <c r="FB154" s="11"/>
      <c r="FC154" s="11"/>
      <c r="FD154" s="11"/>
      <c r="FE154" s="11"/>
      <c r="FF154" s="11"/>
      <c r="FG154" s="11"/>
      <c r="FH154" s="11"/>
      <c r="FI154" s="11"/>
      <c r="FJ154" s="11"/>
      <c r="FK154" s="11"/>
      <c r="FL154" s="11"/>
      <c r="FM154" s="11"/>
      <c r="FN154" s="11"/>
      <c r="FO154" s="11"/>
      <c r="FP154" s="11"/>
      <c r="FQ154" s="11"/>
      <c r="FR154" s="11"/>
      <c r="FS154" s="11"/>
      <c r="FT154" s="11"/>
      <c r="FU154" s="11"/>
      <c r="FV154" s="148" t="s">
        <v>201</v>
      </c>
      <c r="FW154" s="11"/>
      <c r="FX154" s="11"/>
      <c r="FY154" s="11"/>
      <c r="FZ154" s="11"/>
      <c r="GA154" s="11"/>
    </row>
    <row r="155" spans="1:183">
      <c r="V155" s="11"/>
      <c r="AQ155" s="11"/>
      <c r="BK155" s="11"/>
      <c r="CF155" s="11"/>
      <c r="DA155" s="11"/>
      <c r="DO155" s="11"/>
      <c r="EC155" s="11"/>
      <c r="EQ155" s="11"/>
      <c r="FL155" s="11"/>
    </row>
    <row r="156" spans="1:183">
      <c r="V156" s="11"/>
      <c r="AQ156" s="11"/>
      <c r="BK156" s="11"/>
      <c r="CF156" s="11"/>
      <c r="DA156" s="11"/>
      <c r="DO156" s="11"/>
      <c r="EC156" s="11"/>
      <c r="EQ156" s="11"/>
      <c r="FL156" s="11"/>
    </row>
    <row r="157" spans="1:183">
      <c r="V157" s="11"/>
      <c r="AQ157" s="11"/>
      <c r="BK157" s="11"/>
      <c r="CF157" s="11"/>
      <c r="DA157" s="11"/>
      <c r="DO157" s="11"/>
      <c r="EC157" s="11"/>
      <c r="EQ157" s="11"/>
      <c r="FL157" s="11"/>
    </row>
    <row r="158" spans="1:183">
      <c r="V158" s="11"/>
      <c r="AQ158" s="11"/>
      <c r="BK158" s="11"/>
      <c r="CF158" s="11"/>
      <c r="DA158" s="11"/>
      <c r="DO158" s="11"/>
      <c r="EC158" s="11"/>
      <c r="EQ158" s="11"/>
      <c r="FL158" s="11"/>
    </row>
    <row r="159" spans="1:183">
      <c r="V159" s="11"/>
      <c r="AQ159" s="11"/>
      <c r="BK159" s="11"/>
      <c r="CF159" s="11"/>
      <c r="DA159" s="11"/>
      <c r="DO159" s="11"/>
      <c r="EC159" s="11"/>
      <c r="EQ159" s="11"/>
      <c r="FL159" s="11"/>
    </row>
    <row r="160" spans="1:183">
      <c r="V160" s="11"/>
      <c r="AQ160" s="11"/>
      <c r="BK160" s="11"/>
      <c r="CF160" s="11"/>
      <c r="DA160" s="11"/>
      <c r="DO160" s="11"/>
      <c r="EC160" s="11"/>
      <c r="EQ160" s="11"/>
      <c r="FL160" s="11"/>
    </row>
    <row r="161" spans="1:168">
      <c r="V161" s="11"/>
      <c r="AQ161" s="11"/>
      <c r="BK161" s="11"/>
      <c r="CF161" s="11"/>
      <c r="DA161" s="11"/>
      <c r="DO161" s="11"/>
      <c r="EC161" s="11"/>
      <c r="EQ161" s="11"/>
      <c r="FL161" s="11"/>
    </row>
    <row r="162" spans="1:168">
      <c r="V162" s="11"/>
      <c r="AQ162" s="11"/>
      <c r="BK162" s="11"/>
      <c r="CF162" s="11"/>
      <c r="DA162" s="11"/>
      <c r="DO162" s="11"/>
      <c r="EC162" s="11"/>
      <c r="EQ162" s="11"/>
      <c r="FL162" s="11"/>
    </row>
    <row r="163" spans="1:168">
      <c r="V163" s="11"/>
      <c r="AQ163" s="11"/>
      <c r="BK163" s="11"/>
      <c r="CF163" s="11"/>
      <c r="DA163" s="11"/>
      <c r="DO163" s="11"/>
      <c r="EC163" s="11"/>
      <c r="EQ163" s="11"/>
      <c r="FL163" s="11"/>
    </row>
    <row r="164" spans="1:168">
      <c r="V164" s="11"/>
      <c r="AQ164" s="11"/>
      <c r="BK164" s="11"/>
      <c r="CF164" s="11"/>
      <c r="DA164" s="11"/>
      <c r="DO164" s="11"/>
      <c r="EC164" s="11"/>
      <c r="EQ164" s="11"/>
      <c r="FL164" s="11"/>
    </row>
    <row r="165" spans="1:168">
      <c r="V165" s="11"/>
      <c r="AQ165" s="11"/>
      <c r="BK165" s="11"/>
      <c r="CF165" s="11"/>
      <c r="DA165" s="11"/>
      <c r="DO165" s="11"/>
      <c r="EC165" s="11"/>
      <c r="EQ165" s="11"/>
      <c r="FL165" s="11"/>
    </row>
    <row r="166" spans="1:168">
      <c r="V166" s="11"/>
      <c r="AQ166" s="11"/>
      <c r="BK166" s="11"/>
      <c r="CF166" s="11"/>
      <c r="DA166" s="11"/>
      <c r="DO166" s="11"/>
      <c r="EC166" s="11"/>
      <c r="EQ166" s="11"/>
      <c r="FL166" s="11"/>
    </row>
    <row r="167" spans="1:168">
      <c r="V167" s="11"/>
      <c r="AQ167" s="11"/>
      <c r="BK167" s="11"/>
      <c r="CF167" s="11"/>
      <c r="DA167" s="11"/>
      <c r="DO167" s="11"/>
      <c r="EC167" s="11"/>
      <c r="EQ167" s="11"/>
      <c r="FL167" s="11"/>
    </row>
    <row r="168" spans="1:168">
      <c r="A168" s="147">
        <v>5</v>
      </c>
      <c r="V168" s="147">
        <v>5</v>
      </c>
      <c r="AQ168" s="147">
        <v>5</v>
      </c>
      <c r="BK168" s="147">
        <v>5</v>
      </c>
      <c r="CF168" s="147">
        <v>5</v>
      </c>
      <c r="DA168" s="147">
        <v>5</v>
      </c>
      <c r="DO168" s="147">
        <v>5</v>
      </c>
      <c r="EC168" s="147">
        <v>5</v>
      </c>
      <c r="EQ168" s="147">
        <v>5</v>
      </c>
      <c r="FL168" s="147">
        <v>5</v>
      </c>
    </row>
    <row r="169" spans="1:168">
      <c r="V169" s="11"/>
      <c r="AQ169" s="11"/>
      <c r="BK169" s="11"/>
      <c r="CF169" s="11"/>
      <c r="DA169" s="11"/>
      <c r="DO169" s="11"/>
      <c r="EC169" s="11"/>
      <c r="EQ169" s="11"/>
      <c r="FL169" s="11"/>
    </row>
    <row r="170" spans="1:168">
      <c r="V170" s="11"/>
      <c r="AQ170" s="11"/>
      <c r="BK170" s="11"/>
      <c r="CF170" s="11"/>
      <c r="DA170" s="11"/>
      <c r="DO170" s="11"/>
      <c r="EC170" s="11"/>
      <c r="EQ170" s="11"/>
      <c r="FL170" s="11"/>
    </row>
    <row r="171" spans="1:168">
      <c r="V171" s="11"/>
      <c r="AQ171" s="11"/>
      <c r="BK171" s="11"/>
      <c r="CF171" s="11"/>
      <c r="DA171" s="11"/>
      <c r="DO171" s="11"/>
      <c r="EC171" s="11"/>
      <c r="EQ171" s="11"/>
      <c r="FL171" s="11"/>
    </row>
    <row r="172" spans="1:168">
      <c r="V172" s="11"/>
      <c r="AQ172" s="11"/>
      <c r="BK172" s="11"/>
      <c r="CF172" s="11"/>
      <c r="DA172" s="11"/>
      <c r="DO172" s="11"/>
      <c r="EC172" s="11"/>
      <c r="EQ172" s="11"/>
      <c r="FL172" s="11"/>
    </row>
    <row r="173" spans="1:168">
      <c r="V173" s="11"/>
      <c r="AQ173" s="11"/>
      <c r="BK173" s="11"/>
      <c r="CF173" s="11"/>
      <c r="DA173" s="11"/>
      <c r="DO173" s="11"/>
      <c r="EC173" s="11"/>
      <c r="EQ173" s="11"/>
      <c r="FL173" s="11"/>
    </row>
    <row r="174" spans="1:168">
      <c r="V174" s="11"/>
      <c r="AQ174" s="11"/>
      <c r="BK174" s="11"/>
      <c r="CF174" s="11"/>
      <c r="DA174" s="11"/>
      <c r="DO174" s="11"/>
      <c r="EC174" s="11"/>
      <c r="EQ174" s="11"/>
      <c r="FL174" s="11"/>
    </row>
    <row r="175" spans="1:168">
      <c r="V175" s="11"/>
      <c r="AQ175" s="11"/>
      <c r="BK175" s="11"/>
      <c r="CF175" s="11"/>
      <c r="DA175" s="11"/>
      <c r="DO175" s="11"/>
      <c r="EC175" s="11"/>
      <c r="EQ175" s="11"/>
      <c r="FL175" s="11"/>
    </row>
    <row r="176" spans="1:168">
      <c r="V176" s="11"/>
      <c r="AQ176" s="11"/>
      <c r="BK176" s="11"/>
      <c r="CF176" s="11"/>
      <c r="DA176" s="11"/>
      <c r="DO176" s="11"/>
      <c r="EC176" s="11"/>
      <c r="EQ176" s="11"/>
      <c r="FL176" s="11"/>
    </row>
    <row r="177" spans="1:183">
      <c r="V177" s="11"/>
      <c r="AQ177" s="11"/>
      <c r="BK177" s="11"/>
      <c r="CF177" s="11"/>
      <c r="DA177" s="11"/>
      <c r="DO177" s="11"/>
      <c r="EC177" s="11"/>
      <c r="EQ177" s="11"/>
      <c r="FL177" s="11"/>
    </row>
    <row r="178" spans="1:183">
      <c r="V178" s="11"/>
      <c r="AQ178" s="11"/>
      <c r="BK178" s="11"/>
      <c r="CF178" s="11"/>
      <c r="DA178" s="11"/>
      <c r="DO178" s="11"/>
      <c r="EC178" s="11"/>
      <c r="EQ178" s="11"/>
      <c r="FL178" s="11"/>
    </row>
    <row r="179" spans="1:183">
      <c r="V179" s="11"/>
      <c r="AQ179" s="11"/>
      <c r="BK179" s="11"/>
      <c r="CF179" s="11"/>
      <c r="DA179" s="11"/>
      <c r="DO179" s="11"/>
      <c r="EC179" s="11"/>
      <c r="EQ179" s="11"/>
      <c r="FL179" s="11"/>
    </row>
    <row r="180" spans="1:183">
      <c r="V180" s="11"/>
      <c r="AQ180" s="11"/>
      <c r="BK180" s="11"/>
      <c r="CF180" s="11"/>
      <c r="DA180" s="11"/>
      <c r="DO180" s="11"/>
      <c r="EC180" s="11"/>
      <c r="EQ180" s="11"/>
      <c r="FL180" s="11"/>
    </row>
    <row r="181" spans="1:183">
      <c r="V181" s="11"/>
      <c r="AQ181" s="11"/>
      <c r="BK181" s="11"/>
      <c r="CF181" s="11"/>
      <c r="DA181" s="11"/>
      <c r="DO181" s="11"/>
      <c r="EC181" s="11"/>
      <c r="EQ181" s="11"/>
      <c r="FL181" s="11"/>
    </row>
    <row r="182" spans="1:183">
      <c r="V182" s="11"/>
      <c r="AQ182" s="11"/>
      <c r="BK182" s="11"/>
      <c r="CF182" s="11"/>
      <c r="DA182" s="11"/>
      <c r="DO182" s="11"/>
      <c r="EC182" s="11"/>
      <c r="EQ182" s="11"/>
      <c r="FL182" s="11"/>
    </row>
    <row r="183" spans="1:183">
      <c r="V183" s="11"/>
      <c r="AQ183" s="11"/>
      <c r="BK183" s="11"/>
      <c r="CF183" s="11"/>
      <c r="DA183" s="11"/>
      <c r="DO183" s="11"/>
      <c r="EC183" s="11"/>
      <c r="EQ183" s="11"/>
      <c r="FL183" s="11"/>
    </row>
    <row r="184" spans="1:183">
      <c r="V184" s="11"/>
      <c r="AQ184" s="11"/>
      <c r="BK184" s="11"/>
      <c r="CF184" s="11"/>
      <c r="DA184" s="11"/>
      <c r="DO184" s="11"/>
      <c r="EC184" s="11"/>
      <c r="EQ184" s="11"/>
      <c r="FL184" s="11"/>
    </row>
    <row r="185" spans="1:183">
      <c r="V185" s="11"/>
      <c r="AQ185" s="11"/>
      <c r="BK185" s="11"/>
      <c r="CF185" s="11"/>
      <c r="DA185" s="11"/>
      <c r="DO185" s="11"/>
      <c r="EC185" s="11"/>
      <c r="EQ185" s="11"/>
      <c r="FL185" s="11"/>
    </row>
    <row r="186" spans="1:183">
      <c r="V186" s="11"/>
      <c r="AQ186" s="11"/>
      <c r="BK186" s="11"/>
      <c r="CF186" s="11"/>
      <c r="DA186" s="11"/>
      <c r="DO186" s="11"/>
      <c r="EC186" s="11"/>
      <c r="EQ186" s="11"/>
      <c r="FL186" s="11"/>
    </row>
    <row r="187" spans="1:183">
      <c r="V187" s="11"/>
      <c r="AQ187" s="11"/>
      <c r="BK187" s="11"/>
      <c r="CF187" s="11"/>
      <c r="DA187" s="11"/>
      <c r="DO187" s="11"/>
      <c r="EC187" s="11"/>
      <c r="EQ187" s="11"/>
      <c r="FL187" s="11"/>
    </row>
    <row r="188" spans="1:183">
      <c r="V188" s="11"/>
      <c r="AQ188" s="11"/>
      <c r="BK188" s="11"/>
      <c r="CF188" s="11"/>
      <c r="DA188" s="11"/>
      <c r="DO188" s="11"/>
      <c r="EC188" s="11"/>
      <c r="EQ188" s="11"/>
      <c r="FL188" s="11"/>
    </row>
    <row r="189" spans="1:183">
      <c r="V189" s="11"/>
      <c r="AQ189" s="11"/>
      <c r="BK189" s="11"/>
      <c r="CF189" s="11"/>
      <c r="DA189" s="11"/>
      <c r="DO189" s="11"/>
      <c r="EC189" s="11"/>
      <c r="EQ189" s="11"/>
      <c r="FL189" s="11"/>
    </row>
    <row r="190" spans="1:183">
      <c r="V190" s="11"/>
      <c r="AQ190" s="11"/>
      <c r="BK190" s="11"/>
      <c r="CF190" s="11"/>
      <c r="DA190" s="11"/>
      <c r="DO190" s="11"/>
      <c r="EC190" s="11"/>
      <c r="EQ190" s="11"/>
      <c r="FL190" s="11"/>
    </row>
    <row r="191" spans="1:183">
      <c r="V191" s="11"/>
      <c r="AQ191" s="11"/>
      <c r="BK191" s="11"/>
      <c r="CF191" s="11"/>
      <c r="DA191" s="11"/>
      <c r="DO191" s="11"/>
      <c r="EC191" s="11"/>
      <c r="EQ191" s="11"/>
      <c r="FL191" s="11"/>
    </row>
    <row r="192" spans="1:183" ht="15.75">
      <c r="A192" s="150" t="s">
        <v>238</v>
      </c>
      <c r="B192" s="11"/>
      <c r="C192" s="11"/>
      <c r="D192" s="11"/>
      <c r="E192" s="11"/>
      <c r="F192" s="11"/>
      <c r="G192" s="11"/>
      <c r="H192" s="11"/>
      <c r="I192" s="11"/>
      <c r="J192" s="11"/>
      <c r="K192" s="148" t="s">
        <v>193</v>
      </c>
      <c r="L192" s="11"/>
      <c r="M192" s="11"/>
      <c r="N192" s="11"/>
      <c r="O192" s="11"/>
      <c r="P192" s="11"/>
      <c r="Q192" s="11"/>
      <c r="R192" s="11"/>
      <c r="S192" s="11"/>
      <c r="T192" s="11"/>
      <c r="U192" s="11"/>
      <c r="V192" s="11"/>
      <c r="W192" s="11"/>
      <c r="X192" s="11"/>
      <c r="Y192" s="11"/>
      <c r="Z192" s="11"/>
      <c r="AA192" s="11"/>
      <c r="AB192" s="11"/>
      <c r="AC192" s="11"/>
      <c r="AD192" s="11"/>
      <c r="AE192" s="11"/>
      <c r="AF192" s="11"/>
      <c r="AG192" s="148" t="s">
        <v>194</v>
      </c>
      <c r="AH192" s="11"/>
      <c r="AI192" s="11"/>
      <c r="AJ192" s="11"/>
      <c r="AK192" s="11"/>
      <c r="AL192" s="11"/>
      <c r="AM192" s="11"/>
      <c r="AN192" s="11"/>
      <c r="AO192" s="11"/>
      <c r="AP192" s="11"/>
      <c r="AQ192" s="11"/>
      <c r="AR192" s="11"/>
      <c r="AS192" s="11"/>
      <c r="AT192" s="11"/>
      <c r="AU192" s="11"/>
      <c r="AV192" s="11"/>
      <c r="AW192" s="11"/>
      <c r="AX192" s="11"/>
      <c r="AY192" s="11"/>
      <c r="AZ192" s="11"/>
      <c r="BA192" s="148" t="s">
        <v>195</v>
      </c>
      <c r="BB192" s="11"/>
      <c r="BC192" s="11"/>
      <c r="BD192" s="11"/>
      <c r="BE192" s="11"/>
      <c r="BF192" s="11"/>
      <c r="BG192" s="11"/>
      <c r="BH192" s="11"/>
      <c r="BI192" s="11"/>
      <c r="BJ192" s="11"/>
      <c r="BK192" s="11"/>
      <c r="BL192" s="11"/>
      <c r="BM192" s="11"/>
      <c r="BN192" s="11"/>
      <c r="BO192" s="11"/>
      <c r="BP192" s="11"/>
      <c r="BQ192" s="11"/>
      <c r="BR192" s="11"/>
      <c r="BS192" s="11"/>
      <c r="BT192" s="11"/>
      <c r="BU192" s="11"/>
      <c r="BV192" s="148" t="s">
        <v>196</v>
      </c>
      <c r="BW192" s="11"/>
      <c r="BX192" s="11"/>
      <c r="BY192" s="11"/>
      <c r="BZ192" s="11"/>
      <c r="CA192" s="11"/>
      <c r="CB192" s="11"/>
      <c r="CC192" s="11"/>
      <c r="CD192" s="11"/>
      <c r="CE192" s="11"/>
      <c r="CF192" s="11"/>
      <c r="CG192" s="11"/>
      <c r="CH192" s="11"/>
      <c r="CI192" s="11"/>
      <c r="CJ192" s="11"/>
      <c r="CK192" s="11"/>
      <c r="CL192" s="11"/>
      <c r="CM192" s="11"/>
      <c r="CN192" s="11"/>
      <c r="CO192" s="11"/>
      <c r="CP192" s="148" t="s">
        <v>197</v>
      </c>
      <c r="CQ192" s="11"/>
      <c r="CR192" s="11"/>
      <c r="CS192" s="11"/>
      <c r="CT192" s="11"/>
      <c r="CU192" s="11"/>
      <c r="CV192" s="11"/>
      <c r="CW192" s="11"/>
      <c r="CX192" s="11"/>
      <c r="CY192" s="11"/>
      <c r="CZ192" s="11"/>
      <c r="DA192" s="11"/>
      <c r="DB192" s="11"/>
      <c r="DC192" s="11"/>
      <c r="DD192" s="11"/>
      <c r="DE192" s="11"/>
      <c r="DF192" s="11"/>
      <c r="DG192" s="148" t="s">
        <v>220</v>
      </c>
      <c r="DH192" s="11"/>
      <c r="DI192" s="11"/>
      <c r="DJ192" s="11"/>
      <c r="DK192" s="11"/>
      <c r="DL192" s="11"/>
      <c r="DM192" s="11"/>
      <c r="DN192" s="11"/>
      <c r="DO192" s="11"/>
      <c r="DP192" s="11"/>
      <c r="DQ192" s="11"/>
      <c r="DR192" s="11"/>
      <c r="DS192" s="11"/>
      <c r="DT192" s="11"/>
      <c r="DU192" s="148" t="s">
        <v>198</v>
      </c>
      <c r="DV192" s="11"/>
      <c r="DW192" s="11"/>
      <c r="DX192" s="11"/>
      <c r="DY192" s="11"/>
      <c r="DZ192" s="11"/>
      <c r="EA192" s="11"/>
      <c r="EB192" s="11"/>
      <c r="EC192" s="11"/>
      <c r="ED192" s="11"/>
      <c r="EE192" s="11"/>
      <c r="EF192" s="11"/>
      <c r="EG192" s="11"/>
      <c r="EH192" s="148" t="s">
        <v>199</v>
      </c>
      <c r="EI192" s="11"/>
      <c r="EJ192" s="11"/>
      <c r="EK192" s="11"/>
      <c r="EL192" s="11"/>
      <c r="EM192" s="11"/>
      <c r="EN192" s="11"/>
      <c r="EO192" s="11"/>
      <c r="EP192" s="11"/>
      <c r="EQ192" s="11"/>
      <c r="ER192" s="11"/>
      <c r="ES192" s="11"/>
      <c r="ET192" s="11"/>
      <c r="EU192" s="11"/>
      <c r="EV192" s="11"/>
      <c r="EW192" s="11"/>
      <c r="EX192" s="11"/>
      <c r="EY192" s="11"/>
      <c r="EZ192" s="11"/>
      <c r="FA192" s="148" t="s">
        <v>200</v>
      </c>
      <c r="FB192" s="11"/>
      <c r="FC192" s="11"/>
      <c r="FD192" s="11"/>
      <c r="FE192" s="11"/>
      <c r="FF192" s="11"/>
      <c r="FG192" s="11"/>
      <c r="FH192" s="11"/>
      <c r="FI192" s="11"/>
      <c r="FJ192" s="11"/>
      <c r="FK192" s="11"/>
      <c r="FL192" s="11"/>
      <c r="FM192" s="11"/>
      <c r="FN192" s="11"/>
      <c r="FO192" s="11"/>
      <c r="FP192" s="11"/>
      <c r="FQ192" s="11"/>
      <c r="FR192" s="11"/>
      <c r="FS192" s="11"/>
      <c r="FT192" s="11"/>
      <c r="FU192" s="11"/>
      <c r="FV192" s="148" t="s">
        <v>201</v>
      </c>
      <c r="FW192" s="11"/>
      <c r="FX192" s="11"/>
      <c r="FY192" s="11"/>
      <c r="FZ192" s="11"/>
      <c r="GA192" s="11"/>
    </row>
    <row r="193" spans="22:168">
      <c r="V193" s="11"/>
      <c r="AQ193" s="11"/>
      <c r="BK193" s="11"/>
      <c r="CF193" s="11"/>
      <c r="DA193" s="11"/>
      <c r="DO193" s="11"/>
      <c r="EC193" s="11"/>
      <c r="EQ193" s="11"/>
      <c r="FL193" s="11"/>
    </row>
    <row r="194" spans="22:168">
      <c r="V194" s="11"/>
      <c r="AQ194" s="11"/>
      <c r="BK194" s="11"/>
      <c r="CF194" s="11"/>
      <c r="DA194" s="11"/>
      <c r="DO194" s="11"/>
      <c r="EC194" s="11"/>
      <c r="EQ194" s="11"/>
      <c r="FL194" s="11"/>
    </row>
    <row r="195" spans="22:168">
      <c r="V195" s="11"/>
      <c r="AQ195" s="11"/>
      <c r="BK195" s="11"/>
      <c r="CF195" s="11"/>
      <c r="DA195" s="11"/>
      <c r="DO195" s="11"/>
      <c r="EC195" s="11"/>
      <c r="EQ195" s="11"/>
      <c r="FL195" s="11"/>
    </row>
    <row r="196" spans="22:168">
      <c r="V196" s="11"/>
      <c r="AQ196" s="11"/>
      <c r="BK196" s="11"/>
      <c r="CF196" s="11"/>
      <c r="DA196" s="11"/>
      <c r="DO196" s="11"/>
      <c r="EC196" s="11"/>
      <c r="EQ196" s="11"/>
      <c r="FL196" s="11"/>
    </row>
    <row r="197" spans="22:168">
      <c r="V197" s="11"/>
      <c r="AQ197" s="11"/>
      <c r="BK197" s="11"/>
      <c r="CF197" s="11"/>
      <c r="DA197" s="11"/>
      <c r="DO197" s="11"/>
      <c r="EC197" s="11"/>
      <c r="EQ197" s="11"/>
      <c r="FL197" s="11"/>
    </row>
    <row r="198" spans="22:168">
      <c r="V198" s="11"/>
      <c r="AQ198" s="11"/>
      <c r="BK198" s="11"/>
      <c r="CF198" s="11"/>
      <c r="DA198" s="11"/>
      <c r="DO198" s="11"/>
      <c r="EC198" s="11"/>
      <c r="EQ198" s="11"/>
      <c r="FL198" s="11"/>
    </row>
    <row r="199" spans="22:168">
      <c r="V199" s="11"/>
      <c r="AQ199" s="11"/>
      <c r="BK199" s="11"/>
      <c r="CF199" s="11"/>
      <c r="DA199" s="11"/>
      <c r="DO199" s="11"/>
      <c r="EC199" s="11"/>
      <c r="EQ199" s="11"/>
      <c r="FL199" s="11"/>
    </row>
    <row r="200" spans="22:168">
      <c r="V200" s="11"/>
      <c r="AQ200" s="11"/>
      <c r="BK200" s="11"/>
      <c r="CF200" s="11"/>
      <c r="DA200" s="11"/>
      <c r="DO200" s="11"/>
      <c r="EC200" s="11"/>
      <c r="EQ200" s="11"/>
      <c r="FL200" s="11"/>
    </row>
    <row r="201" spans="22:168">
      <c r="V201" s="11"/>
      <c r="AQ201" s="11"/>
      <c r="BK201" s="11"/>
      <c r="CF201" s="11"/>
      <c r="DA201" s="11"/>
      <c r="DO201" s="11"/>
      <c r="EC201" s="11"/>
      <c r="EQ201" s="11"/>
      <c r="FL201" s="11"/>
    </row>
    <row r="202" spans="22:168">
      <c r="V202" s="11"/>
      <c r="AQ202" s="11"/>
      <c r="BK202" s="11"/>
      <c r="CF202" s="11"/>
      <c r="DA202" s="11"/>
      <c r="DO202" s="11"/>
      <c r="EC202" s="11"/>
      <c r="EQ202" s="11"/>
      <c r="FL202" s="11"/>
    </row>
    <row r="203" spans="22:168">
      <c r="V203" s="11"/>
      <c r="AQ203" s="11"/>
      <c r="BK203" s="11"/>
      <c r="CF203" s="11"/>
      <c r="DA203" s="11"/>
      <c r="DO203" s="11"/>
      <c r="EC203" s="11"/>
      <c r="EQ203" s="11"/>
      <c r="FL203" s="11"/>
    </row>
    <row r="204" spans="22:168">
      <c r="V204" s="11"/>
      <c r="AQ204" s="11"/>
      <c r="BK204" s="11"/>
      <c r="CF204" s="11"/>
      <c r="DA204" s="11"/>
      <c r="DO204" s="11"/>
      <c r="EC204" s="11"/>
      <c r="EQ204" s="11"/>
      <c r="FL204" s="11"/>
    </row>
    <row r="205" spans="22:168">
      <c r="V205" s="11"/>
      <c r="AQ205" s="11"/>
      <c r="BK205" s="11"/>
      <c r="CF205" s="11"/>
      <c r="DA205" s="11"/>
      <c r="DO205" s="11"/>
      <c r="EC205" s="11"/>
      <c r="EQ205" s="11"/>
      <c r="FL205" s="11"/>
    </row>
    <row r="206" spans="22:168">
      <c r="V206" s="11"/>
      <c r="AQ206" s="11"/>
      <c r="BK206" s="11"/>
      <c r="CF206" s="11"/>
      <c r="DA206" s="11"/>
      <c r="DO206" s="11"/>
      <c r="EC206" s="11"/>
      <c r="EQ206" s="11"/>
      <c r="FL206" s="11"/>
    </row>
    <row r="207" spans="22:168">
      <c r="V207" s="11"/>
      <c r="AQ207" s="11"/>
      <c r="BK207" s="11"/>
      <c r="CF207" s="11"/>
      <c r="DA207" s="11"/>
      <c r="DO207" s="11"/>
      <c r="EC207" s="11"/>
      <c r="EQ207" s="11"/>
      <c r="FL207" s="11"/>
    </row>
    <row r="208" spans="22:168">
      <c r="V208" s="11"/>
      <c r="AQ208" s="11"/>
      <c r="BK208" s="11"/>
      <c r="CF208" s="11"/>
      <c r="DA208" s="11"/>
      <c r="DO208" s="11"/>
      <c r="EC208" s="11"/>
      <c r="EQ208" s="11"/>
      <c r="FL208" s="11"/>
    </row>
    <row r="209" spans="1:168">
      <c r="A209" s="147">
        <v>6</v>
      </c>
      <c r="V209" s="147">
        <v>6</v>
      </c>
      <c r="AQ209" s="147">
        <v>6</v>
      </c>
      <c r="BK209" s="147">
        <v>6</v>
      </c>
      <c r="CF209" s="147">
        <v>6</v>
      </c>
      <c r="DA209" s="147">
        <v>6</v>
      </c>
      <c r="DO209" s="147">
        <v>6</v>
      </c>
      <c r="EC209" s="147">
        <v>6</v>
      </c>
      <c r="EQ209" s="147">
        <v>6</v>
      </c>
      <c r="FL209" s="147">
        <v>6</v>
      </c>
    </row>
    <row r="210" spans="1:168">
      <c r="V210" s="11"/>
      <c r="AQ210" s="11"/>
      <c r="BK210" s="11"/>
      <c r="CF210" s="11"/>
      <c r="DA210" s="11"/>
      <c r="DO210" s="11"/>
      <c r="EC210" s="11"/>
      <c r="EQ210" s="11"/>
      <c r="FL210" s="11"/>
    </row>
    <row r="211" spans="1:168">
      <c r="V211" s="11"/>
      <c r="AQ211" s="11"/>
      <c r="BK211" s="11"/>
      <c r="CF211" s="11"/>
      <c r="DA211" s="11"/>
      <c r="DO211" s="11"/>
      <c r="EC211" s="11"/>
      <c r="EQ211" s="11"/>
      <c r="FL211" s="11"/>
    </row>
    <row r="212" spans="1:168">
      <c r="V212" s="11"/>
      <c r="AQ212" s="11"/>
      <c r="BK212" s="11"/>
      <c r="CF212" s="11"/>
      <c r="DA212" s="11"/>
      <c r="DO212" s="11"/>
      <c r="EC212" s="11"/>
      <c r="EQ212" s="11"/>
      <c r="FL212" s="11"/>
    </row>
    <row r="213" spans="1:168">
      <c r="V213" s="11"/>
      <c r="AQ213" s="11"/>
      <c r="BK213" s="11"/>
      <c r="CF213" s="11"/>
      <c r="DA213" s="11"/>
      <c r="DO213" s="11"/>
      <c r="EC213" s="11"/>
      <c r="EQ213" s="11"/>
      <c r="FL213" s="11"/>
    </row>
    <row r="214" spans="1:168">
      <c r="V214" s="11"/>
      <c r="AQ214" s="11"/>
      <c r="BK214" s="11"/>
      <c r="CF214" s="11"/>
      <c r="DA214" s="11"/>
      <c r="DO214" s="11"/>
      <c r="EC214" s="11"/>
      <c r="EQ214" s="11"/>
      <c r="FL214" s="11"/>
    </row>
    <row r="215" spans="1:168">
      <c r="V215" s="11"/>
      <c r="AQ215" s="11"/>
      <c r="BK215" s="11"/>
      <c r="CF215" s="11"/>
      <c r="DA215" s="11"/>
      <c r="DO215" s="11"/>
      <c r="EC215" s="11"/>
      <c r="EQ215" s="11"/>
      <c r="FL215" s="11"/>
    </row>
    <row r="216" spans="1:168">
      <c r="V216" s="11"/>
      <c r="AQ216" s="11"/>
      <c r="BK216" s="11"/>
      <c r="CF216" s="11"/>
      <c r="DA216" s="11"/>
      <c r="DO216" s="11"/>
      <c r="EC216" s="11"/>
      <c r="EQ216" s="11"/>
      <c r="FL216" s="11"/>
    </row>
    <row r="217" spans="1:168">
      <c r="V217" s="11"/>
      <c r="AQ217" s="11"/>
      <c r="BK217" s="11"/>
      <c r="CF217" s="11"/>
      <c r="DA217" s="11"/>
      <c r="DO217" s="11"/>
      <c r="EC217" s="11"/>
      <c r="EQ217" s="11"/>
      <c r="FL217" s="11"/>
    </row>
    <row r="218" spans="1:168">
      <c r="V218" s="11"/>
      <c r="AQ218" s="11"/>
      <c r="BK218" s="11"/>
      <c r="CF218" s="11"/>
      <c r="DA218" s="11"/>
      <c r="DO218" s="11"/>
      <c r="EC218" s="11"/>
      <c r="EQ218" s="11"/>
      <c r="FL218" s="11"/>
    </row>
    <row r="219" spans="1:168">
      <c r="V219" s="11"/>
      <c r="AQ219" s="11"/>
      <c r="BK219" s="11"/>
      <c r="CF219" s="11"/>
      <c r="DA219" s="11"/>
      <c r="DO219" s="11"/>
      <c r="EC219" s="11"/>
      <c r="EQ219" s="11"/>
      <c r="FL219" s="11"/>
    </row>
    <row r="220" spans="1:168">
      <c r="V220" s="11"/>
      <c r="AQ220" s="11"/>
      <c r="BK220" s="11"/>
      <c r="CF220" s="11"/>
      <c r="DA220" s="11"/>
      <c r="DO220" s="11"/>
      <c r="EC220" s="11"/>
      <c r="EQ220" s="11"/>
      <c r="FL220" s="11"/>
    </row>
    <row r="221" spans="1:168">
      <c r="V221" s="11"/>
      <c r="AQ221" s="11"/>
      <c r="BK221" s="11"/>
      <c r="CF221" s="11"/>
      <c r="DA221" s="11"/>
      <c r="DO221" s="11"/>
      <c r="EC221" s="11"/>
      <c r="EQ221" s="11"/>
      <c r="FL221" s="11"/>
    </row>
    <row r="222" spans="1:168">
      <c r="V222" s="11"/>
      <c r="AQ222" s="11"/>
      <c r="BK222" s="11"/>
      <c r="CF222" s="11"/>
      <c r="DA222" s="11"/>
      <c r="DO222" s="11"/>
      <c r="EC222" s="11"/>
      <c r="EQ222" s="11"/>
      <c r="FL222" s="11"/>
    </row>
    <row r="223" spans="1:168">
      <c r="V223" s="11"/>
      <c r="AQ223" s="11"/>
      <c r="BK223" s="11"/>
      <c r="CF223" s="11"/>
      <c r="DA223" s="11"/>
      <c r="DO223" s="11"/>
      <c r="EC223" s="11"/>
      <c r="EQ223" s="11"/>
      <c r="FL223" s="11"/>
    </row>
    <row r="224" spans="1:168">
      <c r="V224" s="11"/>
      <c r="AQ224" s="11"/>
      <c r="BK224" s="11"/>
      <c r="CF224" s="11"/>
      <c r="DA224" s="11"/>
      <c r="DO224" s="11"/>
      <c r="EC224" s="11"/>
      <c r="EQ224" s="11"/>
      <c r="FL224" s="11"/>
    </row>
    <row r="225" spans="1:183">
      <c r="V225" s="11"/>
      <c r="AQ225" s="11"/>
      <c r="BK225" s="11"/>
      <c r="CF225" s="11"/>
      <c r="DA225" s="11"/>
      <c r="DO225" s="11"/>
      <c r="EC225" s="11"/>
      <c r="EQ225" s="11"/>
      <c r="FL225" s="11"/>
    </row>
    <row r="226" spans="1:183">
      <c r="V226" s="11"/>
      <c r="AQ226" s="11"/>
      <c r="BK226" s="11"/>
      <c r="CF226" s="11"/>
      <c r="DA226" s="11"/>
      <c r="DO226" s="11"/>
      <c r="EC226" s="11"/>
      <c r="EQ226" s="11"/>
      <c r="FL226" s="11"/>
    </row>
    <row r="227" spans="1:183">
      <c r="V227" s="11"/>
      <c r="AQ227" s="11"/>
      <c r="BK227" s="11"/>
      <c r="CF227" s="11"/>
      <c r="DA227" s="11"/>
      <c r="DO227" s="11"/>
      <c r="EC227" s="11"/>
      <c r="EQ227" s="11"/>
      <c r="FL227" s="11"/>
    </row>
    <row r="228" spans="1:183">
      <c r="V228" s="11"/>
      <c r="AQ228" s="11"/>
      <c r="BK228" s="11"/>
      <c r="CF228" s="11"/>
      <c r="DA228" s="11"/>
      <c r="DO228" s="11"/>
      <c r="EC228" s="11"/>
      <c r="EQ228" s="11"/>
      <c r="FL228" s="11"/>
    </row>
    <row r="229" spans="1:183">
      <c r="V229" s="11"/>
      <c r="AQ229" s="11"/>
      <c r="BK229" s="11"/>
      <c r="CF229" s="11"/>
      <c r="DA229" s="11"/>
      <c r="DO229" s="11"/>
      <c r="EC229" s="11"/>
      <c r="EQ229" s="11"/>
      <c r="FL229" s="11"/>
    </row>
    <row r="230" spans="1:183" ht="15.75">
      <c r="A230" s="150" t="s">
        <v>238</v>
      </c>
      <c r="B230" s="11"/>
      <c r="C230" s="11"/>
      <c r="D230" s="11"/>
      <c r="E230" s="11"/>
      <c r="F230" s="11"/>
      <c r="G230" s="11"/>
      <c r="H230" s="11"/>
      <c r="I230" s="11"/>
      <c r="J230" s="11"/>
      <c r="K230" s="148" t="s">
        <v>193</v>
      </c>
      <c r="L230" s="11"/>
      <c r="M230" s="11"/>
      <c r="N230" s="11"/>
      <c r="O230" s="11"/>
      <c r="P230" s="11"/>
      <c r="Q230" s="11"/>
      <c r="R230" s="11"/>
      <c r="S230" s="11"/>
      <c r="T230" s="11"/>
      <c r="U230" s="11"/>
      <c r="V230" s="11"/>
      <c r="W230" s="11"/>
      <c r="X230" s="11"/>
      <c r="Y230" s="11"/>
      <c r="Z230" s="11"/>
      <c r="AA230" s="11"/>
      <c r="AB230" s="11"/>
      <c r="AC230" s="11"/>
      <c r="AD230" s="11"/>
      <c r="AE230" s="11"/>
      <c r="AF230" s="11"/>
      <c r="AG230" s="148" t="s">
        <v>194</v>
      </c>
      <c r="AH230" s="11"/>
      <c r="AI230" s="11"/>
      <c r="AJ230" s="11"/>
      <c r="AK230" s="11"/>
      <c r="AL230" s="11"/>
      <c r="AM230" s="11"/>
      <c r="AN230" s="11"/>
      <c r="AO230" s="11"/>
      <c r="AP230" s="11"/>
      <c r="AQ230" s="11"/>
      <c r="AR230" s="11"/>
      <c r="AS230" s="11"/>
      <c r="AT230" s="11"/>
      <c r="AU230" s="11"/>
      <c r="AV230" s="11"/>
      <c r="AW230" s="11"/>
      <c r="AX230" s="11"/>
      <c r="AY230" s="11"/>
      <c r="AZ230" s="11"/>
      <c r="BA230" s="148" t="s">
        <v>195</v>
      </c>
      <c r="BB230" s="11"/>
      <c r="BC230" s="11"/>
      <c r="BD230" s="11"/>
      <c r="BE230" s="11"/>
      <c r="BF230" s="11"/>
      <c r="BG230" s="11"/>
      <c r="BH230" s="11"/>
      <c r="BI230" s="11"/>
      <c r="BJ230" s="11"/>
      <c r="BK230" s="11"/>
      <c r="BL230" s="11"/>
      <c r="BM230" s="11"/>
      <c r="BN230" s="11"/>
      <c r="BO230" s="11"/>
      <c r="BP230" s="11"/>
      <c r="BQ230" s="11"/>
      <c r="BR230" s="11"/>
      <c r="BS230" s="11"/>
      <c r="BT230" s="11"/>
      <c r="BU230" s="11"/>
      <c r="BV230" s="148" t="s">
        <v>196</v>
      </c>
      <c r="BW230" s="11"/>
      <c r="BX230" s="11"/>
      <c r="BY230" s="11"/>
      <c r="BZ230" s="11"/>
      <c r="CA230" s="11"/>
      <c r="CB230" s="11"/>
      <c r="CC230" s="11"/>
      <c r="CD230" s="11"/>
      <c r="CE230" s="11"/>
      <c r="CF230" s="11"/>
      <c r="CG230" s="11"/>
      <c r="CH230" s="11"/>
      <c r="CI230" s="11"/>
      <c r="CJ230" s="11"/>
      <c r="CK230" s="11"/>
      <c r="CL230" s="11"/>
      <c r="CM230" s="11"/>
      <c r="CN230" s="11"/>
      <c r="CO230" s="11"/>
      <c r="CP230" s="148" t="s">
        <v>197</v>
      </c>
      <c r="CQ230" s="11"/>
      <c r="CR230" s="11"/>
      <c r="CS230" s="11"/>
      <c r="CT230" s="11"/>
      <c r="CU230" s="11"/>
      <c r="CV230" s="11"/>
      <c r="CW230" s="11"/>
      <c r="CX230" s="11"/>
      <c r="CY230" s="11"/>
      <c r="CZ230" s="11"/>
      <c r="DA230" s="11"/>
      <c r="DB230" s="11"/>
      <c r="DC230" s="11"/>
      <c r="DD230" s="11"/>
      <c r="DE230" s="11"/>
      <c r="DF230" s="11"/>
      <c r="DG230" s="148" t="s">
        <v>220</v>
      </c>
      <c r="DH230" s="11"/>
      <c r="DI230" s="11"/>
      <c r="DJ230" s="11"/>
      <c r="DK230" s="11"/>
      <c r="DL230" s="11"/>
      <c r="DM230" s="11"/>
      <c r="DN230" s="11"/>
      <c r="DO230" s="11"/>
      <c r="DP230" s="11"/>
      <c r="DQ230" s="11"/>
      <c r="DR230" s="11"/>
      <c r="DS230" s="11"/>
      <c r="DT230" s="11"/>
      <c r="DU230" s="148" t="s">
        <v>198</v>
      </c>
      <c r="DV230" s="11"/>
      <c r="DW230" s="11"/>
      <c r="DX230" s="11"/>
      <c r="DY230" s="11"/>
      <c r="DZ230" s="11"/>
      <c r="EA230" s="11"/>
      <c r="EB230" s="11"/>
      <c r="EC230" s="11"/>
      <c r="ED230" s="11"/>
      <c r="EE230" s="11"/>
      <c r="EF230" s="11"/>
      <c r="EG230" s="11"/>
      <c r="EH230" s="148" t="s">
        <v>199</v>
      </c>
      <c r="EI230" s="11"/>
      <c r="EJ230" s="11"/>
      <c r="EK230" s="11"/>
      <c r="EL230" s="11"/>
      <c r="EM230" s="11"/>
      <c r="EN230" s="11"/>
      <c r="EO230" s="11"/>
      <c r="EP230" s="11"/>
      <c r="EQ230" s="11"/>
      <c r="ER230" s="11"/>
      <c r="ES230" s="11"/>
      <c r="ET230" s="11"/>
      <c r="EU230" s="11"/>
      <c r="EV230" s="11"/>
      <c r="EW230" s="11"/>
      <c r="EX230" s="11"/>
      <c r="EY230" s="11"/>
      <c r="EZ230" s="11"/>
      <c r="FA230" s="148" t="s">
        <v>200</v>
      </c>
      <c r="FB230" s="11"/>
      <c r="FC230" s="11"/>
      <c r="FD230" s="11"/>
      <c r="FE230" s="11"/>
      <c r="FF230" s="11"/>
      <c r="FG230" s="11"/>
      <c r="FH230" s="11"/>
      <c r="FI230" s="11"/>
      <c r="FJ230" s="11"/>
      <c r="FK230" s="11"/>
      <c r="FL230" s="11"/>
      <c r="FM230" s="11"/>
      <c r="FN230" s="11"/>
      <c r="FO230" s="11"/>
      <c r="FP230" s="11"/>
      <c r="FQ230" s="11"/>
      <c r="FR230" s="11"/>
      <c r="FS230" s="11"/>
      <c r="FT230" s="11"/>
      <c r="FU230" s="11"/>
      <c r="FV230" s="148" t="s">
        <v>201</v>
      </c>
      <c r="FW230" s="11"/>
      <c r="FX230" s="11"/>
      <c r="FY230" s="11"/>
      <c r="FZ230" s="11"/>
      <c r="GA230" s="11"/>
    </row>
    <row r="231" spans="1:183">
      <c r="V231" s="11"/>
      <c r="AQ231" s="11"/>
      <c r="BK231" s="11"/>
      <c r="CF231" s="11"/>
      <c r="DA231" s="11"/>
      <c r="DO231" s="11"/>
      <c r="EC231" s="11"/>
      <c r="EQ231" s="11"/>
      <c r="FL231" s="11"/>
    </row>
    <row r="232" spans="1:183">
      <c r="V232" s="11"/>
      <c r="AQ232" s="11"/>
      <c r="BK232" s="11"/>
      <c r="CF232" s="11"/>
      <c r="DA232" s="11"/>
      <c r="DO232" s="11"/>
      <c r="EC232" s="11"/>
      <c r="EQ232" s="11"/>
      <c r="FL232" s="11"/>
    </row>
    <row r="233" spans="1:183">
      <c r="V233" s="11"/>
      <c r="AQ233" s="11"/>
      <c r="BK233" s="11"/>
      <c r="CF233" s="11"/>
      <c r="DA233" s="11"/>
      <c r="DO233" s="11"/>
      <c r="EC233" s="11"/>
      <c r="EQ233" s="11"/>
      <c r="FL233" s="11"/>
    </row>
    <row r="234" spans="1:183">
      <c r="V234" s="11"/>
      <c r="AQ234" s="11"/>
      <c r="BK234" s="11"/>
      <c r="CF234" s="11"/>
      <c r="DA234" s="11"/>
      <c r="DO234" s="11"/>
      <c r="EC234" s="11"/>
      <c r="EQ234" s="11"/>
      <c r="FL234" s="11"/>
    </row>
    <row r="235" spans="1:183">
      <c r="V235" s="11"/>
      <c r="AQ235" s="11"/>
      <c r="BK235" s="11"/>
      <c r="CF235" s="11"/>
      <c r="DA235" s="11"/>
      <c r="DO235" s="11"/>
      <c r="EC235" s="11"/>
      <c r="EQ235" s="11"/>
      <c r="FL235" s="11"/>
    </row>
    <row r="236" spans="1:183">
      <c r="V236" s="11"/>
      <c r="AQ236" s="11"/>
      <c r="BK236" s="11"/>
      <c r="CF236" s="11"/>
      <c r="DA236" s="11"/>
      <c r="DO236" s="11"/>
      <c r="EC236" s="11"/>
      <c r="EQ236" s="11"/>
      <c r="FL236" s="11"/>
    </row>
    <row r="237" spans="1:183">
      <c r="V237" s="11"/>
      <c r="AQ237" s="11"/>
      <c r="BK237" s="11"/>
      <c r="CF237" s="11"/>
      <c r="DA237" s="11"/>
      <c r="DO237" s="11"/>
      <c r="EC237" s="11"/>
      <c r="EQ237" s="11"/>
      <c r="FL237" s="11"/>
    </row>
    <row r="238" spans="1:183">
      <c r="V238" s="11"/>
      <c r="AQ238" s="11"/>
      <c r="BK238" s="11"/>
      <c r="CF238" s="11"/>
      <c r="DA238" s="11"/>
      <c r="DO238" s="11"/>
      <c r="EC238" s="11"/>
      <c r="EQ238" s="11"/>
      <c r="FL238" s="11"/>
    </row>
    <row r="239" spans="1:183">
      <c r="V239" s="11"/>
      <c r="AQ239" s="11"/>
      <c r="BK239" s="11"/>
      <c r="CF239" s="11"/>
      <c r="DA239" s="11"/>
      <c r="DO239" s="11"/>
      <c r="EC239" s="11"/>
      <c r="EQ239" s="11"/>
      <c r="FL239" s="11"/>
    </row>
    <row r="240" spans="1:183">
      <c r="V240" s="11"/>
      <c r="AQ240" s="11"/>
      <c r="BK240" s="11"/>
      <c r="CF240" s="11"/>
      <c r="DA240" s="11"/>
      <c r="DO240" s="11"/>
      <c r="EC240" s="11"/>
      <c r="EQ240" s="11"/>
      <c r="FL240" s="11"/>
    </row>
    <row r="241" spans="1:168">
      <c r="V241" s="11"/>
      <c r="AQ241" s="11"/>
      <c r="BK241" s="11"/>
      <c r="CF241" s="11"/>
      <c r="DA241" s="11"/>
      <c r="DO241" s="11"/>
      <c r="EC241" s="11"/>
      <c r="EQ241" s="11"/>
      <c r="FL241" s="11"/>
    </row>
    <row r="242" spans="1:168">
      <c r="V242" s="11"/>
      <c r="AQ242" s="11"/>
      <c r="BK242" s="11"/>
      <c r="CF242" s="11"/>
      <c r="DA242" s="11"/>
      <c r="DO242" s="11"/>
      <c r="EC242" s="11"/>
      <c r="EQ242" s="11"/>
      <c r="FL242" s="11"/>
    </row>
    <row r="243" spans="1:168">
      <c r="V243" s="11"/>
      <c r="AQ243" s="11"/>
      <c r="BK243" s="11"/>
      <c r="CF243" s="11"/>
      <c r="DA243" s="11"/>
      <c r="DO243" s="11"/>
      <c r="EC243" s="11"/>
      <c r="EQ243" s="11"/>
      <c r="FL243" s="11"/>
    </row>
    <row r="244" spans="1:168">
      <c r="V244" s="11"/>
      <c r="AQ244" s="11"/>
      <c r="BK244" s="11"/>
      <c r="CF244" s="11"/>
      <c r="DA244" s="11"/>
      <c r="DO244" s="11"/>
      <c r="EC244" s="11"/>
      <c r="EQ244" s="11"/>
      <c r="FL244" s="11"/>
    </row>
    <row r="245" spans="1:168">
      <c r="V245" s="11"/>
      <c r="AQ245" s="11"/>
      <c r="BK245" s="11"/>
      <c r="CF245" s="11"/>
      <c r="DA245" s="11"/>
      <c r="DO245" s="11"/>
      <c r="EC245" s="11"/>
      <c r="EQ245" s="11"/>
      <c r="FL245" s="11"/>
    </row>
    <row r="246" spans="1:168">
      <c r="V246" s="11"/>
      <c r="AQ246" s="11"/>
      <c r="BK246" s="11"/>
      <c r="CF246" s="11"/>
      <c r="DA246" s="11"/>
      <c r="DO246" s="11"/>
      <c r="EC246" s="11"/>
      <c r="EQ246" s="11"/>
      <c r="FL246" s="11"/>
    </row>
    <row r="247" spans="1:168">
      <c r="V247" s="11"/>
      <c r="AQ247" s="11"/>
      <c r="BK247" s="11"/>
      <c r="CF247" s="11"/>
      <c r="DA247" s="11"/>
      <c r="DO247" s="11"/>
      <c r="EC247" s="11"/>
      <c r="EQ247" s="11"/>
      <c r="FL247" s="11"/>
    </row>
    <row r="248" spans="1:168">
      <c r="A248" s="147">
        <v>7</v>
      </c>
      <c r="V248" s="147">
        <v>7</v>
      </c>
      <c r="AQ248" s="147">
        <v>7</v>
      </c>
      <c r="BK248" s="147">
        <v>7</v>
      </c>
      <c r="CF248" s="147">
        <v>7</v>
      </c>
      <c r="DA248" s="147">
        <v>7</v>
      </c>
      <c r="DO248" s="147">
        <v>7</v>
      </c>
      <c r="EC248" s="147">
        <v>7</v>
      </c>
      <c r="EQ248" s="147">
        <v>7</v>
      </c>
      <c r="FL248" s="147">
        <v>7</v>
      </c>
    </row>
    <row r="249" spans="1:168">
      <c r="V249" s="11"/>
      <c r="AQ249" s="11"/>
      <c r="BK249" s="11"/>
      <c r="CF249" s="11"/>
      <c r="DA249" s="11"/>
      <c r="DO249" s="11"/>
      <c r="EC249" s="11"/>
      <c r="EQ249" s="11"/>
      <c r="FL249" s="11"/>
    </row>
    <row r="250" spans="1:168">
      <c r="V250" s="11"/>
      <c r="AQ250" s="11"/>
      <c r="BK250" s="11"/>
      <c r="CF250" s="11"/>
      <c r="DA250" s="11"/>
      <c r="DO250" s="11"/>
      <c r="EC250" s="11"/>
      <c r="EQ250" s="11"/>
      <c r="FL250" s="11"/>
    </row>
    <row r="251" spans="1:168">
      <c r="V251" s="11"/>
      <c r="AQ251" s="11"/>
      <c r="BK251" s="11"/>
      <c r="CF251" s="11"/>
      <c r="DA251" s="11"/>
      <c r="DO251" s="11"/>
      <c r="EC251" s="11"/>
      <c r="EQ251" s="11"/>
      <c r="FL251" s="11"/>
    </row>
    <row r="252" spans="1:168">
      <c r="V252" s="11"/>
      <c r="AQ252" s="11"/>
      <c r="BK252" s="11"/>
      <c r="CF252" s="11"/>
      <c r="DA252" s="11"/>
      <c r="DO252" s="11"/>
      <c r="EC252" s="11"/>
      <c r="EQ252" s="11"/>
      <c r="FL252" s="11"/>
    </row>
    <row r="253" spans="1:168">
      <c r="V253" s="11"/>
      <c r="AQ253" s="11"/>
      <c r="BK253" s="11"/>
      <c r="CF253" s="11"/>
      <c r="DA253" s="11"/>
      <c r="DO253" s="11"/>
      <c r="EC253" s="11"/>
      <c r="EQ253" s="11"/>
      <c r="FL253" s="11"/>
    </row>
    <row r="254" spans="1:168">
      <c r="V254" s="11"/>
      <c r="AQ254" s="11"/>
      <c r="BK254" s="11"/>
      <c r="CF254" s="11"/>
      <c r="DA254" s="11"/>
      <c r="DO254" s="11"/>
      <c r="EC254" s="11"/>
      <c r="EQ254" s="11"/>
      <c r="FL254" s="11"/>
    </row>
    <row r="255" spans="1:168">
      <c r="V255" s="11"/>
      <c r="AQ255" s="11"/>
      <c r="BK255" s="11"/>
      <c r="CF255" s="11"/>
      <c r="DA255" s="11"/>
      <c r="DO255" s="11"/>
      <c r="EC255" s="11"/>
      <c r="EQ255" s="11"/>
      <c r="FL255" s="11"/>
    </row>
    <row r="256" spans="1:168">
      <c r="V256" s="11"/>
      <c r="AQ256" s="11"/>
      <c r="BK256" s="11"/>
      <c r="CF256" s="11"/>
      <c r="DA256" s="11"/>
      <c r="DO256" s="11"/>
      <c r="EC256" s="11"/>
      <c r="EQ256" s="11"/>
      <c r="FL256" s="11"/>
    </row>
    <row r="257" spans="1:183">
      <c r="V257" s="11"/>
      <c r="AQ257" s="11"/>
      <c r="BK257" s="11"/>
      <c r="CF257" s="11"/>
      <c r="DA257" s="11"/>
      <c r="DO257" s="11"/>
      <c r="EC257" s="11"/>
      <c r="EQ257" s="11"/>
      <c r="FL257" s="11"/>
    </row>
    <row r="258" spans="1:183">
      <c r="V258" s="11"/>
      <c r="AQ258" s="11"/>
      <c r="BK258" s="11"/>
      <c r="CF258" s="11"/>
      <c r="DA258" s="11"/>
      <c r="DO258" s="11"/>
      <c r="EC258" s="11"/>
      <c r="EQ258" s="11"/>
      <c r="FL258" s="11"/>
    </row>
    <row r="259" spans="1:183">
      <c r="V259" s="11"/>
      <c r="AQ259" s="11"/>
      <c r="BK259" s="11"/>
      <c r="CF259" s="11"/>
      <c r="DA259" s="11"/>
      <c r="DO259" s="11"/>
      <c r="EC259" s="11"/>
      <c r="EQ259" s="11"/>
      <c r="FL259" s="11"/>
    </row>
    <row r="260" spans="1:183">
      <c r="V260" s="11"/>
      <c r="AQ260" s="11"/>
      <c r="BK260" s="11"/>
      <c r="CF260" s="11"/>
      <c r="DA260" s="11"/>
      <c r="DO260" s="11"/>
      <c r="EC260" s="11"/>
      <c r="EQ260" s="11"/>
      <c r="FL260" s="11"/>
    </row>
    <row r="261" spans="1:183">
      <c r="V261" s="11"/>
      <c r="AQ261" s="11"/>
      <c r="BK261" s="11"/>
      <c r="CF261" s="11"/>
      <c r="DA261" s="11"/>
      <c r="DO261" s="11"/>
      <c r="EC261" s="11"/>
      <c r="EQ261" s="11"/>
      <c r="FL261" s="11"/>
    </row>
    <row r="262" spans="1:183">
      <c r="V262" s="11"/>
      <c r="AQ262" s="11"/>
      <c r="BK262" s="11"/>
      <c r="CF262" s="11"/>
      <c r="DA262" s="11"/>
      <c r="DO262" s="11"/>
      <c r="EC262" s="11"/>
      <c r="EQ262" s="11"/>
      <c r="FL262" s="11"/>
    </row>
    <row r="263" spans="1:183">
      <c r="V263" s="11"/>
      <c r="AQ263" s="11"/>
      <c r="BK263" s="11"/>
      <c r="CF263" s="11"/>
      <c r="DA263" s="11"/>
      <c r="DO263" s="11"/>
      <c r="EC263" s="11"/>
      <c r="EQ263" s="11"/>
      <c r="FL263" s="11"/>
    </row>
    <row r="264" spans="1:183">
      <c r="V264" s="11"/>
      <c r="AQ264" s="11"/>
      <c r="BK264" s="11"/>
      <c r="CF264" s="11"/>
      <c r="DA264" s="11"/>
      <c r="DO264" s="11"/>
      <c r="EC264" s="11"/>
      <c r="EQ264" s="11"/>
      <c r="FL264" s="11"/>
    </row>
    <row r="265" spans="1:183">
      <c r="V265" s="11"/>
      <c r="AQ265" s="11"/>
      <c r="BK265" s="11"/>
      <c r="CF265" s="11"/>
      <c r="DA265" s="11"/>
      <c r="DO265" s="11"/>
      <c r="EC265" s="11"/>
      <c r="EQ265" s="11"/>
      <c r="FL265" s="11"/>
    </row>
    <row r="266" spans="1:183">
      <c r="V266" s="11"/>
      <c r="AQ266" s="11"/>
      <c r="BK266" s="11"/>
      <c r="CF266" s="11"/>
      <c r="DA266" s="11"/>
      <c r="DO266" s="11"/>
      <c r="EC266" s="11"/>
      <c r="EQ266" s="11"/>
      <c r="FL266" s="11"/>
    </row>
    <row r="267" spans="1:183">
      <c r="V267" s="11"/>
      <c r="AQ267" s="11"/>
      <c r="BK267" s="11"/>
      <c r="CF267" s="11"/>
      <c r="DA267" s="11"/>
      <c r="DO267" s="11"/>
      <c r="EC267" s="11"/>
      <c r="EQ267" s="11"/>
      <c r="FL267" s="11"/>
    </row>
    <row r="268" spans="1:183" ht="15.75">
      <c r="A268" s="150" t="s">
        <v>238</v>
      </c>
      <c r="B268" s="11"/>
      <c r="C268" s="11"/>
      <c r="D268" s="11"/>
      <c r="E268" s="11"/>
      <c r="F268" s="11"/>
      <c r="G268" s="11"/>
      <c r="H268" s="11"/>
      <c r="I268" s="11"/>
      <c r="J268" s="11"/>
      <c r="K268" s="148" t="s">
        <v>193</v>
      </c>
      <c r="L268" s="11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/>
      <c r="X268" s="11"/>
      <c r="Y268" s="11"/>
      <c r="Z268" s="11"/>
      <c r="AA268" s="11"/>
      <c r="AB268" s="11"/>
      <c r="AC268" s="11"/>
      <c r="AD268" s="11"/>
      <c r="AE268" s="11"/>
      <c r="AF268" s="11"/>
      <c r="AG268" s="148" t="s">
        <v>194</v>
      </c>
      <c r="AH268" s="11"/>
      <c r="AI268" s="11"/>
      <c r="AJ268" s="11"/>
      <c r="AK268" s="11"/>
      <c r="AL268" s="11"/>
      <c r="AM268" s="11"/>
      <c r="AN268" s="11"/>
      <c r="AO268" s="11"/>
      <c r="AP268" s="11"/>
      <c r="AQ268" s="11"/>
      <c r="AR268" s="11"/>
      <c r="AS268" s="11"/>
      <c r="AT268" s="11"/>
      <c r="AU268" s="11"/>
      <c r="AV268" s="11"/>
      <c r="AW268" s="11"/>
      <c r="AX268" s="11"/>
      <c r="AY268" s="11"/>
      <c r="AZ268" s="11"/>
      <c r="BA268" s="148" t="s">
        <v>195</v>
      </c>
      <c r="BB268" s="11"/>
      <c r="BC268" s="11"/>
      <c r="BD268" s="11"/>
      <c r="BE268" s="11"/>
      <c r="BF268" s="11"/>
      <c r="BG268" s="11"/>
      <c r="BH268" s="11"/>
      <c r="BI268" s="11"/>
      <c r="BJ268" s="11"/>
      <c r="BK268" s="11"/>
      <c r="BL268" s="11"/>
      <c r="BM268" s="11"/>
      <c r="BN268" s="11"/>
      <c r="BO268" s="11"/>
      <c r="BP268" s="11"/>
      <c r="BQ268" s="11"/>
      <c r="BR268" s="11"/>
      <c r="BS268" s="11"/>
      <c r="BT268" s="11"/>
      <c r="BU268" s="11"/>
      <c r="BV268" s="148" t="s">
        <v>196</v>
      </c>
      <c r="BW268" s="11"/>
      <c r="BX268" s="11"/>
      <c r="BY268" s="11"/>
      <c r="BZ268" s="11"/>
      <c r="CA268" s="11"/>
      <c r="CB268" s="11"/>
      <c r="CC268" s="11"/>
      <c r="CD268" s="11"/>
      <c r="CE268" s="11"/>
      <c r="CF268" s="11"/>
      <c r="CG268" s="11"/>
      <c r="CH268" s="11"/>
      <c r="CI268" s="11"/>
      <c r="CJ268" s="11"/>
      <c r="CK268" s="11"/>
      <c r="CL268" s="11"/>
      <c r="CM268" s="11"/>
      <c r="CN268" s="11"/>
      <c r="CO268" s="11"/>
      <c r="CP268" s="148" t="s">
        <v>197</v>
      </c>
      <c r="CQ268" s="11"/>
      <c r="CR268" s="11"/>
      <c r="CS268" s="11"/>
      <c r="CT268" s="11"/>
      <c r="CU268" s="11"/>
      <c r="CV268" s="11"/>
      <c r="CW268" s="11"/>
      <c r="CX268" s="11"/>
      <c r="CY268" s="11"/>
      <c r="CZ268" s="11"/>
      <c r="DA268" s="11"/>
      <c r="DB268" s="11"/>
      <c r="DC268" s="11"/>
      <c r="DD268" s="11"/>
      <c r="DE268" s="11"/>
      <c r="DF268" s="11"/>
      <c r="DG268" s="148" t="s">
        <v>220</v>
      </c>
      <c r="DH268" s="11"/>
      <c r="DI268" s="11"/>
      <c r="DJ268" s="11"/>
      <c r="DK268" s="11"/>
      <c r="DL268" s="11"/>
      <c r="DM268" s="11"/>
      <c r="DN268" s="11"/>
      <c r="DO268" s="11"/>
      <c r="DP268" s="11"/>
      <c r="DQ268" s="11"/>
      <c r="DR268" s="11"/>
      <c r="DS268" s="11"/>
      <c r="DT268" s="11"/>
      <c r="DU268" s="148" t="s">
        <v>198</v>
      </c>
      <c r="DV268" s="11"/>
      <c r="DW268" s="11"/>
      <c r="DX268" s="11"/>
      <c r="DY268" s="11"/>
      <c r="DZ268" s="11"/>
      <c r="EA268" s="11"/>
      <c r="EB268" s="11"/>
      <c r="EC268" s="11"/>
      <c r="ED268" s="11"/>
      <c r="EE268" s="11"/>
      <c r="EF268" s="11"/>
      <c r="EG268" s="11"/>
      <c r="EH268" s="148" t="s">
        <v>199</v>
      </c>
      <c r="EI268" s="11"/>
      <c r="EJ268" s="11"/>
      <c r="EK268" s="11"/>
      <c r="EL268" s="11"/>
      <c r="EM268" s="11"/>
      <c r="EN268" s="11"/>
      <c r="EO268" s="11"/>
      <c r="EP268" s="11"/>
      <c r="EQ268" s="11"/>
      <c r="ER268" s="11"/>
      <c r="ES268" s="11"/>
      <c r="ET268" s="11"/>
      <c r="EU268" s="11"/>
      <c r="EV268" s="11"/>
      <c r="EW268" s="11"/>
      <c r="EX268" s="11"/>
      <c r="EY268" s="11"/>
      <c r="EZ268" s="11"/>
      <c r="FA268" s="148" t="s">
        <v>200</v>
      </c>
      <c r="FB268" s="11"/>
      <c r="FC268" s="11"/>
      <c r="FD268" s="11"/>
      <c r="FE268" s="11"/>
      <c r="FF268" s="11"/>
      <c r="FG268" s="11"/>
      <c r="FH268" s="11"/>
      <c r="FI268" s="11"/>
      <c r="FJ268" s="11"/>
      <c r="FK268" s="11"/>
      <c r="FL268" s="11"/>
      <c r="FM268" s="11"/>
      <c r="FN268" s="11"/>
      <c r="FO268" s="11"/>
      <c r="FP268" s="11"/>
      <c r="FQ268" s="11"/>
      <c r="FR268" s="11"/>
      <c r="FS268" s="11"/>
      <c r="FT268" s="11"/>
      <c r="FU268" s="11"/>
      <c r="FV268" s="148" t="s">
        <v>201</v>
      </c>
      <c r="FW268" s="11"/>
      <c r="FX268" s="11"/>
      <c r="FY268" s="11"/>
      <c r="FZ268" s="11"/>
      <c r="GA268" s="11"/>
    </row>
    <row r="269" spans="1:183">
      <c r="V269" s="11"/>
      <c r="AQ269" s="11"/>
      <c r="BK269" s="11"/>
      <c r="CF269" s="11"/>
      <c r="DA269" s="11"/>
      <c r="DO269" s="11"/>
      <c r="EC269" s="11"/>
      <c r="EQ269" s="11"/>
      <c r="FL269" s="11"/>
    </row>
    <row r="270" spans="1:183">
      <c r="V270" s="11"/>
      <c r="AQ270" s="11"/>
      <c r="BK270" s="11"/>
      <c r="CF270" s="11"/>
      <c r="DA270" s="11"/>
      <c r="DO270" s="11"/>
      <c r="EC270" s="11"/>
      <c r="EQ270" s="11"/>
      <c r="FL270" s="11"/>
    </row>
    <row r="271" spans="1:183">
      <c r="V271" s="11"/>
      <c r="AQ271" s="11"/>
      <c r="BK271" s="11"/>
      <c r="CF271" s="11"/>
      <c r="DA271" s="11"/>
      <c r="DO271" s="11"/>
      <c r="EC271" s="11"/>
      <c r="EQ271" s="11"/>
      <c r="FL271" s="11"/>
    </row>
    <row r="272" spans="1:183">
      <c r="V272" s="11"/>
      <c r="AQ272" s="11"/>
      <c r="BK272" s="11"/>
      <c r="CF272" s="11"/>
      <c r="DA272" s="11"/>
      <c r="DO272" s="11"/>
      <c r="EC272" s="11"/>
      <c r="EQ272" s="11"/>
      <c r="FL272" s="11"/>
    </row>
    <row r="273" spans="1:168">
      <c r="V273" s="11"/>
      <c r="AQ273" s="11"/>
      <c r="BK273" s="11"/>
      <c r="CF273" s="11"/>
      <c r="DA273" s="11"/>
      <c r="DO273" s="11"/>
      <c r="EC273" s="11"/>
      <c r="EQ273" s="11"/>
      <c r="FL273" s="11"/>
    </row>
    <row r="274" spans="1:168">
      <c r="V274" s="11"/>
      <c r="AQ274" s="11"/>
      <c r="BK274" s="11"/>
      <c r="CF274" s="11"/>
      <c r="DA274" s="11"/>
      <c r="DO274" s="11"/>
      <c r="EC274" s="11"/>
      <c r="EQ274" s="11"/>
      <c r="FL274" s="11"/>
    </row>
    <row r="275" spans="1:168">
      <c r="V275" s="11"/>
      <c r="AQ275" s="11"/>
      <c r="BK275" s="11"/>
      <c r="CF275" s="11"/>
      <c r="DA275" s="11"/>
      <c r="DO275" s="11"/>
      <c r="EC275" s="11"/>
      <c r="EQ275" s="11"/>
      <c r="FL275" s="11"/>
    </row>
    <row r="276" spans="1:168">
      <c r="V276" s="11"/>
      <c r="AQ276" s="11"/>
      <c r="BK276" s="11"/>
      <c r="CF276" s="11"/>
      <c r="DA276" s="11"/>
      <c r="DO276" s="11"/>
      <c r="EC276" s="11"/>
      <c r="EQ276" s="11"/>
      <c r="FL276" s="11"/>
    </row>
    <row r="277" spans="1:168">
      <c r="V277" s="11"/>
      <c r="AQ277" s="11"/>
      <c r="BK277" s="11"/>
      <c r="CF277" s="11"/>
      <c r="DA277" s="11"/>
      <c r="DO277" s="11"/>
      <c r="EC277" s="11"/>
      <c r="EQ277" s="11"/>
      <c r="FL277" s="11"/>
    </row>
    <row r="278" spans="1:168">
      <c r="V278" s="11"/>
      <c r="AQ278" s="11"/>
      <c r="BK278" s="11"/>
      <c r="CF278" s="11"/>
      <c r="DA278" s="11"/>
      <c r="DO278" s="11"/>
      <c r="EC278" s="11"/>
      <c r="EQ278" s="11"/>
      <c r="FL278" s="11"/>
    </row>
    <row r="279" spans="1:168">
      <c r="V279" s="11"/>
      <c r="AQ279" s="11"/>
      <c r="BK279" s="11"/>
      <c r="CF279" s="11"/>
      <c r="DA279" s="11"/>
      <c r="DO279" s="11"/>
      <c r="EC279" s="11"/>
      <c r="EQ279" s="11"/>
      <c r="FL279" s="11"/>
    </row>
    <row r="280" spans="1:168">
      <c r="V280" s="11"/>
      <c r="AQ280" s="11"/>
      <c r="BK280" s="11"/>
      <c r="CF280" s="11"/>
      <c r="DA280" s="11"/>
      <c r="DO280" s="11"/>
      <c r="EC280" s="11"/>
      <c r="EQ280" s="11"/>
      <c r="FL280" s="11"/>
    </row>
    <row r="281" spans="1:168">
      <c r="V281" s="11"/>
      <c r="AQ281" s="11"/>
      <c r="BK281" s="11"/>
      <c r="CF281" s="11"/>
      <c r="DA281" s="11"/>
      <c r="DO281" s="11"/>
      <c r="EC281" s="11"/>
      <c r="EQ281" s="11"/>
      <c r="FL281" s="11"/>
    </row>
    <row r="282" spans="1:168">
      <c r="V282" s="11"/>
      <c r="AQ282" s="11"/>
      <c r="BK282" s="11"/>
      <c r="CF282" s="11"/>
      <c r="DA282" s="11"/>
      <c r="DO282" s="11"/>
      <c r="EC282" s="11"/>
      <c r="EQ282" s="11"/>
      <c r="FL282" s="11"/>
    </row>
    <row r="283" spans="1:168">
      <c r="V283" s="11"/>
      <c r="AQ283" s="11"/>
      <c r="BK283" s="11"/>
      <c r="CF283" s="11"/>
      <c r="DA283" s="11"/>
      <c r="DO283" s="11"/>
      <c r="EC283" s="11"/>
      <c r="EQ283" s="11"/>
      <c r="FL283" s="11"/>
    </row>
    <row r="284" spans="1:168">
      <c r="V284" s="11"/>
      <c r="AQ284" s="11"/>
      <c r="BK284" s="11"/>
      <c r="CF284" s="11"/>
      <c r="DA284" s="11"/>
      <c r="DO284" s="11"/>
      <c r="EC284" s="11"/>
      <c r="EQ284" s="11"/>
      <c r="FL284" s="11"/>
    </row>
    <row r="285" spans="1:168">
      <c r="V285" s="11"/>
      <c r="AQ285" s="11"/>
      <c r="BK285" s="11"/>
      <c r="CF285" s="11"/>
      <c r="DA285" s="11"/>
      <c r="DO285" s="11"/>
      <c r="EC285" s="11"/>
      <c r="EQ285" s="11"/>
      <c r="FL285" s="11"/>
    </row>
    <row r="286" spans="1:168">
      <c r="V286" s="11"/>
      <c r="AQ286" s="11"/>
      <c r="BK286" s="11"/>
      <c r="CF286" s="11"/>
      <c r="DA286" s="11"/>
      <c r="DO286" s="11"/>
      <c r="EC286" s="11"/>
      <c r="EQ286" s="11"/>
      <c r="FL286" s="11"/>
    </row>
    <row r="287" spans="1:168">
      <c r="A287" s="147">
        <v>8</v>
      </c>
      <c r="V287" s="147">
        <v>8</v>
      </c>
      <c r="AQ287" s="147">
        <v>8</v>
      </c>
      <c r="BK287" s="147">
        <v>8</v>
      </c>
      <c r="CF287" s="147">
        <v>8</v>
      </c>
      <c r="DA287" s="147">
        <v>8</v>
      </c>
      <c r="DO287" s="147">
        <v>8</v>
      </c>
      <c r="EC287" s="147">
        <v>8</v>
      </c>
      <c r="EQ287" s="147">
        <v>8</v>
      </c>
      <c r="FL287" s="147">
        <v>8</v>
      </c>
    </row>
    <row r="288" spans="1:168">
      <c r="V288" s="11"/>
      <c r="AQ288" s="11"/>
      <c r="BK288" s="11"/>
      <c r="CF288" s="11"/>
      <c r="DA288" s="11"/>
      <c r="DO288" s="11"/>
      <c r="EC288" s="11"/>
      <c r="EQ288" s="11"/>
      <c r="FL288" s="11"/>
    </row>
    <row r="289" spans="22:168">
      <c r="V289" s="11"/>
      <c r="AQ289" s="11"/>
      <c r="BK289" s="11"/>
      <c r="CF289" s="11"/>
      <c r="DA289" s="11"/>
      <c r="DO289" s="11"/>
      <c r="EC289" s="11"/>
      <c r="EQ289" s="11"/>
      <c r="FL289" s="11"/>
    </row>
    <row r="290" spans="22:168">
      <c r="V290" s="11"/>
      <c r="AQ290" s="11"/>
      <c r="BK290" s="11"/>
      <c r="CF290" s="11"/>
      <c r="DA290" s="11"/>
      <c r="DO290" s="11"/>
      <c r="EC290" s="11"/>
      <c r="EQ290" s="11"/>
      <c r="FL290" s="11"/>
    </row>
    <row r="291" spans="22:168">
      <c r="V291" s="11"/>
      <c r="AQ291" s="11"/>
      <c r="BK291" s="11"/>
      <c r="CF291" s="11"/>
      <c r="DA291" s="11"/>
      <c r="DO291" s="11"/>
      <c r="EC291" s="11"/>
      <c r="EQ291" s="11"/>
      <c r="FL291" s="11"/>
    </row>
    <row r="292" spans="22:168">
      <c r="V292" s="11"/>
      <c r="AQ292" s="11"/>
      <c r="BK292" s="11"/>
      <c r="CF292" s="11"/>
      <c r="DA292" s="11"/>
      <c r="DO292" s="11"/>
      <c r="EC292" s="11"/>
      <c r="EQ292" s="11"/>
      <c r="FL292" s="11"/>
    </row>
    <row r="293" spans="22:168">
      <c r="V293" s="11"/>
      <c r="AQ293" s="11"/>
      <c r="BK293" s="11"/>
      <c r="CF293" s="11"/>
      <c r="DA293" s="11"/>
      <c r="DO293" s="11"/>
      <c r="EC293" s="11"/>
      <c r="EQ293" s="11"/>
      <c r="FL293" s="11"/>
    </row>
    <row r="294" spans="22:168">
      <c r="V294" s="11"/>
      <c r="AQ294" s="11"/>
      <c r="BK294" s="11"/>
      <c r="CF294" s="11"/>
      <c r="DA294" s="11"/>
      <c r="DO294" s="11"/>
      <c r="EC294" s="11"/>
      <c r="EQ294" s="11"/>
      <c r="FL294" s="11"/>
    </row>
    <row r="295" spans="22:168">
      <c r="V295" s="11"/>
      <c r="AQ295" s="11"/>
      <c r="BK295" s="11"/>
      <c r="CF295" s="11"/>
      <c r="DA295" s="11"/>
      <c r="DO295" s="11"/>
      <c r="EC295" s="11"/>
      <c r="EQ295" s="11"/>
      <c r="FL295" s="11"/>
    </row>
    <row r="296" spans="22:168">
      <c r="V296" s="11"/>
      <c r="AQ296" s="11"/>
      <c r="BK296" s="11"/>
      <c r="CF296" s="11"/>
      <c r="DA296" s="11"/>
      <c r="DO296" s="11"/>
      <c r="EC296" s="11"/>
      <c r="EQ296" s="11"/>
      <c r="FL296" s="11"/>
    </row>
    <row r="297" spans="22:168">
      <c r="V297" s="11"/>
      <c r="AQ297" s="11"/>
      <c r="BK297" s="11"/>
      <c r="CF297" s="11"/>
      <c r="DA297" s="11"/>
      <c r="DO297" s="11"/>
      <c r="EC297" s="11"/>
      <c r="EQ297" s="11"/>
      <c r="FL297" s="11"/>
    </row>
    <row r="298" spans="22:168">
      <c r="V298" s="11"/>
      <c r="AQ298" s="11"/>
      <c r="BK298" s="11"/>
      <c r="CF298" s="11"/>
      <c r="DA298" s="11"/>
      <c r="DO298" s="11"/>
      <c r="EC298" s="11"/>
      <c r="EQ298" s="11"/>
      <c r="FL298" s="11"/>
    </row>
    <row r="299" spans="22:168">
      <c r="V299" s="11"/>
      <c r="AQ299" s="11"/>
      <c r="BK299" s="11"/>
      <c r="CF299" s="11"/>
      <c r="DA299" s="11"/>
      <c r="DO299" s="11"/>
      <c r="EC299" s="11"/>
      <c r="EQ299" s="11"/>
      <c r="FL299" s="11"/>
    </row>
    <row r="300" spans="22:168">
      <c r="V300" s="11"/>
      <c r="AQ300" s="11"/>
      <c r="BK300" s="11"/>
      <c r="CF300" s="11"/>
      <c r="DA300" s="11"/>
      <c r="DO300" s="11"/>
      <c r="EC300" s="11"/>
      <c r="EQ300" s="11"/>
      <c r="FL300" s="11"/>
    </row>
    <row r="301" spans="22:168">
      <c r="V301" s="11"/>
      <c r="AQ301" s="11"/>
      <c r="BK301" s="11"/>
      <c r="CF301" s="11"/>
      <c r="DA301" s="11"/>
      <c r="DO301" s="11"/>
      <c r="EC301" s="11"/>
      <c r="EQ301" s="11"/>
      <c r="FL301" s="11"/>
    </row>
    <row r="302" spans="22:168">
      <c r="V302" s="11"/>
      <c r="AQ302" s="11"/>
      <c r="BK302" s="11"/>
      <c r="CF302" s="11"/>
      <c r="DA302" s="11"/>
      <c r="DO302" s="11"/>
      <c r="EC302" s="11"/>
      <c r="EQ302" s="11"/>
      <c r="FL302" s="11"/>
    </row>
    <row r="303" spans="22:168">
      <c r="V303" s="11"/>
      <c r="AQ303" s="11"/>
      <c r="BK303" s="11"/>
      <c r="CF303" s="11"/>
      <c r="DA303" s="11"/>
      <c r="DO303" s="11"/>
      <c r="EC303" s="11"/>
      <c r="EQ303" s="11"/>
      <c r="FL303" s="11"/>
    </row>
    <row r="304" spans="22:168">
      <c r="V304" s="11"/>
      <c r="AQ304" s="11"/>
      <c r="BK304" s="11"/>
      <c r="CF304" s="11"/>
      <c r="DA304" s="11"/>
      <c r="DO304" s="11"/>
      <c r="EC304" s="11"/>
      <c r="EQ304" s="11"/>
      <c r="FL304" s="11"/>
    </row>
    <row r="305" spans="1:183">
      <c r="V305" s="11"/>
      <c r="AQ305" s="11"/>
      <c r="BK305" s="11"/>
      <c r="CF305" s="11"/>
      <c r="DA305" s="11"/>
      <c r="DO305" s="11"/>
      <c r="EC305" s="11"/>
      <c r="EQ305" s="11"/>
      <c r="FL305" s="11"/>
    </row>
    <row r="306" spans="1:183" ht="15.75">
      <c r="A306" s="150" t="s">
        <v>238</v>
      </c>
      <c r="B306" s="11"/>
      <c r="C306" s="11"/>
      <c r="D306" s="11"/>
      <c r="E306" s="11"/>
      <c r="F306" s="11"/>
      <c r="G306" s="11"/>
      <c r="H306" s="11"/>
      <c r="I306" s="11"/>
      <c r="J306" s="11"/>
      <c r="K306" s="148" t="s">
        <v>193</v>
      </c>
      <c r="L306" s="11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/>
      <c r="X306" s="11"/>
      <c r="Y306" s="11"/>
      <c r="Z306" s="11"/>
      <c r="AA306" s="11"/>
      <c r="AB306" s="11"/>
      <c r="AC306" s="11"/>
      <c r="AD306" s="11"/>
      <c r="AE306" s="11"/>
      <c r="AF306" s="11"/>
      <c r="AG306" s="148" t="s">
        <v>194</v>
      </c>
      <c r="AH306" s="11"/>
      <c r="AI306" s="11"/>
      <c r="AJ306" s="11"/>
      <c r="AK306" s="11"/>
      <c r="AL306" s="11"/>
      <c r="AM306" s="11"/>
      <c r="AN306" s="11"/>
      <c r="AO306" s="11"/>
      <c r="AP306" s="11"/>
      <c r="AQ306" s="11"/>
      <c r="AR306" s="11"/>
      <c r="AS306" s="11"/>
      <c r="AT306" s="11"/>
      <c r="AU306" s="11"/>
      <c r="AV306" s="11"/>
      <c r="AW306" s="11"/>
      <c r="AX306" s="11"/>
      <c r="AY306" s="11"/>
      <c r="AZ306" s="11"/>
      <c r="BA306" s="148" t="s">
        <v>195</v>
      </c>
      <c r="BB306" s="11"/>
      <c r="BC306" s="11"/>
      <c r="BD306" s="11"/>
      <c r="BE306" s="11"/>
      <c r="BF306" s="11"/>
      <c r="BG306" s="11"/>
      <c r="BH306" s="11"/>
      <c r="BI306" s="11"/>
      <c r="BJ306" s="11"/>
      <c r="BK306" s="11"/>
      <c r="BL306" s="11"/>
      <c r="BM306" s="11"/>
      <c r="BN306" s="11"/>
      <c r="BO306" s="11"/>
      <c r="BP306" s="11"/>
      <c r="BQ306" s="11"/>
      <c r="BR306" s="11"/>
      <c r="BS306" s="11"/>
      <c r="BT306" s="11"/>
      <c r="BU306" s="11"/>
      <c r="BV306" s="148" t="s">
        <v>196</v>
      </c>
      <c r="BW306" s="11"/>
      <c r="BX306" s="11"/>
      <c r="BY306" s="11"/>
      <c r="BZ306" s="11"/>
      <c r="CA306" s="11"/>
      <c r="CB306" s="11"/>
      <c r="CC306" s="11"/>
      <c r="CD306" s="11"/>
      <c r="CE306" s="11"/>
      <c r="CF306" s="11"/>
      <c r="CG306" s="11"/>
      <c r="CH306" s="11"/>
      <c r="CI306" s="11"/>
      <c r="CJ306" s="11"/>
      <c r="CK306" s="11"/>
      <c r="CL306" s="11"/>
      <c r="CM306" s="11"/>
      <c r="CN306" s="11"/>
      <c r="CO306" s="11"/>
      <c r="CP306" s="148" t="s">
        <v>197</v>
      </c>
      <c r="CQ306" s="11"/>
      <c r="CR306" s="11"/>
      <c r="CS306" s="11"/>
      <c r="CT306" s="11"/>
      <c r="CU306" s="11"/>
      <c r="CV306" s="11"/>
      <c r="CW306" s="11"/>
      <c r="CX306" s="11"/>
      <c r="CY306" s="11"/>
      <c r="CZ306" s="11"/>
      <c r="DA306" s="11"/>
      <c r="DB306" s="11"/>
      <c r="DC306" s="11"/>
      <c r="DD306" s="11"/>
      <c r="DE306" s="11"/>
      <c r="DF306" s="11"/>
      <c r="DG306" s="148" t="s">
        <v>220</v>
      </c>
      <c r="DH306" s="11"/>
      <c r="DI306" s="11"/>
      <c r="DJ306" s="11"/>
      <c r="DK306" s="11"/>
      <c r="DL306" s="11"/>
      <c r="DM306" s="11"/>
      <c r="DN306" s="11"/>
      <c r="DO306" s="11"/>
      <c r="DP306" s="11"/>
      <c r="DQ306" s="11"/>
      <c r="DR306" s="11"/>
      <c r="DS306" s="11"/>
      <c r="DT306" s="11"/>
      <c r="DU306" s="148" t="s">
        <v>198</v>
      </c>
      <c r="DV306" s="11"/>
      <c r="DW306" s="11"/>
      <c r="DX306" s="11"/>
      <c r="DY306" s="11"/>
      <c r="DZ306" s="11"/>
      <c r="EA306" s="11"/>
      <c r="EB306" s="11"/>
      <c r="EC306" s="11"/>
      <c r="ED306" s="11"/>
      <c r="EE306" s="11"/>
      <c r="EF306" s="11"/>
      <c r="EG306" s="11"/>
      <c r="EH306" s="148" t="s">
        <v>199</v>
      </c>
      <c r="EI306" s="11"/>
      <c r="EJ306" s="11"/>
      <c r="EK306" s="11"/>
      <c r="EL306" s="11"/>
      <c r="EM306" s="11"/>
      <c r="EN306" s="11"/>
      <c r="EO306" s="11"/>
      <c r="EP306" s="11"/>
      <c r="EQ306" s="11"/>
      <c r="ER306" s="11"/>
      <c r="ES306" s="11"/>
      <c r="ET306" s="11"/>
      <c r="EU306" s="11"/>
      <c r="EV306" s="11"/>
      <c r="EW306" s="11"/>
      <c r="EX306" s="11"/>
      <c r="EY306" s="11"/>
      <c r="EZ306" s="11"/>
      <c r="FA306" s="148" t="s">
        <v>200</v>
      </c>
      <c r="FB306" s="11"/>
      <c r="FC306" s="11"/>
      <c r="FD306" s="11"/>
      <c r="FE306" s="11"/>
      <c r="FF306" s="11"/>
      <c r="FG306" s="11"/>
      <c r="FH306" s="11"/>
      <c r="FI306" s="11"/>
      <c r="FJ306" s="11"/>
      <c r="FK306" s="11"/>
      <c r="FL306" s="11"/>
      <c r="FM306" s="11"/>
      <c r="FN306" s="11"/>
      <c r="FO306" s="11"/>
      <c r="FP306" s="11"/>
      <c r="FQ306" s="11"/>
      <c r="FR306" s="11"/>
      <c r="FS306" s="11"/>
      <c r="FT306" s="11"/>
      <c r="FU306" s="11"/>
      <c r="FV306" s="148" t="s">
        <v>201</v>
      </c>
      <c r="FW306" s="11"/>
      <c r="FX306" s="11"/>
      <c r="FY306" s="11"/>
      <c r="FZ306" s="11"/>
      <c r="GA306" s="11"/>
    </row>
    <row r="307" spans="1:183">
      <c r="V307" s="11"/>
      <c r="AQ307" s="11"/>
      <c r="BK307" s="11"/>
      <c r="CF307" s="11"/>
      <c r="DA307" s="11"/>
      <c r="DO307" s="11"/>
      <c r="EC307" s="11"/>
      <c r="EQ307" s="11"/>
      <c r="FL307" s="11"/>
    </row>
    <row r="308" spans="1:183">
      <c r="V308" s="11"/>
      <c r="AQ308" s="11"/>
      <c r="BK308" s="11"/>
      <c r="CF308" s="11"/>
      <c r="DA308" s="11"/>
      <c r="DO308" s="11"/>
      <c r="EC308" s="11"/>
      <c r="EQ308" s="11"/>
      <c r="FL308" s="11"/>
    </row>
    <row r="309" spans="1:183">
      <c r="V309" s="11"/>
      <c r="AQ309" s="11"/>
      <c r="BK309" s="11"/>
      <c r="CF309" s="11"/>
      <c r="DA309" s="11"/>
      <c r="DO309" s="11"/>
      <c r="EC309" s="11"/>
      <c r="EQ309" s="11"/>
      <c r="FL309" s="11"/>
    </row>
    <row r="310" spans="1:183">
      <c r="V310" s="11"/>
      <c r="AQ310" s="11"/>
      <c r="BK310" s="11"/>
      <c r="CF310" s="11"/>
      <c r="DA310" s="11"/>
      <c r="DO310" s="11"/>
      <c r="EC310" s="11"/>
      <c r="EQ310" s="11"/>
      <c r="FL310" s="11"/>
    </row>
    <row r="311" spans="1:183">
      <c r="V311" s="11"/>
      <c r="AQ311" s="11"/>
      <c r="BK311" s="11"/>
      <c r="CF311" s="11"/>
      <c r="DA311" s="11"/>
      <c r="DO311" s="11"/>
      <c r="EC311" s="11"/>
      <c r="EQ311" s="11"/>
      <c r="FL311" s="11"/>
    </row>
    <row r="312" spans="1:183">
      <c r="V312" s="11"/>
      <c r="AQ312" s="11"/>
      <c r="BK312" s="11"/>
      <c r="CF312" s="11"/>
      <c r="DA312" s="11"/>
      <c r="DO312" s="11"/>
      <c r="EC312" s="11"/>
      <c r="EQ312" s="11"/>
      <c r="FL312" s="11"/>
    </row>
    <row r="313" spans="1:183">
      <c r="V313" s="11"/>
      <c r="AQ313" s="11"/>
      <c r="BK313" s="11"/>
      <c r="CF313" s="11"/>
      <c r="DA313" s="11"/>
      <c r="DO313" s="11"/>
      <c r="EC313" s="11"/>
      <c r="EQ313" s="11"/>
      <c r="FL313" s="11"/>
    </row>
    <row r="314" spans="1:183">
      <c r="V314" s="11"/>
      <c r="AQ314" s="11"/>
      <c r="BK314" s="11"/>
      <c r="CF314" s="11"/>
      <c r="DA314" s="11"/>
      <c r="DO314" s="11"/>
      <c r="EC314" s="11"/>
      <c r="EQ314" s="11"/>
      <c r="FL314" s="11"/>
    </row>
    <row r="315" spans="1:183">
      <c r="V315" s="11"/>
      <c r="AQ315" s="11"/>
      <c r="BK315" s="11"/>
      <c r="CF315" s="11"/>
      <c r="DA315" s="11"/>
      <c r="DO315" s="11"/>
      <c r="EC315" s="11"/>
      <c r="EQ315" s="11"/>
      <c r="FL315" s="11"/>
    </row>
    <row r="316" spans="1:183">
      <c r="V316" s="11"/>
      <c r="AQ316" s="11"/>
      <c r="BK316" s="11"/>
      <c r="CF316" s="11"/>
      <c r="DA316" s="11"/>
      <c r="DO316" s="11"/>
      <c r="EC316" s="11"/>
      <c r="EQ316" s="11"/>
      <c r="FL316" s="11"/>
    </row>
    <row r="317" spans="1:183">
      <c r="V317" s="11"/>
      <c r="AQ317" s="11"/>
      <c r="BK317" s="11"/>
      <c r="CF317" s="11"/>
      <c r="DA317" s="11"/>
      <c r="DO317" s="11"/>
      <c r="EC317" s="11"/>
      <c r="EQ317" s="11"/>
      <c r="FL317" s="11"/>
    </row>
    <row r="318" spans="1:183">
      <c r="V318" s="11"/>
      <c r="AQ318" s="11"/>
      <c r="BK318" s="11"/>
      <c r="CF318" s="11"/>
      <c r="DA318" s="11"/>
      <c r="DO318" s="11"/>
      <c r="EC318" s="11"/>
      <c r="EQ318" s="11"/>
      <c r="FL318" s="11"/>
    </row>
    <row r="319" spans="1:183">
      <c r="V319" s="11"/>
      <c r="AQ319" s="11"/>
      <c r="BK319" s="11"/>
      <c r="CF319" s="11"/>
      <c r="DA319" s="11"/>
      <c r="DO319" s="11"/>
      <c r="EC319" s="11"/>
      <c r="EQ319" s="11"/>
      <c r="FL319" s="11"/>
    </row>
    <row r="320" spans="1:183">
      <c r="A320" s="147">
        <v>9</v>
      </c>
      <c r="V320" s="147">
        <v>9</v>
      </c>
      <c r="AQ320" s="147">
        <v>9</v>
      </c>
      <c r="BK320" s="147">
        <v>9</v>
      </c>
      <c r="CF320" s="147">
        <v>9</v>
      </c>
      <c r="DA320" s="147">
        <v>9</v>
      </c>
      <c r="DO320" s="147">
        <v>9</v>
      </c>
      <c r="EC320" s="147">
        <v>9</v>
      </c>
      <c r="EQ320" s="147">
        <v>9</v>
      </c>
      <c r="FL320" s="147">
        <v>9</v>
      </c>
    </row>
    <row r="321" spans="22:168">
      <c r="V321" s="11"/>
      <c r="AQ321" s="11"/>
      <c r="BK321" s="11"/>
      <c r="CF321" s="11"/>
      <c r="DA321" s="11"/>
      <c r="DO321" s="11"/>
      <c r="EC321" s="11"/>
      <c r="EQ321" s="11"/>
      <c r="FL321" s="11"/>
    </row>
    <row r="322" spans="22:168">
      <c r="V322" s="11"/>
      <c r="AQ322" s="11"/>
      <c r="BK322" s="11"/>
      <c r="CF322" s="11"/>
      <c r="DA322" s="11"/>
      <c r="DO322" s="11"/>
      <c r="EC322" s="11"/>
      <c r="EQ322" s="11"/>
      <c r="FL322" s="11"/>
    </row>
    <row r="323" spans="22:168">
      <c r="V323" s="11"/>
      <c r="AQ323" s="11"/>
      <c r="BK323" s="11"/>
      <c r="CF323" s="11"/>
      <c r="DA323" s="11"/>
      <c r="DO323" s="11"/>
      <c r="EC323" s="11"/>
      <c r="EQ323" s="11"/>
      <c r="FL323" s="11"/>
    </row>
    <row r="324" spans="22:168">
      <c r="V324" s="11"/>
      <c r="AQ324" s="11"/>
      <c r="BK324" s="11"/>
      <c r="CF324" s="11"/>
      <c r="DA324" s="11"/>
      <c r="DO324" s="11"/>
      <c r="EC324" s="11"/>
      <c r="EQ324" s="11"/>
      <c r="FL324" s="11"/>
    </row>
    <row r="325" spans="22:168">
      <c r="V325" s="11"/>
      <c r="AQ325" s="11"/>
      <c r="BK325" s="11"/>
      <c r="CF325" s="11"/>
      <c r="DA325" s="11"/>
      <c r="DO325" s="11"/>
      <c r="EC325" s="11"/>
      <c r="EQ325" s="11"/>
      <c r="FL325" s="11"/>
    </row>
    <row r="326" spans="22:168">
      <c r="V326" s="11"/>
      <c r="AQ326" s="11"/>
      <c r="BK326" s="11"/>
      <c r="CF326" s="11"/>
      <c r="DA326" s="11"/>
      <c r="DO326" s="11"/>
      <c r="EC326" s="11"/>
      <c r="EQ326" s="11"/>
      <c r="FL326" s="11"/>
    </row>
    <row r="327" spans="22:168">
      <c r="V327" s="11"/>
      <c r="AQ327" s="11"/>
      <c r="BK327" s="11"/>
      <c r="CF327" s="11"/>
      <c r="DA327" s="11"/>
      <c r="DO327" s="11"/>
      <c r="EC327" s="11"/>
      <c r="EQ327" s="11"/>
      <c r="FL327" s="11"/>
    </row>
    <row r="328" spans="22:168">
      <c r="V328" s="11"/>
      <c r="AQ328" s="11"/>
      <c r="BK328" s="11"/>
      <c r="CF328" s="11"/>
      <c r="DA328" s="11"/>
      <c r="DO328" s="11"/>
      <c r="EC328" s="11"/>
      <c r="EQ328" s="11"/>
      <c r="FL328" s="11"/>
    </row>
    <row r="329" spans="22:168">
      <c r="V329" s="11"/>
      <c r="AQ329" s="11"/>
      <c r="BK329" s="11"/>
      <c r="CF329" s="11"/>
      <c r="DA329" s="11"/>
      <c r="DO329" s="11"/>
      <c r="EC329" s="11"/>
      <c r="EQ329" s="11"/>
      <c r="FL329" s="11"/>
    </row>
    <row r="330" spans="22:168">
      <c r="V330" s="11"/>
      <c r="AQ330" s="11"/>
      <c r="BK330" s="11"/>
      <c r="CF330" s="11"/>
      <c r="DA330" s="11"/>
      <c r="DO330" s="11"/>
      <c r="EC330" s="11"/>
      <c r="EQ330" s="11"/>
      <c r="FL330" s="11"/>
    </row>
    <row r="331" spans="22:168">
      <c r="V331" s="11"/>
      <c r="AQ331" s="11"/>
      <c r="BK331" s="11"/>
      <c r="CF331" s="11"/>
      <c r="DA331" s="11"/>
      <c r="DO331" s="11"/>
      <c r="EC331" s="11"/>
      <c r="EQ331" s="11"/>
      <c r="FL331" s="11"/>
    </row>
    <row r="332" spans="22:168">
      <c r="V332" s="11"/>
      <c r="AQ332" s="11"/>
      <c r="BK332" s="11"/>
      <c r="CF332" s="11"/>
      <c r="DA332" s="11"/>
      <c r="DO332" s="11"/>
      <c r="EC332" s="11"/>
      <c r="EQ332" s="11"/>
      <c r="FL332" s="11"/>
    </row>
    <row r="333" spans="22:168">
      <c r="V333" s="11"/>
      <c r="AQ333" s="11"/>
      <c r="BK333" s="11"/>
      <c r="CF333" s="11"/>
      <c r="DA333" s="11"/>
      <c r="DO333" s="11"/>
      <c r="EC333" s="11"/>
      <c r="EQ333" s="11"/>
      <c r="FL333" s="11"/>
    </row>
    <row r="334" spans="22:168">
      <c r="V334" s="11"/>
      <c r="AQ334" s="11"/>
      <c r="BK334" s="11"/>
      <c r="CF334" s="11"/>
      <c r="DA334" s="11"/>
      <c r="DO334" s="11"/>
      <c r="EC334" s="11"/>
      <c r="EQ334" s="11"/>
      <c r="FL334" s="11"/>
    </row>
    <row r="335" spans="22:168">
      <c r="V335" s="11"/>
      <c r="AQ335" s="11"/>
      <c r="BK335" s="11"/>
      <c r="CF335" s="11"/>
      <c r="DA335" s="11"/>
      <c r="DO335" s="11"/>
      <c r="EC335" s="11"/>
      <c r="EQ335" s="11"/>
      <c r="FL335" s="11"/>
    </row>
    <row r="336" spans="22:168">
      <c r="V336" s="11"/>
      <c r="AQ336" s="11"/>
      <c r="BK336" s="11"/>
      <c r="CF336" s="11"/>
      <c r="DA336" s="11"/>
      <c r="DO336" s="11"/>
      <c r="EC336" s="11"/>
      <c r="EQ336" s="11"/>
      <c r="FL336" s="11"/>
    </row>
    <row r="337" spans="1:183">
      <c r="V337" s="11"/>
      <c r="AQ337" s="11"/>
      <c r="BK337" s="11"/>
      <c r="CF337" s="11"/>
      <c r="DA337" s="11"/>
      <c r="DO337" s="11"/>
      <c r="EC337" s="11"/>
      <c r="EQ337" s="11"/>
      <c r="FL337" s="11"/>
    </row>
    <row r="338" spans="1:183">
      <c r="V338" s="11"/>
      <c r="AQ338" s="11"/>
      <c r="BK338" s="11"/>
      <c r="CF338" s="11"/>
      <c r="DA338" s="11"/>
      <c r="DO338" s="11"/>
      <c r="EC338" s="11"/>
      <c r="EQ338" s="11"/>
      <c r="FL338" s="11"/>
    </row>
    <row r="339" spans="1:183">
      <c r="V339" s="11"/>
      <c r="AQ339" s="11"/>
      <c r="BK339" s="11"/>
      <c r="CF339" s="11"/>
      <c r="DA339" s="11"/>
      <c r="DO339" s="11"/>
      <c r="EC339" s="11"/>
      <c r="EQ339" s="11"/>
      <c r="FL339" s="11"/>
    </row>
    <row r="340" spans="1:183">
      <c r="V340" s="11"/>
      <c r="AQ340" s="11"/>
      <c r="BK340" s="11"/>
      <c r="CF340" s="11"/>
      <c r="DA340" s="11"/>
      <c r="DO340" s="11"/>
      <c r="EC340" s="11"/>
      <c r="EQ340" s="11"/>
      <c r="FL340" s="11"/>
    </row>
    <row r="341" spans="1:183">
      <c r="V341" s="11"/>
      <c r="AQ341" s="11"/>
      <c r="BK341" s="11"/>
      <c r="CF341" s="11"/>
      <c r="DA341" s="11"/>
      <c r="DO341" s="11"/>
      <c r="EC341" s="11"/>
      <c r="EQ341" s="11"/>
      <c r="FL341" s="11"/>
    </row>
    <row r="342" spans="1:183">
      <c r="V342" s="11"/>
      <c r="AQ342" s="11"/>
      <c r="BK342" s="11"/>
      <c r="CF342" s="11"/>
      <c r="DA342" s="11"/>
      <c r="DO342" s="11"/>
      <c r="EC342" s="11"/>
      <c r="EQ342" s="11"/>
      <c r="FL342" s="11"/>
    </row>
    <row r="343" spans="1:183">
      <c r="V343" s="11"/>
      <c r="AQ343" s="11"/>
      <c r="BK343" s="11"/>
      <c r="CF343" s="11"/>
      <c r="DA343" s="11"/>
      <c r="DO343" s="11"/>
      <c r="EC343" s="11"/>
      <c r="EQ343" s="11"/>
      <c r="FL343" s="11"/>
    </row>
    <row r="344" spans="1:183" ht="15.75">
      <c r="A344" s="150" t="s">
        <v>238</v>
      </c>
      <c r="B344" s="11"/>
      <c r="C344" s="11"/>
      <c r="D344" s="11"/>
      <c r="E344" s="11"/>
      <c r="F344" s="11"/>
      <c r="G344" s="11"/>
      <c r="H344" s="11"/>
      <c r="I344" s="11"/>
      <c r="J344" s="11"/>
      <c r="K344" s="148" t="s">
        <v>193</v>
      </c>
      <c r="L344" s="11"/>
      <c r="M344" s="11"/>
      <c r="N344" s="11"/>
      <c r="O344" s="11"/>
      <c r="P344" s="11"/>
      <c r="Q344" s="11"/>
      <c r="R344" s="11"/>
      <c r="S344" s="11"/>
      <c r="T344" s="11"/>
      <c r="U344" s="11"/>
      <c r="V344" s="11"/>
      <c r="W344" s="11"/>
      <c r="X344" s="11"/>
      <c r="Y344" s="11"/>
      <c r="Z344" s="11"/>
      <c r="AA344" s="11"/>
      <c r="AB344" s="11"/>
      <c r="AC344" s="11"/>
      <c r="AD344" s="11"/>
      <c r="AE344" s="11"/>
      <c r="AF344" s="11"/>
      <c r="AG344" s="148" t="s">
        <v>194</v>
      </c>
      <c r="AH344" s="11"/>
      <c r="AI344" s="11"/>
      <c r="AJ344" s="11"/>
      <c r="AK344" s="11"/>
      <c r="AL344" s="11"/>
      <c r="AM344" s="11"/>
      <c r="AN344" s="11"/>
      <c r="AO344" s="11"/>
      <c r="AP344" s="11"/>
      <c r="AQ344" s="11"/>
      <c r="AR344" s="11"/>
      <c r="AS344" s="11"/>
      <c r="AT344" s="11"/>
      <c r="AU344" s="11"/>
      <c r="AV344" s="11"/>
      <c r="AW344" s="11"/>
      <c r="AX344" s="11"/>
      <c r="AY344" s="11"/>
      <c r="AZ344" s="11"/>
      <c r="BA344" s="148" t="s">
        <v>195</v>
      </c>
      <c r="BB344" s="11"/>
      <c r="BC344" s="11"/>
      <c r="BD344" s="11"/>
      <c r="BE344" s="11"/>
      <c r="BF344" s="11"/>
      <c r="BG344" s="11"/>
      <c r="BH344" s="11"/>
      <c r="BI344" s="11"/>
      <c r="BJ344" s="11"/>
      <c r="BK344" s="11"/>
      <c r="BL344" s="11"/>
      <c r="BM344" s="11"/>
      <c r="BN344" s="11"/>
      <c r="BO344" s="11"/>
      <c r="BP344" s="11"/>
      <c r="BQ344" s="11"/>
      <c r="BR344" s="11"/>
      <c r="BS344" s="11"/>
      <c r="BT344" s="11"/>
      <c r="BU344" s="11"/>
      <c r="BV344" s="148" t="s">
        <v>196</v>
      </c>
      <c r="BW344" s="11"/>
      <c r="BX344" s="11"/>
      <c r="BY344" s="11"/>
      <c r="BZ344" s="11"/>
      <c r="CA344" s="11"/>
      <c r="CB344" s="11"/>
      <c r="CC344" s="11"/>
      <c r="CD344" s="11"/>
      <c r="CE344" s="11"/>
      <c r="CF344" s="11"/>
      <c r="CG344" s="11"/>
      <c r="CH344" s="11"/>
      <c r="CI344" s="11"/>
      <c r="CJ344" s="11"/>
      <c r="CK344" s="11"/>
      <c r="CL344" s="11"/>
      <c r="CM344" s="11"/>
      <c r="CN344" s="11"/>
      <c r="CO344" s="11"/>
      <c r="CP344" s="148" t="s">
        <v>197</v>
      </c>
      <c r="CQ344" s="11"/>
      <c r="CR344" s="11"/>
      <c r="CS344" s="11"/>
      <c r="CT344" s="11"/>
      <c r="CU344" s="11"/>
      <c r="CV344" s="11"/>
      <c r="CW344" s="11"/>
      <c r="CX344" s="11"/>
      <c r="CY344" s="11"/>
      <c r="CZ344" s="11"/>
      <c r="DA344" s="11"/>
      <c r="DB344" s="11"/>
      <c r="DC344" s="11"/>
      <c r="DD344" s="11"/>
      <c r="DE344" s="11"/>
      <c r="DF344" s="11"/>
      <c r="DG344" s="148" t="s">
        <v>220</v>
      </c>
      <c r="DH344" s="11"/>
      <c r="DI344" s="11"/>
      <c r="DJ344" s="11"/>
      <c r="DK344" s="11"/>
      <c r="DL344" s="11"/>
      <c r="DM344" s="11"/>
      <c r="DN344" s="11"/>
      <c r="DO344" s="11"/>
      <c r="DP344" s="11"/>
      <c r="DQ344" s="11"/>
      <c r="DR344" s="11"/>
      <c r="DS344" s="11"/>
      <c r="DT344" s="11"/>
      <c r="DU344" s="148" t="s">
        <v>198</v>
      </c>
      <c r="DV344" s="11"/>
      <c r="DW344" s="11"/>
      <c r="DX344" s="11"/>
      <c r="DY344" s="11"/>
      <c r="DZ344" s="11"/>
      <c r="EA344" s="11"/>
      <c r="EB344" s="11"/>
      <c r="EC344" s="11"/>
      <c r="ED344" s="11"/>
      <c r="EE344" s="11"/>
      <c r="EF344" s="11"/>
      <c r="EG344" s="11"/>
      <c r="EH344" s="148" t="s">
        <v>199</v>
      </c>
      <c r="EI344" s="11"/>
      <c r="EJ344" s="11"/>
      <c r="EK344" s="11"/>
      <c r="EL344" s="11"/>
      <c r="EM344" s="11"/>
      <c r="EN344" s="11"/>
      <c r="EO344" s="11"/>
      <c r="EP344" s="11"/>
      <c r="EQ344" s="11"/>
      <c r="ER344" s="11"/>
      <c r="ES344" s="11"/>
      <c r="ET344" s="11"/>
      <c r="EU344" s="11"/>
      <c r="EV344" s="11"/>
      <c r="EW344" s="11"/>
      <c r="EX344" s="11"/>
      <c r="EY344" s="11"/>
      <c r="EZ344" s="11"/>
      <c r="FA344" s="148" t="s">
        <v>200</v>
      </c>
      <c r="FB344" s="11"/>
      <c r="FC344" s="11"/>
      <c r="FD344" s="11"/>
      <c r="FE344" s="11"/>
      <c r="FF344" s="11"/>
      <c r="FG344" s="11"/>
      <c r="FH344" s="11"/>
      <c r="FI344" s="11"/>
      <c r="FJ344" s="11"/>
      <c r="FK344" s="11"/>
      <c r="FL344" s="11"/>
      <c r="FM344" s="11"/>
      <c r="FN344" s="11"/>
      <c r="FO344" s="11"/>
      <c r="FP344" s="11"/>
      <c r="FQ344" s="11"/>
      <c r="FR344" s="11"/>
      <c r="FS344" s="11"/>
      <c r="FT344" s="11"/>
      <c r="FU344" s="11"/>
      <c r="FV344" s="148" t="s">
        <v>201</v>
      </c>
      <c r="FW344" s="11"/>
      <c r="FX344" s="11"/>
      <c r="FY344" s="11"/>
      <c r="FZ344" s="11"/>
      <c r="GA344" s="11"/>
    </row>
    <row r="345" spans="1:183">
      <c r="V345" s="11"/>
      <c r="AQ345" s="11"/>
      <c r="BK345" s="11"/>
      <c r="CF345" s="11"/>
      <c r="DA345" s="11"/>
      <c r="DO345" s="11"/>
      <c r="EC345" s="11"/>
      <c r="EQ345" s="11"/>
      <c r="FL345" s="11"/>
    </row>
    <row r="346" spans="1:183">
      <c r="V346" s="11"/>
      <c r="AQ346" s="11"/>
      <c r="BK346" s="11"/>
      <c r="CF346" s="11"/>
      <c r="DA346" s="11"/>
      <c r="DO346" s="11"/>
      <c r="EC346" s="11"/>
      <c r="EQ346" s="11"/>
      <c r="FL346" s="11"/>
    </row>
    <row r="347" spans="1:183">
      <c r="V347" s="11"/>
      <c r="AQ347" s="11"/>
      <c r="BK347" s="11"/>
      <c r="CF347" s="11"/>
      <c r="DA347" s="11"/>
      <c r="DO347" s="11"/>
      <c r="EC347" s="11"/>
      <c r="EQ347" s="11"/>
      <c r="FL347" s="11"/>
    </row>
    <row r="348" spans="1:183">
      <c r="V348" s="11"/>
      <c r="AQ348" s="11"/>
      <c r="BK348" s="11"/>
      <c r="CF348" s="11"/>
      <c r="DA348" s="11"/>
      <c r="DO348" s="11"/>
      <c r="EC348" s="11"/>
      <c r="EQ348" s="11"/>
      <c r="FL348" s="11"/>
    </row>
    <row r="349" spans="1:183">
      <c r="V349" s="11"/>
      <c r="AQ349" s="11"/>
      <c r="BK349" s="11"/>
      <c r="CF349" s="11"/>
      <c r="DA349" s="11"/>
      <c r="DO349" s="11"/>
      <c r="EC349" s="11"/>
      <c r="EQ349" s="11"/>
      <c r="FL349" s="11"/>
    </row>
    <row r="350" spans="1:183">
      <c r="V350" s="11"/>
      <c r="AQ350" s="11"/>
      <c r="BK350" s="11"/>
      <c r="CF350" s="11"/>
      <c r="DA350" s="11"/>
      <c r="DO350" s="11"/>
      <c r="EC350" s="11"/>
      <c r="EQ350" s="11"/>
      <c r="FL350" s="11"/>
    </row>
    <row r="351" spans="1:183">
      <c r="V351" s="11"/>
      <c r="AQ351" s="11"/>
      <c r="BK351" s="11"/>
      <c r="CF351" s="11"/>
      <c r="DA351" s="11"/>
      <c r="DO351" s="11"/>
      <c r="EC351" s="11"/>
      <c r="EQ351" s="11"/>
      <c r="FL351" s="11"/>
    </row>
    <row r="352" spans="1:183">
      <c r="V352" s="11"/>
      <c r="AQ352" s="11"/>
      <c r="BK352" s="11"/>
      <c r="CF352" s="11"/>
      <c r="DA352" s="11"/>
      <c r="DO352" s="11"/>
      <c r="EC352" s="11"/>
      <c r="EQ352" s="11"/>
      <c r="FL352" s="11"/>
    </row>
    <row r="353" spans="1:168">
      <c r="V353" s="11"/>
      <c r="AQ353" s="11"/>
      <c r="BK353" s="11"/>
      <c r="CF353" s="11"/>
      <c r="DA353" s="11"/>
      <c r="DO353" s="11"/>
      <c r="EC353" s="11"/>
      <c r="EQ353" s="11"/>
      <c r="FL353" s="11"/>
    </row>
    <row r="354" spans="1:168">
      <c r="V354" s="11"/>
      <c r="AQ354" s="11"/>
      <c r="BK354" s="11"/>
      <c r="CF354" s="11"/>
      <c r="DA354" s="11"/>
      <c r="DO354" s="11"/>
      <c r="EC354" s="11"/>
      <c r="EQ354" s="11"/>
      <c r="FL354" s="11"/>
    </row>
    <row r="355" spans="1:168">
      <c r="V355" s="11"/>
      <c r="AQ355" s="11"/>
      <c r="BK355" s="11"/>
      <c r="CF355" s="11"/>
      <c r="DA355" s="11"/>
      <c r="DO355" s="11"/>
      <c r="EC355" s="11"/>
      <c r="EQ355" s="11"/>
      <c r="FL355" s="11"/>
    </row>
    <row r="356" spans="1:168">
      <c r="V356" s="11"/>
      <c r="AQ356" s="11"/>
      <c r="BK356" s="11"/>
      <c r="CF356" s="11"/>
      <c r="DA356" s="11"/>
      <c r="DO356" s="11"/>
      <c r="EC356" s="11"/>
      <c r="EQ356" s="11"/>
      <c r="FL356" s="11"/>
    </row>
    <row r="357" spans="1:168">
      <c r="V357" s="11"/>
      <c r="AQ357" s="11"/>
      <c r="BK357" s="11"/>
      <c r="CF357" s="11"/>
      <c r="DA357" s="11"/>
      <c r="DO357" s="11"/>
      <c r="EC357" s="11"/>
      <c r="EQ357" s="11"/>
      <c r="FL357" s="11"/>
    </row>
    <row r="358" spans="1:168">
      <c r="V358" s="11"/>
      <c r="AQ358" s="11"/>
      <c r="BK358" s="11"/>
      <c r="CF358" s="11"/>
      <c r="DA358" s="11"/>
      <c r="DO358" s="11"/>
      <c r="EC358" s="11"/>
      <c r="EQ358" s="11"/>
      <c r="FL358" s="11"/>
    </row>
    <row r="359" spans="1:168">
      <c r="V359" s="11"/>
      <c r="AQ359" s="11"/>
      <c r="BK359" s="11"/>
      <c r="CF359" s="11"/>
      <c r="DA359" s="11"/>
      <c r="DO359" s="11"/>
      <c r="EC359" s="11"/>
      <c r="EQ359" s="11"/>
      <c r="FL359" s="11"/>
    </row>
    <row r="360" spans="1:168">
      <c r="A360" s="147">
        <v>10</v>
      </c>
      <c r="V360" s="147">
        <v>10</v>
      </c>
      <c r="AQ360" s="147">
        <v>10</v>
      </c>
      <c r="BK360" s="147">
        <v>10</v>
      </c>
      <c r="CF360" s="147">
        <v>10</v>
      </c>
      <c r="DA360" s="147">
        <v>10</v>
      </c>
      <c r="DO360" s="147">
        <v>10</v>
      </c>
      <c r="EC360" s="147">
        <v>10</v>
      </c>
      <c r="EQ360" s="147">
        <v>10</v>
      </c>
      <c r="FL360" s="147">
        <v>10</v>
      </c>
    </row>
    <row r="361" spans="1:168">
      <c r="V361" s="11"/>
      <c r="AQ361" s="11"/>
      <c r="BK361" s="11"/>
      <c r="CF361" s="11"/>
      <c r="DA361" s="11"/>
      <c r="DO361" s="11"/>
      <c r="EC361" s="11"/>
      <c r="EQ361" s="11"/>
      <c r="FL361" s="11"/>
    </row>
    <row r="362" spans="1:168">
      <c r="V362" s="11"/>
      <c r="AQ362" s="11"/>
      <c r="BK362" s="11"/>
      <c r="CF362" s="11"/>
      <c r="DA362" s="11"/>
      <c r="DO362" s="11"/>
      <c r="EC362" s="11"/>
      <c r="EQ362" s="11"/>
      <c r="FL362" s="11"/>
    </row>
    <row r="363" spans="1:168">
      <c r="V363" s="11"/>
      <c r="AQ363" s="11"/>
      <c r="BK363" s="11"/>
      <c r="CF363" s="11"/>
      <c r="DA363" s="11"/>
      <c r="DO363" s="11"/>
      <c r="EC363" s="11"/>
      <c r="EQ363" s="11"/>
      <c r="FL363" s="11"/>
    </row>
    <row r="364" spans="1:168">
      <c r="V364" s="11"/>
      <c r="AQ364" s="11"/>
      <c r="BK364" s="11"/>
      <c r="CF364" s="11"/>
      <c r="DA364" s="11"/>
      <c r="DO364" s="11"/>
      <c r="EC364" s="11"/>
      <c r="EQ364" s="11"/>
      <c r="FL364" s="11"/>
    </row>
    <row r="365" spans="1:168">
      <c r="V365" s="11"/>
      <c r="AQ365" s="11"/>
      <c r="BK365" s="11"/>
      <c r="CF365" s="11"/>
      <c r="DA365" s="11"/>
      <c r="DO365" s="11"/>
      <c r="EC365" s="11"/>
      <c r="EQ365" s="11"/>
      <c r="FL365" s="11"/>
    </row>
    <row r="366" spans="1:168">
      <c r="V366" s="11"/>
      <c r="AQ366" s="11"/>
      <c r="BK366" s="11"/>
      <c r="CF366" s="11"/>
      <c r="DA366" s="11"/>
      <c r="DO366" s="11"/>
      <c r="EC366" s="11"/>
      <c r="EQ366" s="11"/>
      <c r="FL366" s="11"/>
    </row>
    <row r="367" spans="1:168">
      <c r="V367" s="11"/>
      <c r="AQ367" s="11"/>
      <c r="BK367" s="11"/>
      <c r="CF367" s="11"/>
      <c r="DA367" s="11"/>
      <c r="DO367" s="11"/>
      <c r="EC367" s="11"/>
      <c r="EQ367" s="11"/>
      <c r="FL367" s="11"/>
    </row>
    <row r="368" spans="1:168">
      <c r="V368" s="11"/>
      <c r="AQ368" s="11"/>
      <c r="BK368" s="11"/>
      <c r="CF368" s="11"/>
      <c r="DA368" s="11"/>
      <c r="DO368" s="11"/>
      <c r="EC368" s="11"/>
      <c r="EQ368" s="11"/>
      <c r="FL368" s="11"/>
    </row>
    <row r="369" spans="1:183">
      <c r="V369" s="11"/>
      <c r="AQ369" s="11"/>
      <c r="BK369" s="11"/>
      <c r="CF369" s="11"/>
      <c r="DA369" s="11"/>
      <c r="DO369" s="11"/>
      <c r="EC369" s="11"/>
      <c r="EQ369" s="11"/>
      <c r="FL369" s="11"/>
    </row>
    <row r="370" spans="1:183">
      <c r="V370" s="11"/>
      <c r="AQ370" s="11"/>
      <c r="BK370" s="11"/>
      <c r="CF370" s="11"/>
      <c r="DA370" s="11"/>
      <c r="DO370" s="11"/>
      <c r="EC370" s="11"/>
      <c r="EQ370" s="11"/>
      <c r="FL370" s="11"/>
    </row>
    <row r="371" spans="1:183">
      <c r="V371" s="11"/>
      <c r="AQ371" s="11"/>
      <c r="BK371" s="11"/>
      <c r="CF371" s="11"/>
      <c r="DA371" s="11"/>
      <c r="DO371" s="11"/>
      <c r="EC371" s="11"/>
      <c r="EQ371" s="11"/>
      <c r="FL371" s="11"/>
    </row>
    <row r="372" spans="1:183">
      <c r="V372" s="11"/>
      <c r="AQ372" s="11"/>
      <c r="BK372" s="11"/>
      <c r="CF372" s="11"/>
      <c r="DA372" s="11"/>
      <c r="DO372" s="11"/>
      <c r="EC372" s="11"/>
      <c r="EQ372" s="11"/>
      <c r="FL372" s="11"/>
    </row>
    <row r="373" spans="1:183">
      <c r="V373" s="11"/>
      <c r="AQ373" s="11"/>
      <c r="BK373" s="11"/>
      <c r="CF373" s="11"/>
      <c r="DA373" s="11"/>
      <c r="DO373" s="11"/>
      <c r="EC373" s="11"/>
      <c r="EQ373" s="11"/>
      <c r="FL373" s="11"/>
    </row>
    <row r="374" spans="1:183">
      <c r="V374" s="11"/>
      <c r="AQ374" s="11"/>
      <c r="BK374" s="11"/>
      <c r="CF374" s="11"/>
      <c r="DA374" s="11"/>
      <c r="DO374" s="11"/>
      <c r="EC374" s="11"/>
      <c r="EQ374" s="11"/>
      <c r="FL374" s="11"/>
    </row>
    <row r="375" spans="1:183">
      <c r="V375" s="11"/>
      <c r="AQ375" s="11"/>
      <c r="BK375" s="11"/>
      <c r="CF375" s="11"/>
      <c r="DA375" s="11"/>
      <c r="DO375" s="11"/>
      <c r="EC375" s="11"/>
      <c r="EQ375" s="11"/>
      <c r="FL375" s="11"/>
    </row>
    <row r="376" spans="1:183">
      <c r="V376" s="11"/>
      <c r="AQ376" s="11"/>
      <c r="BK376" s="11"/>
      <c r="CF376" s="11"/>
      <c r="DA376" s="11"/>
      <c r="DO376" s="11"/>
      <c r="EC376" s="11"/>
      <c r="EQ376" s="11"/>
      <c r="FL376" s="11"/>
    </row>
    <row r="377" spans="1:183">
      <c r="V377" s="11"/>
      <c r="AQ377" s="11"/>
      <c r="BK377" s="11"/>
      <c r="CF377" s="11"/>
      <c r="DA377" s="11"/>
      <c r="DO377" s="11"/>
      <c r="EC377" s="11"/>
      <c r="EQ377" s="11"/>
      <c r="FL377" s="11"/>
    </row>
    <row r="378" spans="1:183">
      <c r="V378" s="11"/>
      <c r="AQ378" s="11"/>
      <c r="BK378" s="11"/>
      <c r="CF378" s="11"/>
      <c r="DA378" s="11"/>
      <c r="DO378" s="11"/>
      <c r="EC378" s="11"/>
      <c r="EQ378" s="11"/>
      <c r="FL378" s="11"/>
    </row>
    <row r="379" spans="1:183">
      <c r="V379" s="11"/>
      <c r="AQ379" s="11"/>
      <c r="BK379" s="11"/>
      <c r="CF379" s="11"/>
      <c r="DA379" s="11"/>
      <c r="DO379" s="11"/>
      <c r="EC379" s="11"/>
      <c r="EQ379" s="11"/>
      <c r="FL379" s="11"/>
    </row>
    <row r="380" spans="1:183">
      <c r="V380" s="11"/>
      <c r="AQ380" s="11"/>
      <c r="BK380" s="11"/>
      <c r="CF380" s="11"/>
      <c r="DA380" s="11"/>
      <c r="DO380" s="11"/>
      <c r="EC380" s="11"/>
      <c r="EQ380" s="11"/>
      <c r="FL380" s="11"/>
    </row>
    <row r="381" spans="1:183">
      <c r="V381" s="11"/>
      <c r="AQ381" s="11"/>
      <c r="BK381" s="11"/>
      <c r="CF381" s="11"/>
      <c r="DA381" s="11"/>
      <c r="DO381" s="11"/>
      <c r="EC381" s="11"/>
      <c r="EQ381" s="11"/>
      <c r="FL381" s="11"/>
    </row>
    <row r="382" spans="1:183" ht="15.75">
      <c r="A382" s="150" t="s">
        <v>238</v>
      </c>
      <c r="B382" s="11"/>
      <c r="C382" s="11"/>
      <c r="D382" s="11"/>
      <c r="E382" s="11"/>
      <c r="F382" s="11"/>
      <c r="G382" s="11"/>
      <c r="H382" s="11"/>
      <c r="I382" s="11"/>
      <c r="J382" s="11"/>
      <c r="K382" s="148" t="s">
        <v>193</v>
      </c>
      <c r="L382" s="11"/>
      <c r="M382" s="11"/>
      <c r="N382" s="11"/>
      <c r="O382" s="11"/>
      <c r="P382" s="11"/>
      <c r="Q382" s="11"/>
      <c r="R382" s="11"/>
      <c r="S382" s="11"/>
      <c r="T382" s="11"/>
      <c r="U382" s="11"/>
      <c r="V382" s="11"/>
      <c r="W382" s="11"/>
      <c r="X382" s="11"/>
      <c r="Y382" s="11"/>
      <c r="Z382" s="11"/>
      <c r="AA382" s="11"/>
      <c r="AB382" s="11"/>
      <c r="AC382" s="11"/>
      <c r="AD382" s="11"/>
      <c r="AE382" s="11"/>
      <c r="AF382" s="11"/>
      <c r="AG382" s="148" t="s">
        <v>194</v>
      </c>
      <c r="AH382" s="11"/>
      <c r="AI382" s="11"/>
      <c r="AJ382" s="11"/>
      <c r="AK382" s="11"/>
      <c r="AL382" s="11"/>
      <c r="AM382" s="11"/>
      <c r="AN382" s="11"/>
      <c r="AO382" s="11"/>
      <c r="AP382" s="11"/>
      <c r="AQ382" s="11"/>
      <c r="AR382" s="11"/>
      <c r="AS382" s="11"/>
      <c r="AT382" s="11"/>
      <c r="AU382" s="11"/>
      <c r="AV382" s="11"/>
      <c r="AW382" s="11"/>
      <c r="AX382" s="11"/>
      <c r="AY382" s="11"/>
      <c r="AZ382" s="11"/>
      <c r="BA382" s="148" t="s">
        <v>195</v>
      </c>
      <c r="BB382" s="11"/>
      <c r="BC382" s="11"/>
      <c r="BD382" s="11"/>
      <c r="BE382" s="11"/>
      <c r="BF382" s="11"/>
      <c r="BG382" s="11"/>
      <c r="BH382" s="11"/>
      <c r="BI382" s="11"/>
      <c r="BJ382" s="11"/>
      <c r="BK382" s="11"/>
      <c r="BL382" s="11"/>
      <c r="BM382" s="11"/>
      <c r="BN382" s="11"/>
      <c r="BO382" s="11"/>
      <c r="BP382" s="11"/>
      <c r="BQ382" s="11"/>
      <c r="BR382" s="11"/>
      <c r="BS382" s="11"/>
      <c r="BT382" s="11"/>
      <c r="BU382" s="11"/>
      <c r="BV382" s="148" t="s">
        <v>196</v>
      </c>
      <c r="BW382" s="11"/>
      <c r="BX382" s="11"/>
      <c r="BY382" s="11"/>
      <c r="BZ382" s="11"/>
      <c r="CA382" s="11"/>
      <c r="CB382" s="11"/>
      <c r="CC382" s="11"/>
      <c r="CD382" s="11"/>
      <c r="CE382" s="11"/>
      <c r="CF382" s="11"/>
      <c r="CG382" s="11"/>
      <c r="CH382" s="11"/>
      <c r="CI382" s="11"/>
      <c r="CJ382" s="11"/>
      <c r="CK382" s="11"/>
      <c r="CL382" s="11"/>
      <c r="CM382" s="11"/>
      <c r="CN382" s="11"/>
      <c r="CO382" s="11"/>
      <c r="CP382" s="148" t="s">
        <v>197</v>
      </c>
      <c r="CQ382" s="11"/>
      <c r="CR382" s="11"/>
      <c r="CS382" s="11"/>
      <c r="CT382" s="11"/>
      <c r="CU382" s="11"/>
      <c r="CV382" s="11"/>
      <c r="CW382" s="11"/>
      <c r="CX382" s="11"/>
      <c r="CY382" s="11"/>
      <c r="CZ382" s="11"/>
      <c r="DA382" s="11"/>
      <c r="DB382" s="11"/>
      <c r="DC382" s="11"/>
      <c r="DD382" s="11"/>
      <c r="DE382" s="11"/>
      <c r="DF382" s="11"/>
      <c r="DG382" s="148" t="s">
        <v>220</v>
      </c>
      <c r="DH382" s="11"/>
      <c r="DI382" s="11"/>
      <c r="DJ382" s="11"/>
      <c r="DK382" s="11"/>
      <c r="DL382" s="11"/>
      <c r="DM382" s="11"/>
      <c r="DN382" s="11"/>
      <c r="DO382" s="11"/>
      <c r="DP382" s="11"/>
      <c r="DQ382" s="11"/>
      <c r="DR382" s="11"/>
      <c r="DS382" s="11"/>
      <c r="DT382" s="11"/>
      <c r="DU382" s="148" t="s">
        <v>198</v>
      </c>
      <c r="DV382" s="11"/>
      <c r="DW382" s="11"/>
      <c r="DX382" s="11"/>
      <c r="DY382" s="11"/>
      <c r="DZ382" s="11"/>
      <c r="EA382" s="11"/>
      <c r="EB382" s="11"/>
      <c r="EC382" s="11"/>
      <c r="ED382" s="11"/>
      <c r="EE382" s="11"/>
      <c r="EF382" s="11"/>
      <c r="EG382" s="11"/>
      <c r="EH382" s="148" t="s">
        <v>199</v>
      </c>
      <c r="EI382" s="11"/>
      <c r="EJ382" s="11"/>
      <c r="EK382" s="11"/>
      <c r="EL382" s="11"/>
      <c r="EM382" s="11"/>
      <c r="EN382" s="11"/>
      <c r="EO382" s="11"/>
      <c r="EP382" s="11"/>
      <c r="EQ382" s="11"/>
      <c r="ER382" s="11"/>
      <c r="ES382" s="11"/>
      <c r="ET382" s="11"/>
      <c r="EU382" s="11"/>
      <c r="EV382" s="11"/>
      <c r="EW382" s="11"/>
      <c r="EX382" s="11"/>
      <c r="EY382" s="11"/>
      <c r="EZ382" s="11"/>
      <c r="FA382" s="148" t="s">
        <v>200</v>
      </c>
      <c r="FB382" s="11"/>
      <c r="FC382" s="11"/>
      <c r="FD382" s="11"/>
      <c r="FE382" s="11"/>
      <c r="FF382" s="11"/>
      <c r="FG382" s="11"/>
      <c r="FH382" s="11"/>
      <c r="FI382" s="11"/>
      <c r="FJ382" s="11"/>
      <c r="FK382" s="11"/>
      <c r="FL382" s="11"/>
      <c r="FM382" s="11"/>
      <c r="FN382" s="11"/>
      <c r="FO382" s="11"/>
      <c r="FP382" s="11"/>
      <c r="FQ382" s="11"/>
      <c r="FR382" s="11"/>
      <c r="FS382" s="11"/>
      <c r="FT382" s="11"/>
      <c r="FU382" s="11"/>
      <c r="FV382" s="148" t="s">
        <v>201</v>
      </c>
      <c r="FW382" s="11"/>
      <c r="FX382" s="11"/>
      <c r="FY382" s="11"/>
      <c r="FZ382" s="11"/>
      <c r="GA382" s="11"/>
    </row>
    <row r="383" spans="1:183">
      <c r="V383" s="11"/>
      <c r="AQ383" s="11"/>
      <c r="BK383" s="11"/>
      <c r="CF383" s="11"/>
      <c r="DA383" s="11"/>
      <c r="DO383" s="11"/>
      <c r="EC383" s="11"/>
      <c r="EQ383" s="11"/>
      <c r="FL383" s="11"/>
    </row>
    <row r="384" spans="1:183">
      <c r="V384" s="11"/>
      <c r="AQ384" s="11"/>
      <c r="BK384" s="11"/>
      <c r="CF384" s="11"/>
      <c r="DA384" s="11"/>
      <c r="DO384" s="11"/>
      <c r="EC384" s="11"/>
      <c r="EQ384" s="11"/>
      <c r="FL384" s="11"/>
    </row>
    <row r="385" spans="1:168">
      <c r="V385" s="11"/>
      <c r="AQ385" s="11"/>
      <c r="BK385" s="11"/>
      <c r="CF385" s="11"/>
      <c r="DA385" s="11"/>
      <c r="DO385" s="11"/>
      <c r="EC385" s="11"/>
      <c r="EQ385" s="11"/>
      <c r="FL385" s="11"/>
    </row>
    <row r="386" spans="1:168">
      <c r="V386" s="11"/>
      <c r="AQ386" s="11"/>
      <c r="BK386" s="11"/>
      <c r="CF386" s="11"/>
      <c r="DA386" s="11"/>
      <c r="DO386" s="11"/>
      <c r="EC386" s="11"/>
      <c r="EQ386" s="11"/>
      <c r="FL386" s="11"/>
    </row>
    <row r="387" spans="1:168">
      <c r="V387" s="11"/>
      <c r="AQ387" s="11"/>
      <c r="BK387" s="11"/>
      <c r="CF387" s="11"/>
      <c r="DA387" s="11"/>
      <c r="DO387" s="11"/>
      <c r="EC387" s="11"/>
      <c r="EQ387" s="11"/>
      <c r="FL387" s="11"/>
    </row>
    <row r="388" spans="1:168">
      <c r="V388" s="11"/>
      <c r="AQ388" s="11"/>
      <c r="BK388" s="11"/>
      <c r="CF388" s="11"/>
      <c r="DA388" s="11"/>
      <c r="DO388" s="11"/>
      <c r="EC388" s="11"/>
      <c r="EQ388" s="11"/>
      <c r="FL388" s="11"/>
    </row>
    <row r="389" spans="1:168">
      <c r="V389" s="11"/>
      <c r="AQ389" s="11"/>
      <c r="BK389" s="11"/>
      <c r="CF389" s="11"/>
      <c r="DA389" s="11"/>
      <c r="DO389" s="11"/>
      <c r="EC389" s="11"/>
      <c r="EQ389" s="11"/>
      <c r="FL389" s="11"/>
    </row>
    <row r="390" spans="1:168">
      <c r="V390" s="11"/>
      <c r="AQ390" s="11"/>
      <c r="BK390" s="11"/>
      <c r="CF390" s="11"/>
      <c r="DA390" s="11"/>
      <c r="DO390" s="11"/>
      <c r="EC390" s="11"/>
      <c r="EQ390" s="11"/>
      <c r="FL390" s="11"/>
    </row>
    <row r="391" spans="1:168">
      <c r="V391" s="11"/>
      <c r="AQ391" s="11"/>
      <c r="BK391" s="11"/>
      <c r="CF391" s="11"/>
      <c r="DA391" s="11"/>
      <c r="DO391" s="11"/>
      <c r="EC391" s="11"/>
      <c r="EQ391" s="11"/>
      <c r="FL391" s="11"/>
    </row>
    <row r="392" spans="1:168">
      <c r="V392" s="11"/>
      <c r="AQ392" s="11"/>
      <c r="BK392" s="11"/>
      <c r="CF392" s="11"/>
      <c r="DA392" s="11"/>
      <c r="DO392" s="11"/>
      <c r="EC392" s="11"/>
      <c r="EQ392" s="11"/>
      <c r="FL392" s="11"/>
    </row>
    <row r="393" spans="1:168">
      <c r="V393" s="11"/>
      <c r="AQ393" s="11"/>
      <c r="BK393" s="11"/>
      <c r="CF393" s="11"/>
      <c r="DA393" s="11"/>
      <c r="DO393" s="11"/>
      <c r="EC393" s="11"/>
      <c r="EQ393" s="11"/>
      <c r="FL393" s="11"/>
    </row>
    <row r="394" spans="1:168">
      <c r="V394" s="11"/>
      <c r="AQ394" s="11"/>
      <c r="BK394" s="11"/>
      <c r="CF394" s="11"/>
      <c r="DA394" s="11"/>
      <c r="DO394" s="11"/>
      <c r="EC394" s="11"/>
      <c r="EQ394" s="11"/>
      <c r="FL394" s="11"/>
    </row>
    <row r="395" spans="1:168">
      <c r="V395" s="11"/>
      <c r="AQ395" s="11"/>
      <c r="BK395" s="11"/>
      <c r="CF395" s="11"/>
      <c r="DA395" s="11"/>
      <c r="DO395" s="11"/>
      <c r="EC395" s="11"/>
      <c r="EQ395" s="11"/>
      <c r="FL395" s="11"/>
    </row>
    <row r="396" spans="1:168">
      <c r="V396" s="11"/>
      <c r="AQ396" s="11"/>
      <c r="BK396" s="11"/>
      <c r="CF396" s="11"/>
      <c r="DA396" s="11"/>
      <c r="DO396" s="11"/>
      <c r="EC396" s="11"/>
      <c r="EQ396" s="11"/>
      <c r="FL396" s="11"/>
    </row>
    <row r="397" spans="1:168">
      <c r="V397" s="11"/>
      <c r="AQ397" s="11"/>
      <c r="BK397" s="11"/>
      <c r="CF397" s="11"/>
      <c r="DA397" s="11"/>
      <c r="DO397" s="11"/>
      <c r="EC397" s="11"/>
      <c r="EQ397" s="11"/>
      <c r="FL397" s="11"/>
    </row>
    <row r="398" spans="1:168">
      <c r="V398" s="11"/>
      <c r="AQ398" s="11"/>
      <c r="BK398" s="11"/>
      <c r="CF398" s="11"/>
      <c r="DA398" s="11"/>
      <c r="DO398" s="11"/>
      <c r="EC398" s="11"/>
      <c r="EQ398" s="11"/>
      <c r="FL398" s="11"/>
    </row>
    <row r="399" spans="1:168">
      <c r="V399" s="11"/>
      <c r="AQ399" s="11"/>
      <c r="BK399" s="11"/>
      <c r="CF399" s="11"/>
      <c r="DA399" s="11"/>
      <c r="DO399" s="11"/>
      <c r="EC399" s="11"/>
      <c r="EQ399" s="11"/>
      <c r="FL399" s="11"/>
    </row>
    <row r="400" spans="1:168">
      <c r="A400" s="147">
        <v>11</v>
      </c>
      <c r="V400" s="147">
        <v>11</v>
      </c>
      <c r="AQ400" s="147">
        <v>11</v>
      </c>
      <c r="BK400" s="147">
        <v>11</v>
      </c>
      <c r="CF400" s="147">
        <v>11</v>
      </c>
      <c r="DA400" s="147">
        <v>11</v>
      </c>
      <c r="DO400" s="147">
        <v>11</v>
      </c>
      <c r="EC400" s="147">
        <v>11</v>
      </c>
      <c r="EQ400" s="147">
        <v>11</v>
      </c>
      <c r="FL400" s="147">
        <v>11</v>
      </c>
    </row>
    <row r="401" spans="22:168">
      <c r="V401" s="11"/>
      <c r="AQ401" s="11"/>
      <c r="BK401" s="11"/>
      <c r="CF401" s="11"/>
      <c r="DA401" s="11"/>
      <c r="DO401" s="11"/>
      <c r="EC401" s="11"/>
      <c r="EQ401" s="11"/>
      <c r="FL401" s="11"/>
    </row>
    <row r="402" spans="22:168">
      <c r="V402" s="11"/>
      <c r="AQ402" s="11"/>
      <c r="BK402" s="11"/>
      <c r="CF402" s="11"/>
      <c r="DA402" s="11"/>
      <c r="DO402" s="11"/>
      <c r="EC402" s="11"/>
      <c r="EQ402" s="11"/>
      <c r="FL402" s="11"/>
    </row>
    <row r="403" spans="22:168">
      <c r="V403" s="11"/>
      <c r="AQ403" s="11"/>
      <c r="BK403" s="11"/>
      <c r="CF403" s="11"/>
      <c r="DA403" s="11"/>
      <c r="DO403" s="11"/>
      <c r="EC403" s="11"/>
      <c r="EQ403" s="11"/>
      <c r="FL403" s="11"/>
    </row>
    <row r="404" spans="22:168">
      <c r="V404" s="11"/>
      <c r="AQ404" s="11"/>
      <c r="BK404" s="11"/>
      <c r="CF404" s="11"/>
      <c r="DA404" s="11"/>
      <c r="DO404" s="11"/>
      <c r="EC404" s="11"/>
      <c r="EQ404" s="11"/>
      <c r="FL404" s="11"/>
    </row>
    <row r="405" spans="22:168">
      <c r="V405" s="11"/>
      <c r="AQ405" s="11"/>
      <c r="BK405" s="11"/>
      <c r="CF405" s="11"/>
      <c r="DA405" s="11"/>
      <c r="DO405" s="11"/>
      <c r="EC405" s="11"/>
      <c r="EQ405" s="11"/>
      <c r="FL405" s="11"/>
    </row>
    <row r="406" spans="22:168">
      <c r="V406" s="11"/>
      <c r="AQ406" s="11"/>
      <c r="BK406" s="11"/>
      <c r="CF406" s="11"/>
      <c r="DA406" s="11"/>
      <c r="DO406" s="11"/>
      <c r="EC406" s="11"/>
      <c r="EQ406" s="11"/>
      <c r="FL406" s="11"/>
    </row>
    <row r="407" spans="22:168">
      <c r="V407" s="11"/>
      <c r="AQ407" s="11"/>
      <c r="BK407" s="11"/>
      <c r="CF407" s="11"/>
      <c r="DA407" s="11"/>
      <c r="DO407" s="11"/>
      <c r="EC407" s="11"/>
      <c r="EQ407" s="11"/>
      <c r="FL407" s="11"/>
    </row>
    <row r="408" spans="22:168">
      <c r="V408" s="11"/>
      <c r="AQ408" s="11"/>
      <c r="BK408" s="11"/>
      <c r="CF408" s="11"/>
      <c r="DA408" s="11"/>
      <c r="DO408" s="11"/>
      <c r="EC408" s="11"/>
      <c r="EQ408" s="11"/>
      <c r="FL408" s="11"/>
    </row>
    <row r="409" spans="22:168">
      <c r="V409" s="11"/>
      <c r="AQ409" s="11"/>
      <c r="BK409" s="11"/>
      <c r="CF409" s="11"/>
      <c r="DA409" s="11"/>
      <c r="DO409" s="11"/>
      <c r="EC409" s="11"/>
      <c r="EQ409" s="11"/>
      <c r="FL409" s="11"/>
    </row>
    <row r="410" spans="22:168">
      <c r="V410" s="11"/>
      <c r="AQ410" s="11"/>
      <c r="BK410" s="11"/>
      <c r="CF410" s="11"/>
      <c r="DA410" s="11"/>
      <c r="DO410" s="11"/>
      <c r="EC410" s="11"/>
      <c r="EQ410" s="11"/>
      <c r="FL410" s="11"/>
    </row>
    <row r="411" spans="22:168">
      <c r="V411" s="11"/>
      <c r="AQ411" s="11"/>
      <c r="BK411" s="11"/>
      <c r="CF411" s="11"/>
      <c r="DA411" s="11"/>
      <c r="DO411" s="11"/>
      <c r="EC411" s="11"/>
      <c r="EQ411" s="11"/>
      <c r="FL411" s="11"/>
    </row>
    <row r="412" spans="22:168">
      <c r="V412" s="11"/>
      <c r="AQ412" s="11"/>
      <c r="BK412" s="11"/>
      <c r="CF412" s="11"/>
      <c r="DA412" s="11"/>
      <c r="DO412" s="11"/>
      <c r="EC412" s="11"/>
      <c r="EQ412" s="11"/>
      <c r="FL412" s="11"/>
    </row>
    <row r="413" spans="22:168">
      <c r="V413" s="11"/>
      <c r="AQ413" s="11"/>
      <c r="BK413" s="11"/>
      <c r="CF413" s="11"/>
      <c r="DA413" s="11"/>
      <c r="DO413" s="11"/>
      <c r="EC413" s="11"/>
      <c r="EQ413" s="11"/>
      <c r="FL413" s="11"/>
    </row>
    <row r="414" spans="22:168">
      <c r="V414" s="11"/>
      <c r="AQ414" s="11"/>
      <c r="BK414" s="11"/>
      <c r="CF414" s="11"/>
      <c r="DA414" s="11"/>
      <c r="DO414" s="11"/>
      <c r="EC414" s="11"/>
      <c r="EQ414" s="11"/>
      <c r="FL414" s="11"/>
    </row>
    <row r="415" spans="22:168">
      <c r="V415" s="11"/>
      <c r="AQ415" s="11"/>
      <c r="BK415" s="11"/>
      <c r="CF415" s="11"/>
      <c r="DA415" s="11"/>
      <c r="DO415" s="11"/>
      <c r="EC415" s="11"/>
      <c r="EQ415" s="11"/>
      <c r="FL415" s="11"/>
    </row>
    <row r="416" spans="22:168">
      <c r="V416" s="11"/>
      <c r="AQ416" s="11"/>
      <c r="BK416" s="11"/>
      <c r="CF416" s="11"/>
      <c r="DA416" s="11"/>
      <c r="DO416" s="11"/>
      <c r="EC416" s="11"/>
      <c r="EQ416" s="11"/>
      <c r="FL416" s="11"/>
    </row>
    <row r="417" spans="1:183">
      <c r="V417" s="11"/>
      <c r="AQ417" s="11"/>
      <c r="BK417" s="11"/>
      <c r="CF417" s="11"/>
      <c r="DA417" s="11"/>
      <c r="DO417" s="11"/>
      <c r="EC417" s="11"/>
      <c r="EQ417" s="11"/>
      <c r="FL417" s="11"/>
    </row>
    <row r="418" spans="1:183">
      <c r="V418" s="11"/>
      <c r="AQ418" s="11"/>
      <c r="BK418" s="11"/>
      <c r="CF418" s="11"/>
      <c r="DA418" s="11"/>
      <c r="DO418" s="11"/>
      <c r="EC418" s="11"/>
      <c r="EQ418" s="11"/>
      <c r="FL418" s="11"/>
    </row>
    <row r="419" spans="1:183">
      <c r="V419" s="11"/>
      <c r="AQ419" s="11"/>
      <c r="BK419" s="11"/>
      <c r="CF419" s="11"/>
      <c r="DA419" s="11"/>
      <c r="DO419" s="11"/>
      <c r="EC419" s="11"/>
      <c r="EQ419" s="11"/>
      <c r="FL419" s="11"/>
    </row>
    <row r="420" spans="1:183" ht="15.75">
      <c r="A420" s="150" t="s">
        <v>238</v>
      </c>
      <c r="B420" s="11"/>
      <c r="C420" s="11"/>
      <c r="D420" s="11"/>
      <c r="E420" s="11"/>
      <c r="F420" s="11"/>
      <c r="G420" s="11"/>
      <c r="H420" s="11"/>
      <c r="I420" s="11"/>
      <c r="J420" s="11"/>
      <c r="K420" s="148" t="s">
        <v>193</v>
      </c>
      <c r="L420" s="11"/>
      <c r="M420" s="11"/>
      <c r="N420" s="11"/>
      <c r="O420" s="11"/>
      <c r="P420" s="11"/>
      <c r="Q420" s="11"/>
      <c r="R420" s="11"/>
      <c r="S420" s="11"/>
      <c r="T420" s="11"/>
      <c r="U420" s="11"/>
      <c r="V420" s="11"/>
      <c r="W420" s="11"/>
      <c r="X420" s="11"/>
      <c r="Y420" s="11"/>
      <c r="Z420" s="11"/>
      <c r="AA420" s="11"/>
      <c r="AB420" s="11"/>
      <c r="AC420" s="11"/>
      <c r="AD420" s="11"/>
      <c r="AE420" s="11"/>
      <c r="AF420" s="11"/>
      <c r="AG420" s="148" t="s">
        <v>194</v>
      </c>
      <c r="AH420" s="11"/>
      <c r="AI420" s="11"/>
      <c r="AJ420" s="11"/>
      <c r="AK420" s="11"/>
      <c r="AL420" s="11"/>
      <c r="AM420" s="11"/>
      <c r="AN420" s="11"/>
      <c r="AO420" s="11"/>
      <c r="AP420" s="11"/>
      <c r="AQ420" s="11"/>
      <c r="AR420" s="11"/>
      <c r="AS420" s="11"/>
      <c r="AT420" s="11"/>
      <c r="AU420" s="11"/>
      <c r="AV420" s="11"/>
      <c r="AW420" s="11"/>
      <c r="AX420" s="11"/>
      <c r="AY420" s="11"/>
      <c r="AZ420" s="11"/>
      <c r="BA420" s="148" t="s">
        <v>195</v>
      </c>
      <c r="BB420" s="11"/>
      <c r="BC420" s="11"/>
      <c r="BD420" s="11"/>
      <c r="BE420" s="11"/>
      <c r="BF420" s="11"/>
      <c r="BG420" s="11"/>
      <c r="BH420" s="11"/>
      <c r="BI420" s="11"/>
      <c r="BJ420" s="11"/>
      <c r="BK420" s="11"/>
      <c r="BL420" s="11"/>
      <c r="BM420" s="11"/>
      <c r="BN420" s="11"/>
      <c r="BO420" s="11"/>
      <c r="BP420" s="11"/>
      <c r="BQ420" s="11"/>
      <c r="BR420" s="11"/>
      <c r="BS420" s="11"/>
      <c r="BT420" s="11"/>
      <c r="BU420" s="11"/>
      <c r="BV420" s="148" t="s">
        <v>196</v>
      </c>
      <c r="BW420" s="11"/>
      <c r="BX420" s="11"/>
      <c r="BY420" s="11"/>
      <c r="BZ420" s="11"/>
      <c r="CA420" s="11"/>
      <c r="CB420" s="11"/>
      <c r="CC420" s="11"/>
      <c r="CD420" s="11"/>
      <c r="CE420" s="11"/>
      <c r="CF420" s="11"/>
      <c r="CG420" s="11"/>
      <c r="CH420" s="11"/>
      <c r="CI420" s="11"/>
      <c r="CJ420" s="11"/>
      <c r="CK420" s="11"/>
      <c r="CL420" s="11"/>
      <c r="CM420" s="11"/>
      <c r="CN420" s="11"/>
      <c r="CO420" s="11"/>
      <c r="CP420" s="148" t="s">
        <v>197</v>
      </c>
      <c r="CQ420" s="11"/>
      <c r="CR420" s="11"/>
      <c r="CS420" s="11"/>
      <c r="CT420" s="11"/>
      <c r="CU420" s="11"/>
      <c r="CV420" s="11"/>
      <c r="CW420" s="11"/>
      <c r="CX420" s="11"/>
      <c r="CY420" s="11"/>
      <c r="CZ420" s="11"/>
      <c r="DA420" s="11"/>
      <c r="DB420" s="11"/>
      <c r="DC420" s="11"/>
      <c r="DD420" s="11"/>
      <c r="DE420" s="11"/>
      <c r="DF420" s="11"/>
      <c r="DG420" s="148" t="s">
        <v>220</v>
      </c>
      <c r="DH420" s="11"/>
      <c r="DI420" s="11"/>
      <c r="DJ420" s="11"/>
      <c r="DK420" s="11"/>
      <c r="DL420" s="11"/>
      <c r="DM420" s="11"/>
      <c r="DN420" s="11"/>
      <c r="DO420" s="11"/>
      <c r="DP420" s="11"/>
      <c r="DQ420" s="11"/>
      <c r="DR420" s="11"/>
      <c r="DS420" s="11"/>
      <c r="DT420" s="11"/>
      <c r="DU420" s="148" t="s">
        <v>198</v>
      </c>
      <c r="DV420" s="11"/>
      <c r="DW420" s="11"/>
      <c r="DX420" s="11"/>
      <c r="DY420" s="11"/>
      <c r="DZ420" s="11"/>
      <c r="EA420" s="11"/>
      <c r="EB420" s="11"/>
      <c r="EC420" s="11"/>
      <c r="ED420" s="11"/>
      <c r="EE420" s="11"/>
      <c r="EF420" s="11"/>
      <c r="EG420" s="11"/>
      <c r="EH420" s="148" t="s">
        <v>199</v>
      </c>
      <c r="EI420" s="11"/>
      <c r="EJ420" s="11"/>
      <c r="EK420" s="11"/>
      <c r="EL420" s="11"/>
      <c r="EM420" s="11"/>
      <c r="EN420" s="11"/>
      <c r="EO420" s="11"/>
      <c r="EP420" s="11"/>
      <c r="EQ420" s="11"/>
      <c r="ER420" s="11"/>
      <c r="ES420" s="11"/>
      <c r="ET420" s="11"/>
      <c r="EU420" s="11"/>
      <c r="EV420" s="11"/>
      <c r="EW420" s="11"/>
      <c r="EX420" s="11"/>
      <c r="EY420" s="11"/>
      <c r="EZ420" s="11"/>
      <c r="FA420" s="148" t="s">
        <v>200</v>
      </c>
      <c r="FB420" s="11"/>
      <c r="FC420" s="11"/>
      <c r="FD420" s="11"/>
      <c r="FE420" s="11"/>
      <c r="FF420" s="11"/>
      <c r="FG420" s="11"/>
      <c r="FH420" s="11"/>
      <c r="FI420" s="11"/>
      <c r="FJ420" s="11"/>
      <c r="FK420" s="11"/>
      <c r="FL420" s="11"/>
      <c r="FM420" s="11"/>
      <c r="FN420" s="11"/>
      <c r="FO420" s="11"/>
      <c r="FP420" s="11"/>
      <c r="FQ420" s="11"/>
      <c r="FR420" s="11"/>
      <c r="FS420" s="11"/>
      <c r="FT420" s="11"/>
      <c r="FU420" s="11"/>
      <c r="FV420" s="148" t="s">
        <v>201</v>
      </c>
      <c r="FW420" s="11"/>
      <c r="FX420" s="11"/>
      <c r="FY420" s="11"/>
      <c r="FZ420" s="11"/>
      <c r="GA420" s="11"/>
    </row>
    <row r="421" spans="1:183">
      <c r="V421" s="11"/>
      <c r="AQ421" s="11"/>
      <c r="BK421" s="11"/>
      <c r="CF421" s="11"/>
      <c r="DA421" s="11"/>
      <c r="DO421" s="11"/>
      <c r="EC421" s="11"/>
      <c r="EQ421" s="11"/>
      <c r="FL421" s="11"/>
    </row>
    <row r="422" spans="1:183">
      <c r="V422" s="11"/>
      <c r="AQ422" s="11"/>
      <c r="BK422" s="11"/>
      <c r="CF422" s="11"/>
      <c r="DA422" s="11"/>
      <c r="DO422" s="11"/>
      <c r="EC422" s="11"/>
      <c r="EQ422" s="11"/>
      <c r="FL422" s="11"/>
    </row>
    <row r="423" spans="1:183">
      <c r="V423" s="11"/>
      <c r="AQ423" s="11"/>
      <c r="BK423" s="11"/>
      <c r="CF423" s="11"/>
      <c r="DA423" s="11"/>
      <c r="DO423" s="11"/>
      <c r="EC423" s="11"/>
      <c r="EQ423" s="11"/>
      <c r="FL423" s="11"/>
    </row>
    <row r="424" spans="1:183">
      <c r="V424" s="11"/>
      <c r="AQ424" s="11"/>
      <c r="BK424" s="11"/>
      <c r="CF424" s="11"/>
      <c r="DA424" s="11"/>
      <c r="DO424" s="11"/>
      <c r="EC424" s="11"/>
      <c r="EQ424" s="11"/>
      <c r="FL424" s="11"/>
    </row>
    <row r="425" spans="1:183">
      <c r="V425" s="11"/>
      <c r="AQ425" s="11"/>
      <c r="BK425" s="11"/>
      <c r="CF425" s="11"/>
      <c r="DA425" s="11"/>
      <c r="DO425" s="11"/>
      <c r="EC425" s="11"/>
      <c r="EQ425" s="11"/>
      <c r="FL425" s="11"/>
    </row>
    <row r="426" spans="1:183">
      <c r="V426" s="11"/>
      <c r="AQ426" s="11"/>
      <c r="BK426" s="11"/>
      <c r="CF426" s="11"/>
      <c r="DA426" s="11"/>
      <c r="DO426" s="11"/>
      <c r="EC426" s="11"/>
      <c r="EQ426" s="11"/>
      <c r="FL426" s="11"/>
    </row>
    <row r="427" spans="1:183">
      <c r="V427" s="11"/>
      <c r="AQ427" s="11"/>
      <c r="BK427" s="11"/>
      <c r="CF427" s="11"/>
      <c r="DA427" s="11"/>
      <c r="DO427" s="11"/>
      <c r="EC427" s="11"/>
      <c r="EQ427" s="11"/>
      <c r="FL427" s="11"/>
    </row>
    <row r="428" spans="1:183">
      <c r="V428" s="11"/>
      <c r="AQ428" s="11"/>
      <c r="BK428" s="11"/>
      <c r="CF428" s="11"/>
      <c r="DA428" s="11"/>
      <c r="DO428" s="11"/>
      <c r="EC428" s="11"/>
      <c r="EQ428" s="11"/>
      <c r="FL428" s="11"/>
    </row>
    <row r="429" spans="1:183">
      <c r="V429" s="11"/>
      <c r="AQ429" s="11"/>
      <c r="BK429" s="11"/>
      <c r="CF429" s="11"/>
      <c r="DA429" s="11"/>
      <c r="DO429" s="11"/>
      <c r="EC429" s="11"/>
      <c r="EQ429" s="11"/>
      <c r="FL429" s="11"/>
    </row>
    <row r="430" spans="1:183">
      <c r="V430" s="11"/>
      <c r="AQ430" s="11"/>
      <c r="BK430" s="11"/>
      <c r="CF430" s="11"/>
      <c r="DA430" s="11"/>
      <c r="DO430" s="11"/>
      <c r="EC430" s="11"/>
      <c r="EQ430" s="11"/>
      <c r="FL430" s="11"/>
    </row>
    <row r="431" spans="1:183">
      <c r="V431" s="11"/>
      <c r="AQ431" s="11"/>
      <c r="BK431" s="11"/>
      <c r="CF431" s="11"/>
      <c r="DA431" s="11"/>
      <c r="DO431" s="11"/>
      <c r="EC431" s="11"/>
      <c r="EQ431" s="11"/>
      <c r="FL431" s="11"/>
    </row>
    <row r="432" spans="1:183">
      <c r="V432" s="11"/>
      <c r="AQ432" s="11"/>
      <c r="BK432" s="11"/>
      <c r="CF432" s="11"/>
      <c r="DA432" s="11"/>
      <c r="DO432" s="11"/>
      <c r="EC432" s="11"/>
      <c r="EQ432" s="11"/>
      <c r="FL432" s="11"/>
    </row>
    <row r="433" spans="1:168">
      <c r="V433" s="11"/>
      <c r="AQ433" s="11"/>
      <c r="BK433" s="11"/>
      <c r="CF433" s="11"/>
      <c r="DA433" s="11"/>
      <c r="DO433" s="11"/>
      <c r="EC433" s="11"/>
      <c r="EQ433" s="11"/>
      <c r="FL433" s="11"/>
    </row>
    <row r="434" spans="1:168">
      <c r="V434" s="11"/>
      <c r="AQ434" s="11"/>
      <c r="BK434" s="11"/>
      <c r="CF434" s="11"/>
      <c r="DA434" s="11"/>
      <c r="DO434" s="11"/>
      <c r="EC434" s="11"/>
      <c r="EQ434" s="11"/>
      <c r="FL434" s="11"/>
    </row>
    <row r="435" spans="1:168">
      <c r="A435" s="147">
        <v>12</v>
      </c>
      <c r="V435" s="147">
        <v>12</v>
      </c>
      <c r="AQ435" s="147">
        <v>12</v>
      </c>
      <c r="BK435" s="147">
        <v>12</v>
      </c>
      <c r="CF435" s="147">
        <v>12</v>
      </c>
      <c r="DA435" s="147">
        <v>12</v>
      </c>
      <c r="DO435" s="147">
        <v>12</v>
      </c>
      <c r="EC435" s="147">
        <v>12</v>
      </c>
      <c r="EQ435" s="147">
        <v>12</v>
      </c>
      <c r="FL435" s="147">
        <v>12</v>
      </c>
    </row>
    <row r="436" spans="1:168">
      <c r="V436" s="11"/>
      <c r="AQ436" s="11"/>
      <c r="BK436" s="11"/>
      <c r="CF436" s="11"/>
      <c r="DA436" s="11"/>
      <c r="DO436" s="11"/>
      <c r="EC436" s="11"/>
      <c r="EQ436" s="11"/>
      <c r="FL436" s="11"/>
    </row>
    <row r="437" spans="1:168">
      <c r="V437" s="11"/>
      <c r="AQ437" s="11"/>
      <c r="BK437" s="11"/>
      <c r="CF437" s="11"/>
      <c r="DA437" s="11"/>
      <c r="DO437" s="11"/>
      <c r="EC437" s="11"/>
      <c r="EQ437" s="11"/>
      <c r="FL437" s="11"/>
    </row>
    <row r="438" spans="1:168">
      <c r="V438" s="11"/>
      <c r="AQ438" s="11"/>
      <c r="BK438" s="11"/>
      <c r="CF438" s="11"/>
      <c r="DA438" s="11"/>
      <c r="DO438" s="11"/>
      <c r="EC438" s="11"/>
      <c r="EQ438" s="11"/>
      <c r="FL438" s="11"/>
    </row>
    <row r="439" spans="1:168">
      <c r="V439" s="11"/>
      <c r="AQ439" s="11"/>
      <c r="BK439" s="11"/>
      <c r="CF439" s="11"/>
      <c r="DA439" s="11"/>
      <c r="DO439" s="11"/>
      <c r="EC439" s="11"/>
      <c r="EQ439" s="11"/>
      <c r="FL439" s="11"/>
    </row>
    <row r="440" spans="1:168">
      <c r="V440" s="11"/>
      <c r="AQ440" s="11"/>
      <c r="BK440" s="11"/>
      <c r="CF440" s="11"/>
      <c r="DA440" s="11"/>
      <c r="DO440" s="11"/>
      <c r="EC440" s="11"/>
      <c r="EQ440" s="11"/>
      <c r="FL440" s="11"/>
    </row>
    <row r="441" spans="1:168">
      <c r="V441" s="11"/>
      <c r="AQ441" s="11"/>
      <c r="BK441" s="11"/>
      <c r="CF441" s="11"/>
      <c r="DA441" s="11"/>
      <c r="DO441" s="11"/>
      <c r="EC441" s="11"/>
      <c r="EQ441" s="11"/>
      <c r="FL441" s="11"/>
    </row>
    <row r="442" spans="1:168">
      <c r="V442" s="11"/>
      <c r="AQ442" s="11"/>
      <c r="BK442" s="11"/>
      <c r="CF442" s="11"/>
      <c r="DA442" s="11"/>
      <c r="DO442" s="11"/>
      <c r="EC442" s="11"/>
      <c r="EQ442" s="11"/>
      <c r="FL442" s="11"/>
    </row>
    <row r="443" spans="1:168">
      <c r="V443" s="11"/>
      <c r="AQ443" s="11"/>
      <c r="BK443" s="11"/>
      <c r="CF443" s="11"/>
      <c r="DA443" s="11"/>
      <c r="DO443" s="11"/>
      <c r="EC443" s="11"/>
      <c r="EQ443" s="11"/>
      <c r="FL443" s="11"/>
    </row>
    <row r="444" spans="1:168">
      <c r="V444" s="11"/>
      <c r="AQ444" s="11"/>
      <c r="BK444" s="11"/>
      <c r="CF444" s="11"/>
      <c r="DA444" s="11"/>
      <c r="DO444" s="11"/>
      <c r="EC444" s="11"/>
      <c r="EQ444" s="11"/>
      <c r="FL444" s="11"/>
    </row>
    <row r="445" spans="1:168">
      <c r="V445" s="11"/>
      <c r="AQ445" s="11"/>
      <c r="BK445" s="11"/>
      <c r="CF445" s="11"/>
      <c r="DA445" s="11"/>
      <c r="DO445" s="11"/>
      <c r="EC445" s="11"/>
      <c r="EQ445" s="11"/>
      <c r="FL445" s="11"/>
    </row>
    <row r="446" spans="1:168">
      <c r="V446" s="11"/>
      <c r="AQ446" s="11"/>
      <c r="BK446" s="11"/>
      <c r="CF446" s="11"/>
      <c r="DA446" s="11"/>
      <c r="DO446" s="11"/>
      <c r="EC446" s="11"/>
      <c r="EQ446" s="11"/>
      <c r="FL446" s="11"/>
    </row>
    <row r="447" spans="1:168">
      <c r="V447" s="11"/>
      <c r="AQ447" s="11"/>
      <c r="BK447" s="11"/>
      <c r="CF447" s="11"/>
      <c r="DA447" s="11"/>
      <c r="DO447" s="11"/>
      <c r="EC447" s="11"/>
      <c r="EQ447" s="11"/>
      <c r="FL447" s="11"/>
    </row>
    <row r="448" spans="1:168">
      <c r="V448" s="11"/>
      <c r="AQ448" s="11"/>
      <c r="BK448" s="11"/>
      <c r="CF448" s="11"/>
      <c r="DA448" s="11"/>
      <c r="DO448" s="11"/>
      <c r="EC448" s="11"/>
      <c r="EQ448" s="11"/>
      <c r="FL448" s="11"/>
    </row>
    <row r="449" spans="1:183">
      <c r="V449" s="11"/>
      <c r="AQ449" s="11"/>
      <c r="BK449" s="11"/>
      <c r="CF449" s="11"/>
      <c r="DA449" s="11"/>
      <c r="DO449" s="11"/>
      <c r="EC449" s="11"/>
      <c r="EQ449" s="11"/>
      <c r="FL449" s="11"/>
    </row>
    <row r="450" spans="1:183">
      <c r="V450" s="11"/>
      <c r="AQ450" s="11"/>
      <c r="BK450" s="11"/>
      <c r="CF450" s="11"/>
      <c r="DA450" s="11"/>
      <c r="DO450" s="11"/>
      <c r="EC450" s="11"/>
      <c r="EQ450" s="11"/>
      <c r="FL450" s="11"/>
    </row>
    <row r="451" spans="1:183">
      <c r="V451" s="11"/>
      <c r="AQ451" s="11"/>
      <c r="BK451" s="11"/>
      <c r="CF451" s="11"/>
      <c r="DA451" s="11"/>
      <c r="DO451" s="11"/>
      <c r="EC451" s="11"/>
      <c r="EQ451" s="11"/>
      <c r="FL451" s="11"/>
    </row>
    <row r="452" spans="1:183">
      <c r="V452" s="11"/>
      <c r="AQ452" s="11"/>
      <c r="BK452" s="11"/>
      <c r="CF452" s="11"/>
      <c r="DA452" s="11"/>
      <c r="DO452" s="11"/>
      <c r="EC452" s="11"/>
      <c r="EQ452" s="11"/>
      <c r="FL452" s="11"/>
    </row>
    <row r="453" spans="1:183">
      <c r="V453" s="11"/>
      <c r="AQ453" s="11"/>
      <c r="BK453" s="11"/>
      <c r="CF453" s="11"/>
      <c r="DA453" s="11"/>
      <c r="DO453" s="11"/>
      <c r="EC453" s="11"/>
      <c r="EQ453" s="11"/>
      <c r="FL453" s="11"/>
    </row>
    <row r="454" spans="1:183">
      <c r="V454" s="11"/>
      <c r="AQ454" s="11"/>
      <c r="BK454" s="11"/>
      <c r="CF454" s="11"/>
      <c r="DA454" s="11"/>
      <c r="DO454" s="11"/>
      <c r="EC454" s="11"/>
      <c r="EQ454" s="11"/>
      <c r="FL454" s="11"/>
    </row>
    <row r="455" spans="1:183">
      <c r="V455" s="11"/>
      <c r="AQ455" s="11"/>
      <c r="BK455" s="11"/>
      <c r="CF455" s="11"/>
      <c r="DA455" s="11"/>
      <c r="DO455" s="11"/>
      <c r="EC455" s="11"/>
      <c r="EQ455" s="11"/>
      <c r="FL455" s="11"/>
    </row>
    <row r="456" spans="1:183">
      <c r="V456" s="11"/>
      <c r="AQ456" s="11"/>
      <c r="BK456" s="11"/>
      <c r="CF456" s="11"/>
      <c r="DA456" s="11"/>
      <c r="DO456" s="11"/>
      <c r="EC456" s="11"/>
      <c r="EQ456" s="11"/>
      <c r="FL456" s="11"/>
    </row>
    <row r="457" spans="1:183">
      <c r="V457" s="11"/>
      <c r="AQ457" s="11"/>
      <c r="BK457" s="11"/>
      <c r="CF457" s="11"/>
      <c r="DA457" s="11"/>
      <c r="DO457" s="11"/>
      <c r="EC457" s="11"/>
      <c r="EQ457" s="11"/>
      <c r="FL457" s="11"/>
    </row>
    <row r="458" spans="1:183" ht="15.75">
      <c r="A458" s="150" t="s">
        <v>238</v>
      </c>
      <c r="B458" s="11"/>
      <c r="C458" s="11"/>
      <c r="D458" s="11"/>
      <c r="E458" s="11"/>
      <c r="F458" s="11"/>
      <c r="G458" s="11"/>
      <c r="H458" s="11"/>
      <c r="I458" s="11"/>
      <c r="J458" s="11"/>
      <c r="K458" s="148" t="s">
        <v>193</v>
      </c>
      <c r="L458" s="11"/>
      <c r="M458" s="11"/>
      <c r="N458" s="11"/>
      <c r="O458" s="11"/>
      <c r="P458" s="11"/>
      <c r="Q458" s="11"/>
      <c r="R458" s="11"/>
      <c r="S458" s="11"/>
      <c r="T458" s="11"/>
      <c r="U458" s="11"/>
      <c r="V458" s="11"/>
      <c r="W458" s="11"/>
      <c r="X458" s="11"/>
      <c r="Y458" s="11"/>
      <c r="Z458" s="11"/>
      <c r="AA458" s="11"/>
      <c r="AB458" s="11"/>
      <c r="AC458" s="11"/>
      <c r="AD458" s="11"/>
      <c r="AE458" s="11"/>
      <c r="AF458" s="11"/>
      <c r="AG458" s="148" t="s">
        <v>194</v>
      </c>
      <c r="AH458" s="11"/>
      <c r="AI458" s="11"/>
      <c r="AJ458" s="11"/>
      <c r="AK458" s="11"/>
      <c r="AL458" s="11"/>
      <c r="AM458" s="11"/>
      <c r="AN458" s="11"/>
      <c r="AO458" s="11"/>
      <c r="AP458" s="11"/>
      <c r="AQ458" s="11"/>
      <c r="AR458" s="11"/>
      <c r="AS458" s="11"/>
      <c r="AT458" s="11"/>
      <c r="AU458" s="11"/>
      <c r="AV458" s="11"/>
      <c r="AW458" s="11"/>
      <c r="AX458" s="11"/>
      <c r="AY458" s="11"/>
      <c r="AZ458" s="11"/>
      <c r="BA458" s="148" t="s">
        <v>195</v>
      </c>
      <c r="BB458" s="11"/>
      <c r="BC458" s="11"/>
      <c r="BD458" s="11"/>
      <c r="BE458" s="11"/>
      <c r="BF458" s="11"/>
      <c r="BG458" s="11"/>
      <c r="BH458" s="11"/>
      <c r="BI458" s="11"/>
      <c r="BJ458" s="11"/>
      <c r="BK458" s="11"/>
      <c r="BL458" s="11"/>
      <c r="BM458" s="11"/>
      <c r="BN458" s="11"/>
      <c r="BO458" s="11"/>
      <c r="BP458" s="11"/>
      <c r="BQ458" s="11"/>
      <c r="BR458" s="11"/>
      <c r="BS458" s="11"/>
      <c r="BT458" s="11"/>
      <c r="BU458" s="11"/>
      <c r="BV458" s="148" t="s">
        <v>196</v>
      </c>
      <c r="BW458" s="11"/>
      <c r="BX458" s="11"/>
      <c r="BY458" s="11"/>
      <c r="BZ458" s="11"/>
      <c r="CA458" s="11"/>
      <c r="CB458" s="11"/>
      <c r="CC458" s="11"/>
      <c r="CD458" s="11"/>
      <c r="CE458" s="11"/>
      <c r="CF458" s="11"/>
      <c r="CG458" s="11"/>
      <c r="CH458" s="11"/>
      <c r="CI458" s="11"/>
      <c r="CJ458" s="11"/>
      <c r="CK458" s="11"/>
      <c r="CL458" s="11"/>
      <c r="CM458" s="11"/>
      <c r="CN458" s="11"/>
      <c r="CO458" s="11"/>
      <c r="CP458" s="148" t="s">
        <v>197</v>
      </c>
      <c r="CQ458" s="11"/>
      <c r="CR458" s="11"/>
      <c r="CS458" s="11"/>
      <c r="CT458" s="11"/>
      <c r="CU458" s="11"/>
      <c r="CV458" s="11"/>
      <c r="CW458" s="11"/>
      <c r="CX458" s="11"/>
      <c r="CY458" s="11"/>
      <c r="CZ458" s="11"/>
      <c r="DA458" s="11"/>
      <c r="DB458" s="11"/>
      <c r="DC458" s="11"/>
      <c r="DD458" s="11"/>
      <c r="DE458" s="11"/>
      <c r="DF458" s="11"/>
      <c r="DG458" s="148" t="s">
        <v>220</v>
      </c>
      <c r="DH458" s="11"/>
      <c r="DI458" s="11"/>
      <c r="DJ458" s="11"/>
      <c r="DK458" s="11"/>
      <c r="DL458" s="11"/>
      <c r="DM458" s="11"/>
      <c r="DN458" s="11"/>
      <c r="DO458" s="11"/>
      <c r="DP458" s="11"/>
      <c r="DQ458" s="11"/>
      <c r="DR458" s="11"/>
      <c r="DS458" s="11"/>
      <c r="DT458" s="11"/>
      <c r="DU458" s="148" t="s">
        <v>198</v>
      </c>
      <c r="DV458" s="11"/>
      <c r="DW458" s="11"/>
      <c r="DX458" s="11"/>
      <c r="DY458" s="11"/>
      <c r="DZ458" s="11"/>
      <c r="EA458" s="11"/>
      <c r="EB458" s="11"/>
      <c r="EC458" s="11"/>
      <c r="ED458" s="11"/>
      <c r="EE458" s="11"/>
      <c r="EF458" s="11"/>
      <c r="EG458" s="11"/>
      <c r="EH458" s="148" t="s">
        <v>199</v>
      </c>
      <c r="EI458" s="11"/>
      <c r="EJ458" s="11"/>
      <c r="EK458" s="11"/>
      <c r="EL458" s="11"/>
      <c r="EM458" s="11"/>
      <c r="EN458" s="11"/>
      <c r="EO458" s="11"/>
      <c r="EP458" s="11"/>
      <c r="EQ458" s="11"/>
      <c r="ER458" s="11"/>
      <c r="ES458" s="11"/>
      <c r="ET458" s="11"/>
      <c r="EU458" s="11"/>
      <c r="EV458" s="11"/>
      <c r="EW458" s="11"/>
      <c r="EX458" s="11"/>
      <c r="EY458" s="11"/>
      <c r="EZ458" s="11"/>
      <c r="FA458" s="148" t="s">
        <v>200</v>
      </c>
      <c r="FB458" s="11"/>
      <c r="FC458" s="11"/>
      <c r="FD458" s="11"/>
      <c r="FE458" s="11"/>
      <c r="FF458" s="11"/>
      <c r="FG458" s="11"/>
      <c r="FH458" s="11"/>
      <c r="FI458" s="11"/>
      <c r="FJ458" s="11"/>
      <c r="FK458" s="11"/>
      <c r="FL458" s="11"/>
      <c r="FM458" s="11"/>
      <c r="FN458" s="11"/>
      <c r="FO458" s="11"/>
      <c r="FP458" s="11"/>
      <c r="FQ458" s="11"/>
      <c r="FR458" s="11"/>
      <c r="FS458" s="11"/>
      <c r="FT458" s="11"/>
      <c r="FU458" s="11"/>
      <c r="FV458" s="148" t="s">
        <v>201</v>
      </c>
      <c r="FW458" s="11"/>
      <c r="FX458" s="11"/>
      <c r="FY458" s="11"/>
      <c r="FZ458" s="11"/>
      <c r="GA458" s="11"/>
    </row>
    <row r="459" spans="1:183">
      <c r="V459" s="11"/>
      <c r="AQ459" s="11"/>
      <c r="BK459" s="11"/>
      <c r="CF459" s="11"/>
      <c r="DA459" s="11"/>
      <c r="DO459" s="11"/>
      <c r="EC459" s="11"/>
      <c r="EQ459" s="11"/>
      <c r="FL459" s="11"/>
    </row>
    <row r="460" spans="1:183">
      <c r="V460" s="11"/>
      <c r="AQ460" s="11"/>
      <c r="BK460" s="11"/>
      <c r="CF460" s="11"/>
      <c r="DA460" s="11"/>
      <c r="DO460" s="11"/>
      <c r="EC460" s="11"/>
      <c r="EQ460" s="11"/>
      <c r="FL460" s="11"/>
    </row>
    <row r="461" spans="1:183">
      <c r="V461" s="11"/>
      <c r="AQ461" s="11"/>
      <c r="BK461" s="11"/>
      <c r="CF461" s="11"/>
      <c r="DA461" s="11"/>
      <c r="DO461" s="11"/>
      <c r="EC461" s="11"/>
      <c r="EQ461" s="11"/>
      <c r="FL461" s="11"/>
    </row>
    <row r="462" spans="1:183">
      <c r="V462" s="11"/>
      <c r="AQ462" s="11"/>
      <c r="BK462" s="11"/>
      <c r="CF462" s="11"/>
      <c r="DA462" s="11"/>
      <c r="DO462" s="11"/>
      <c r="EC462" s="11"/>
      <c r="EQ462" s="11"/>
      <c r="FL462" s="11"/>
    </row>
    <row r="463" spans="1:183">
      <c r="V463" s="11"/>
      <c r="AQ463" s="11"/>
      <c r="BK463" s="11"/>
      <c r="CF463" s="11"/>
      <c r="DA463" s="11"/>
      <c r="DO463" s="11"/>
      <c r="EC463" s="11"/>
      <c r="EQ463" s="11"/>
      <c r="FL463" s="11"/>
    </row>
    <row r="464" spans="1:183">
      <c r="V464" s="11"/>
      <c r="AQ464" s="11"/>
      <c r="BK464" s="11"/>
      <c r="CF464" s="11"/>
      <c r="DA464" s="11"/>
      <c r="DO464" s="11"/>
      <c r="EC464" s="11"/>
      <c r="EQ464" s="11"/>
      <c r="FL464" s="11"/>
    </row>
    <row r="465" spans="1:168">
      <c r="V465" s="11"/>
      <c r="AQ465" s="11"/>
      <c r="BK465" s="11"/>
      <c r="CF465" s="11"/>
      <c r="DA465" s="11"/>
      <c r="DO465" s="11"/>
      <c r="EC465" s="11"/>
      <c r="EQ465" s="11"/>
      <c r="FL465" s="11"/>
    </row>
    <row r="466" spans="1:168">
      <c r="V466" s="11"/>
      <c r="AQ466" s="11"/>
      <c r="BK466" s="11"/>
      <c r="CF466" s="11"/>
      <c r="DA466" s="11"/>
      <c r="DO466" s="11"/>
      <c r="EC466" s="11"/>
      <c r="EQ466" s="11"/>
      <c r="FL466" s="11"/>
    </row>
    <row r="467" spans="1:168">
      <c r="V467" s="11"/>
      <c r="AQ467" s="11"/>
      <c r="BK467" s="11"/>
      <c r="CF467" s="11"/>
      <c r="DA467" s="11"/>
      <c r="DO467" s="11"/>
      <c r="EC467" s="11"/>
      <c r="EQ467" s="11"/>
      <c r="FL467" s="11"/>
    </row>
    <row r="468" spans="1:168">
      <c r="V468" s="11"/>
      <c r="AQ468" s="11"/>
      <c r="BK468" s="11"/>
      <c r="CF468" s="11"/>
      <c r="DA468" s="11"/>
      <c r="DO468" s="11"/>
      <c r="EC468" s="11"/>
      <c r="EQ468" s="11"/>
      <c r="FL468" s="11"/>
    </row>
    <row r="469" spans="1:168">
      <c r="V469" s="11"/>
      <c r="AQ469" s="11"/>
      <c r="BK469" s="11"/>
      <c r="CF469" s="11"/>
      <c r="DA469" s="11"/>
      <c r="DO469" s="11"/>
      <c r="EC469" s="11"/>
      <c r="EQ469" s="11"/>
      <c r="FL469" s="11"/>
    </row>
    <row r="470" spans="1:168">
      <c r="V470" s="11"/>
      <c r="AQ470" s="11"/>
      <c r="BK470" s="11"/>
      <c r="CF470" s="11"/>
      <c r="DA470" s="11"/>
      <c r="DO470" s="11"/>
      <c r="EC470" s="11"/>
      <c r="EQ470" s="11"/>
      <c r="FL470" s="11"/>
    </row>
    <row r="471" spans="1:168">
      <c r="A471" s="147">
        <v>13</v>
      </c>
      <c r="V471" s="147">
        <v>13</v>
      </c>
      <c r="AQ471" s="147">
        <v>13</v>
      </c>
      <c r="BK471" s="147">
        <v>13</v>
      </c>
      <c r="CF471" s="147">
        <v>13</v>
      </c>
      <c r="DA471" s="147">
        <v>13</v>
      </c>
      <c r="DO471" s="147">
        <v>13</v>
      </c>
      <c r="EC471" s="147">
        <v>13</v>
      </c>
      <c r="EQ471" s="147">
        <v>13</v>
      </c>
      <c r="FL471" s="147">
        <v>13</v>
      </c>
    </row>
    <row r="472" spans="1:168">
      <c r="V472" s="11"/>
      <c r="AQ472" s="11"/>
      <c r="BK472" s="11"/>
      <c r="CF472" s="11"/>
      <c r="DA472" s="11"/>
      <c r="DO472" s="11"/>
      <c r="EC472" s="11"/>
      <c r="EQ472" s="11"/>
      <c r="FL472" s="11"/>
    </row>
    <row r="473" spans="1:168">
      <c r="V473" s="11"/>
      <c r="AQ473" s="11"/>
      <c r="BK473" s="11"/>
      <c r="CF473" s="11"/>
      <c r="DA473" s="11"/>
      <c r="DO473" s="11"/>
      <c r="EC473" s="11"/>
      <c r="EQ473" s="11"/>
      <c r="FL473" s="11"/>
    </row>
    <row r="474" spans="1:168">
      <c r="V474" s="11"/>
      <c r="AQ474" s="11"/>
      <c r="BK474" s="11"/>
      <c r="CF474" s="11"/>
      <c r="DA474" s="11"/>
      <c r="DO474" s="11"/>
      <c r="EC474" s="11"/>
      <c r="EQ474" s="11"/>
      <c r="FL474" s="11"/>
    </row>
    <row r="475" spans="1:168">
      <c r="V475" s="11"/>
      <c r="AQ475" s="11"/>
      <c r="BK475" s="11"/>
      <c r="CF475" s="11"/>
      <c r="DA475" s="11"/>
      <c r="DO475" s="11"/>
      <c r="EC475" s="11"/>
      <c r="EQ475" s="11"/>
      <c r="FL475" s="11"/>
    </row>
    <row r="476" spans="1:168">
      <c r="V476" s="11"/>
      <c r="AQ476" s="11"/>
      <c r="BK476" s="11"/>
      <c r="CF476" s="11"/>
      <c r="DA476" s="11"/>
      <c r="DO476" s="11"/>
      <c r="EC476" s="11"/>
      <c r="EQ476" s="11"/>
      <c r="FL476" s="11"/>
    </row>
    <row r="477" spans="1:168">
      <c r="V477" s="11"/>
      <c r="AQ477" s="11"/>
      <c r="BK477" s="11"/>
      <c r="CF477" s="11"/>
      <c r="DA477" s="11"/>
      <c r="DO477" s="11"/>
      <c r="EC477" s="11"/>
      <c r="EQ477" s="11"/>
      <c r="FL477" s="11"/>
    </row>
    <row r="478" spans="1:168">
      <c r="V478" s="11"/>
      <c r="AQ478" s="11"/>
      <c r="BK478" s="11"/>
      <c r="CF478" s="11"/>
      <c r="DA478" s="11"/>
      <c r="DO478" s="11"/>
      <c r="EC478" s="11"/>
      <c r="EQ478" s="11"/>
      <c r="FL478" s="11"/>
    </row>
    <row r="479" spans="1:168">
      <c r="V479" s="11"/>
      <c r="AQ479" s="11"/>
      <c r="BK479" s="11"/>
      <c r="CF479" s="11"/>
      <c r="DA479" s="11"/>
      <c r="DO479" s="11"/>
      <c r="EC479" s="11"/>
      <c r="EQ479" s="11"/>
      <c r="FL479" s="11"/>
    </row>
    <row r="480" spans="1:168">
      <c r="V480" s="11"/>
      <c r="AQ480" s="11"/>
      <c r="BK480" s="11"/>
      <c r="CF480" s="11"/>
      <c r="DA480" s="11"/>
      <c r="DO480" s="11"/>
      <c r="EC480" s="11"/>
      <c r="EQ480" s="11"/>
      <c r="FL480" s="11"/>
    </row>
    <row r="481" spans="1:183">
      <c r="V481" s="11"/>
      <c r="AQ481" s="11"/>
      <c r="BK481" s="11"/>
      <c r="CF481" s="11"/>
      <c r="DA481" s="11"/>
      <c r="DO481" s="11"/>
      <c r="EC481" s="11"/>
      <c r="EQ481" s="11"/>
      <c r="FL481" s="11"/>
    </row>
    <row r="482" spans="1:183">
      <c r="V482" s="11"/>
      <c r="AQ482" s="11"/>
      <c r="BK482" s="11"/>
      <c r="CF482" s="11"/>
      <c r="DA482" s="11"/>
      <c r="DO482" s="11"/>
      <c r="EC482" s="11"/>
      <c r="EQ482" s="11"/>
      <c r="FL482" s="11"/>
    </row>
    <row r="483" spans="1:183">
      <c r="V483" s="11"/>
      <c r="AQ483" s="11"/>
      <c r="BK483" s="11"/>
      <c r="CF483" s="11"/>
      <c r="DA483" s="11"/>
      <c r="DO483" s="11"/>
      <c r="EC483" s="11"/>
      <c r="EQ483" s="11"/>
      <c r="FL483" s="11"/>
    </row>
    <row r="484" spans="1:183">
      <c r="V484" s="11"/>
      <c r="AQ484" s="11"/>
      <c r="BK484" s="11"/>
      <c r="CF484" s="11"/>
      <c r="DA484" s="11"/>
      <c r="DO484" s="11"/>
      <c r="EC484" s="11"/>
      <c r="EQ484" s="11"/>
      <c r="FL484" s="11"/>
    </row>
    <row r="485" spans="1:183">
      <c r="V485" s="11"/>
      <c r="AQ485" s="11"/>
      <c r="BK485" s="11"/>
      <c r="CF485" s="11"/>
      <c r="DA485" s="11"/>
      <c r="DO485" s="11"/>
      <c r="EC485" s="11"/>
      <c r="EQ485" s="11"/>
      <c r="FL485" s="11"/>
    </row>
    <row r="486" spans="1:183">
      <c r="V486" s="11"/>
      <c r="AQ486" s="11"/>
      <c r="BK486" s="11"/>
      <c r="CF486" s="11"/>
      <c r="DA486" s="11"/>
      <c r="DO486" s="11"/>
      <c r="EC486" s="11"/>
      <c r="EQ486" s="11"/>
      <c r="FL486" s="11"/>
    </row>
    <row r="487" spans="1:183">
      <c r="V487" s="11"/>
      <c r="AQ487" s="11"/>
      <c r="BK487" s="11"/>
      <c r="CF487" s="11"/>
      <c r="DA487" s="11"/>
      <c r="DO487" s="11"/>
      <c r="EC487" s="11"/>
      <c r="EQ487" s="11"/>
      <c r="FL487" s="11"/>
    </row>
    <row r="488" spans="1:183">
      <c r="V488" s="11"/>
      <c r="AQ488" s="11"/>
      <c r="BK488" s="11"/>
      <c r="CF488" s="11"/>
      <c r="DA488" s="11"/>
      <c r="DO488" s="11"/>
      <c r="EC488" s="11"/>
      <c r="EQ488" s="11"/>
      <c r="FL488" s="11"/>
    </row>
    <row r="489" spans="1:183">
      <c r="V489" s="11"/>
      <c r="AQ489" s="11"/>
      <c r="BK489" s="11"/>
      <c r="CF489" s="11"/>
      <c r="DA489" s="11"/>
      <c r="DO489" s="11"/>
      <c r="EC489" s="11"/>
      <c r="EQ489" s="11"/>
      <c r="FL489" s="11"/>
    </row>
    <row r="490" spans="1:183">
      <c r="V490" s="11"/>
      <c r="AQ490" s="11"/>
      <c r="BK490" s="11"/>
      <c r="CF490" s="11"/>
      <c r="DA490" s="11"/>
      <c r="DO490" s="11"/>
      <c r="EC490" s="11"/>
      <c r="EQ490" s="11"/>
      <c r="FL490" s="11"/>
    </row>
    <row r="491" spans="1:183">
      <c r="V491" s="11"/>
      <c r="AQ491" s="11"/>
      <c r="BK491" s="11"/>
      <c r="CF491" s="11"/>
      <c r="DA491" s="11"/>
      <c r="DO491" s="11"/>
      <c r="EC491" s="11"/>
      <c r="EQ491" s="11"/>
      <c r="FL491" s="11"/>
    </row>
    <row r="492" spans="1:183">
      <c r="V492" s="11"/>
      <c r="AQ492" s="11"/>
      <c r="BK492" s="11"/>
      <c r="CF492" s="11"/>
      <c r="DA492" s="11"/>
      <c r="DO492" s="11"/>
      <c r="EC492" s="11"/>
      <c r="EQ492" s="11"/>
      <c r="FL492" s="11"/>
    </row>
    <row r="493" spans="1:183">
      <c r="V493" s="11"/>
      <c r="AQ493" s="11"/>
      <c r="BK493" s="11"/>
      <c r="CF493" s="11"/>
      <c r="DA493" s="11"/>
      <c r="DO493" s="11"/>
      <c r="EC493" s="11"/>
      <c r="EQ493" s="11"/>
      <c r="FL493" s="11"/>
    </row>
    <row r="494" spans="1:183">
      <c r="V494" s="11"/>
      <c r="AQ494" s="11"/>
      <c r="BK494" s="11"/>
      <c r="CF494" s="11"/>
      <c r="DA494" s="11"/>
      <c r="DO494" s="11"/>
      <c r="EC494" s="11"/>
      <c r="EQ494" s="11"/>
      <c r="FL494" s="11"/>
    </row>
    <row r="495" spans="1:183">
      <c r="V495" s="11"/>
      <c r="AQ495" s="11"/>
      <c r="BK495" s="11"/>
      <c r="CF495" s="11"/>
      <c r="DA495" s="11"/>
      <c r="DO495" s="11"/>
      <c r="EC495" s="11"/>
      <c r="EQ495" s="11"/>
      <c r="FL495" s="11"/>
    </row>
    <row r="496" spans="1:183" ht="15.75">
      <c r="A496" s="150" t="s">
        <v>238</v>
      </c>
      <c r="B496" s="11"/>
      <c r="C496" s="11"/>
      <c r="D496" s="11"/>
      <c r="E496" s="11"/>
      <c r="F496" s="11"/>
      <c r="G496" s="11"/>
      <c r="H496" s="11"/>
      <c r="I496" s="11"/>
      <c r="J496" s="11"/>
      <c r="K496" s="148" t="s">
        <v>193</v>
      </c>
      <c r="L496" s="11"/>
      <c r="M496" s="11"/>
      <c r="N496" s="11"/>
      <c r="O496" s="11"/>
      <c r="P496" s="11"/>
      <c r="Q496" s="11"/>
      <c r="R496" s="11"/>
      <c r="S496" s="11"/>
      <c r="T496" s="11"/>
      <c r="U496" s="11"/>
      <c r="V496" s="11"/>
      <c r="W496" s="11"/>
      <c r="X496" s="11"/>
      <c r="Y496" s="11"/>
      <c r="Z496" s="11"/>
      <c r="AA496" s="11"/>
      <c r="AB496" s="11"/>
      <c r="AC496" s="11"/>
      <c r="AD496" s="11"/>
      <c r="AE496" s="11"/>
      <c r="AF496" s="11"/>
      <c r="AG496" s="148" t="s">
        <v>194</v>
      </c>
      <c r="AH496" s="11"/>
      <c r="AI496" s="11"/>
      <c r="AJ496" s="11"/>
      <c r="AK496" s="11"/>
      <c r="AL496" s="11"/>
      <c r="AM496" s="11"/>
      <c r="AN496" s="11"/>
      <c r="AO496" s="11"/>
      <c r="AP496" s="11"/>
      <c r="AQ496" s="11"/>
      <c r="AR496" s="11"/>
      <c r="AS496" s="11"/>
      <c r="AT496" s="11"/>
      <c r="AU496" s="11"/>
      <c r="AV496" s="11"/>
      <c r="AW496" s="11"/>
      <c r="AX496" s="11"/>
      <c r="AY496" s="11"/>
      <c r="AZ496" s="11"/>
      <c r="BA496" s="148" t="s">
        <v>195</v>
      </c>
      <c r="BB496" s="11"/>
      <c r="BC496" s="11"/>
      <c r="BD496" s="11"/>
      <c r="BE496" s="11"/>
      <c r="BF496" s="11"/>
      <c r="BG496" s="11"/>
      <c r="BH496" s="11"/>
      <c r="BI496" s="11"/>
      <c r="BJ496" s="11"/>
      <c r="BK496" s="11"/>
      <c r="BL496" s="11"/>
      <c r="BM496" s="11"/>
      <c r="BN496" s="11"/>
      <c r="BO496" s="11"/>
      <c r="BP496" s="11"/>
      <c r="BQ496" s="11"/>
      <c r="BR496" s="11"/>
      <c r="BS496" s="11"/>
      <c r="BT496" s="11"/>
      <c r="BU496" s="11"/>
      <c r="BV496" s="148" t="s">
        <v>196</v>
      </c>
      <c r="BW496" s="11"/>
      <c r="BX496" s="11"/>
      <c r="BY496" s="11"/>
      <c r="BZ496" s="11"/>
      <c r="CA496" s="11"/>
      <c r="CB496" s="11"/>
      <c r="CC496" s="11"/>
      <c r="CD496" s="11"/>
      <c r="CE496" s="11"/>
      <c r="CF496" s="11"/>
      <c r="CG496" s="11"/>
      <c r="CH496" s="11"/>
      <c r="CI496" s="11"/>
      <c r="CJ496" s="11"/>
      <c r="CK496" s="11"/>
      <c r="CL496" s="11"/>
      <c r="CM496" s="11"/>
      <c r="CN496" s="11"/>
      <c r="CO496" s="11"/>
      <c r="CP496" s="148" t="s">
        <v>197</v>
      </c>
      <c r="CQ496" s="11"/>
      <c r="CR496" s="11"/>
      <c r="CS496" s="11"/>
      <c r="CT496" s="11"/>
      <c r="CU496" s="11"/>
      <c r="CV496" s="11"/>
      <c r="CW496" s="11"/>
      <c r="CX496" s="11"/>
      <c r="CY496" s="11"/>
      <c r="CZ496" s="11"/>
      <c r="DA496" s="11"/>
      <c r="DB496" s="11"/>
      <c r="DC496" s="11"/>
      <c r="DD496" s="11"/>
      <c r="DE496" s="11"/>
      <c r="DF496" s="11"/>
      <c r="DG496" s="148" t="s">
        <v>220</v>
      </c>
      <c r="DH496" s="11"/>
      <c r="DI496" s="11"/>
      <c r="DJ496" s="11"/>
      <c r="DK496" s="11"/>
      <c r="DL496" s="11"/>
      <c r="DM496" s="11"/>
      <c r="DN496" s="11"/>
      <c r="DO496" s="11"/>
      <c r="DP496" s="11"/>
      <c r="DQ496" s="11"/>
      <c r="DR496" s="11"/>
      <c r="DS496" s="11"/>
      <c r="DT496" s="11"/>
      <c r="DU496" s="148" t="s">
        <v>198</v>
      </c>
      <c r="DV496" s="11"/>
      <c r="DW496" s="11"/>
      <c r="DX496" s="11"/>
      <c r="DY496" s="11"/>
      <c r="DZ496" s="11"/>
      <c r="EA496" s="11"/>
      <c r="EB496" s="11"/>
      <c r="EC496" s="11"/>
      <c r="ED496" s="11"/>
      <c r="EE496" s="11"/>
      <c r="EF496" s="11"/>
      <c r="EG496" s="11"/>
      <c r="EH496" s="148" t="s">
        <v>199</v>
      </c>
      <c r="EI496" s="11"/>
      <c r="EJ496" s="11"/>
      <c r="EK496" s="11"/>
      <c r="EL496" s="11"/>
      <c r="EM496" s="11"/>
      <c r="EN496" s="11"/>
      <c r="EO496" s="11"/>
      <c r="EP496" s="11"/>
      <c r="EQ496" s="11"/>
      <c r="ER496" s="11"/>
      <c r="ES496" s="11"/>
      <c r="ET496" s="11"/>
      <c r="EU496" s="11"/>
      <c r="EV496" s="11"/>
      <c r="EW496" s="11"/>
      <c r="EX496" s="11"/>
      <c r="EY496" s="11"/>
      <c r="EZ496" s="11"/>
      <c r="FA496" s="148" t="s">
        <v>200</v>
      </c>
      <c r="FB496" s="11"/>
      <c r="FC496" s="11"/>
      <c r="FD496" s="11"/>
      <c r="FE496" s="11"/>
      <c r="FF496" s="11"/>
      <c r="FG496" s="11"/>
      <c r="FH496" s="11"/>
      <c r="FI496" s="11"/>
      <c r="FJ496" s="11"/>
      <c r="FK496" s="11"/>
      <c r="FL496" s="11"/>
      <c r="FM496" s="11"/>
      <c r="FN496" s="11"/>
      <c r="FO496" s="11"/>
      <c r="FP496" s="11"/>
      <c r="FQ496" s="11"/>
      <c r="FR496" s="11"/>
      <c r="FS496" s="11"/>
      <c r="FT496" s="11"/>
      <c r="FU496" s="11"/>
      <c r="FV496" s="148" t="s">
        <v>201</v>
      </c>
      <c r="FW496" s="11"/>
      <c r="FX496" s="11"/>
      <c r="FY496" s="11"/>
      <c r="FZ496" s="11"/>
      <c r="GA496" s="11"/>
    </row>
    <row r="497" spans="1:168">
      <c r="V497" s="11"/>
      <c r="AQ497" s="11"/>
      <c r="BK497" s="11"/>
      <c r="CF497" s="11"/>
      <c r="DA497" s="11"/>
      <c r="DO497" s="11"/>
      <c r="EC497" s="11"/>
      <c r="EQ497" s="11"/>
      <c r="FL497" s="11"/>
    </row>
    <row r="498" spans="1:168">
      <c r="V498" s="11"/>
      <c r="AQ498" s="11"/>
      <c r="BK498" s="11"/>
      <c r="CF498" s="11"/>
      <c r="DA498" s="11"/>
      <c r="DO498" s="11"/>
      <c r="EC498" s="11"/>
      <c r="EQ498" s="11"/>
      <c r="FL498" s="11"/>
    </row>
    <row r="499" spans="1:168">
      <c r="V499" s="11"/>
      <c r="AQ499" s="11"/>
      <c r="BK499" s="11"/>
      <c r="CF499" s="11"/>
      <c r="DA499" s="11"/>
      <c r="DO499" s="11"/>
      <c r="EC499" s="11"/>
      <c r="EQ499" s="11"/>
      <c r="FL499" s="11"/>
    </row>
    <row r="500" spans="1:168">
      <c r="V500" s="11"/>
      <c r="AQ500" s="11"/>
      <c r="BK500" s="11"/>
      <c r="CF500" s="11"/>
      <c r="DA500" s="11"/>
      <c r="DO500" s="11"/>
      <c r="EC500" s="11"/>
      <c r="EQ500" s="11"/>
      <c r="FL500" s="11"/>
    </row>
    <row r="501" spans="1:168">
      <c r="V501" s="11"/>
      <c r="AQ501" s="11"/>
      <c r="BK501" s="11"/>
      <c r="CF501" s="11"/>
      <c r="DA501" s="11"/>
      <c r="DO501" s="11"/>
      <c r="EC501" s="11"/>
      <c r="EQ501" s="11"/>
      <c r="FL501" s="11"/>
    </row>
    <row r="502" spans="1:168">
      <c r="V502" s="11"/>
      <c r="AQ502" s="11"/>
      <c r="BK502" s="11"/>
      <c r="CF502" s="11"/>
      <c r="DA502" s="11"/>
      <c r="DO502" s="11"/>
      <c r="EC502" s="11"/>
      <c r="EQ502" s="11"/>
      <c r="FL502" s="11"/>
    </row>
    <row r="503" spans="1:168">
      <c r="V503" s="11"/>
      <c r="AQ503" s="11"/>
      <c r="BK503" s="11"/>
      <c r="CF503" s="11"/>
      <c r="DA503" s="11"/>
      <c r="DO503" s="11"/>
      <c r="EC503" s="11"/>
      <c r="EQ503" s="11"/>
      <c r="FL503" s="11"/>
    </row>
    <row r="504" spans="1:168">
      <c r="V504" s="11"/>
      <c r="AQ504" s="11"/>
      <c r="BK504" s="11"/>
      <c r="CF504" s="11"/>
      <c r="DA504" s="11"/>
      <c r="DO504" s="11"/>
      <c r="EC504" s="11"/>
      <c r="EQ504" s="11"/>
      <c r="FL504" s="11"/>
    </row>
    <row r="505" spans="1:168">
      <c r="V505" s="11"/>
      <c r="AQ505" s="11"/>
      <c r="BK505" s="11"/>
      <c r="CF505" s="11"/>
      <c r="DA505" s="11"/>
      <c r="DO505" s="11"/>
      <c r="EC505" s="11"/>
      <c r="EQ505" s="11"/>
      <c r="FL505" s="11"/>
    </row>
    <row r="506" spans="1:168">
      <c r="V506" s="11"/>
      <c r="AQ506" s="11"/>
      <c r="BK506" s="11"/>
      <c r="CF506" s="11"/>
      <c r="DA506" s="11"/>
      <c r="DO506" s="11"/>
      <c r="EC506" s="11"/>
      <c r="EQ506" s="11"/>
      <c r="FL506" s="11"/>
    </row>
    <row r="507" spans="1:168">
      <c r="V507" s="11"/>
      <c r="AQ507" s="11"/>
      <c r="BK507" s="11"/>
      <c r="CF507" s="11"/>
      <c r="DA507" s="11"/>
      <c r="DO507" s="11"/>
      <c r="EC507" s="11"/>
      <c r="EQ507" s="11"/>
      <c r="FL507" s="11"/>
    </row>
    <row r="508" spans="1:168">
      <c r="V508" s="11"/>
      <c r="AQ508" s="11"/>
      <c r="BK508" s="11"/>
      <c r="CF508" s="11"/>
      <c r="DA508" s="11"/>
      <c r="DO508" s="11"/>
      <c r="EC508" s="11"/>
      <c r="EQ508" s="11"/>
      <c r="FL508" s="11"/>
    </row>
    <row r="509" spans="1:168">
      <c r="V509" s="11"/>
      <c r="AQ509" s="11"/>
      <c r="BK509" s="11"/>
      <c r="CF509" s="11"/>
      <c r="DA509" s="11"/>
      <c r="DO509" s="11"/>
      <c r="EC509" s="11"/>
      <c r="EQ509" s="11"/>
      <c r="FL509" s="11"/>
    </row>
    <row r="510" spans="1:168">
      <c r="A510" s="147">
        <v>14</v>
      </c>
      <c r="V510" s="147">
        <v>14</v>
      </c>
      <c r="AQ510" s="147">
        <v>14</v>
      </c>
      <c r="BK510" s="147">
        <v>14</v>
      </c>
      <c r="CF510" s="147">
        <v>14</v>
      </c>
      <c r="DA510" s="147">
        <v>14</v>
      </c>
      <c r="DO510" s="147">
        <v>14</v>
      </c>
      <c r="EC510" s="147">
        <v>14</v>
      </c>
      <c r="EQ510" s="147">
        <v>14</v>
      </c>
      <c r="FL510" s="147">
        <v>14</v>
      </c>
    </row>
    <row r="511" spans="1:168">
      <c r="V511" s="11"/>
      <c r="AQ511" s="11"/>
      <c r="BK511" s="11"/>
      <c r="CF511" s="11"/>
      <c r="DA511" s="11"/>
      <c r="DO511" s="11"/>
      <c r="EC511" s="11"/>
      <c r="EQ511" s="11"/>
      <c r="FL511" s="11"/>
    </row>
    <row r="512" spans="1:168">
      <c r="V512" s="11"/>
      <c r="AQ512" s="11"/>
      <c r="BK512" s="11"/>
      <c r="CF512" s="11"/>
      <c r="DA512" s="11"/>
      <c r="DO512" s="11"/>
      <c r="EC512" s="11"/>
      <c r="EQ512" s="11"/>
      <c r="FL512" s="11"/>
    </row>
    <row r="513" spans="22:168">
      <c r="V513" s="11"/>
      <c r="AQ513" s="11"/>
      <c r="BK513" s="11"/>
      <c r="CF513" s="11"/>
      <c r="DA513" s="11"/>
      <c r="DO513" s="11"/>
      <c r="EC513" s="11"/>
      <c r="EQ513" s="11"/>
      <c r="FL513" s="11"/>
    </row>
    <row r="514" spans="22:168">
      <c r="V514" s="11"/>
      <c r="AQ514" s="11"/>
      <c r="BK514" s="11"/>
      <c r="CF514" s="11"/>
      <c r="DA514" s="11"/>
      <c r="DO514" s="11"/>
      <c r="EC514" s="11"/>
      <c r="EQ514" s="11"/>
      <c r="FL514" s="11"/>
    </row>
    <row r="515" spans="22:168">
      <c r="V515" s="11"/>
      <c r="AQ515" s="11"/>
      <c r="BK515" s="11"/>
      <c r="CF515" s="11"/>
      <c r="DA515" s="11"/>
      <c r="DO515" s="11"/>
      <c r="EC515" s="11"/>
      <c r="EQ515" s="11"/>
      <c r="FL515" s="11"/>
    </row>
    <row r="516" spans="22:168">
      <c r="V516" s="11"/>
      <c r="AQ516" s="11"/>
      <c r="BK516" s="11"/>
      <c r="CF516" s="11"/>
      <c r="DA516" s="11"/>
      <c r="DO516" s="11"/>
      <c r="EC516" s="11"/>
      <c r="EQ516" s="11"/>
      <c r="FL516" s="11"/>
    </row>
    <row r="517" spans="22:168">
      <c r="V517" s="11"/>
      <c r="AQ517" s="11"/>
      <c r="BK517" s="11"/>
      <c r="CF517" s="11"/>
      <c r="DA517" s="11"/>
      <c r="DO517" s="11"/>
      <c r="EC517" s="11"/>
      <c r="EQ517" s="11"/>
      <c r="FL517" s="11"/>
    </row>
    <row r="518" spans="22:168">
      <c r="V518" s="11"/>
      <c r="AQ518" s="11"/>
      <c r="BK518" s="11"/>
      <c r="CF518" s="11"/>
      <c r="DA518" s="11"/>
      <c r="DO518" s="11"/>
      <c r="EC518" s="11"/>
      <c r="EQ518" s="11"/>
      <c r="FL518" s="11"/>
    </row>
    <row r="519" spans="22:168">
      <c r="V519" s="11"/>
      <c r="AQ519" s="11"/>
      <c r="BK519" s="11"/>
      <c r="CF519" s="11"/>
      <c r="DA519" s="11"/>
      <c r="DO519" s="11"/>
      <c r="EC519" s="11"/>
      <c r="EQ519" s="11"/>
      <c r="FL519" s="11"/>
    </row>
    <row r="520" spans="22:168">
      <c r="V520" s="11"/>
      <c r="AQ520" s="11"/>
      <c r="BK520" s="11"/>
      <c r="CF520" s="11"/>
      <c r="DA520" s="11"/>
      <c r="DO520" s="11"/>
      <c r="EC520" s="11"/>
      <c r="EQ520" s="11"/>
      <c r="FL520" s="11"/>
    </row>
    <row r="521" spans="22:168">
      <c r="V521" s="11"/>
      <c r="AQ521" s="11"/>
      <c r="BK521" s="11"/>
      <c r="CF521" s="11"/>
      <c r="DA521" s="11"/>
      <c r="DO521" s="11"/>
      <c r="EC521" s="11"/>
      <c r="EQ521" s="11"/>
      <c r="FL521" s="11"/>
    </row>
    <row r="522" spans="22:168">
      <c r="V522" s="11"/>
      <c r="AQ522" s="11"/>
      <c r="BK522" s="11"/>
      <c r="CF522" s="11"/>
      <c r="DA522" s="11"/>
      <c r="DO522" s="11"/>
      <c r="EC522" s="11"/>
      <c r="EQ522" s="11"/>
      <c r="FL522" s="11"/>
    </row>
    <row r="523" spans="22:168">
      <c r="V523" s="11"/>
      <c r="AQ523" s="11"/>
      <c r="BK523" s="11"/>
      <c r="CF523" s="11"/>
      <c r="DA523" s="11"/>
      <c r="DO523" s="11"/>
      <c r="EC523" s="11"/>
      <c r="EQ523" s="11"/>
      <c r="FL523" s="11"/>
    </row>
    <row r="524" spans="22:168">
      <c r="V524" s="11"/>
      <c r="AQ524" s="11"/>
      <c r="BK524" s="11"/>
      <c r="CF524" s="11"/>
      <c r="DA524" s="11"/>
      <c r="DO524" s="11"/>
      <c r="EC524" s="11"/>
      <c r="EQ524" s="11"/>
      <c r="FL524" s="11"/>
    </row>
    <row r="525" spans="22:168">
      <c r="V525" s="11"/>
      <c r="AQ525" s="11"/>
      <c r="BK525" s="11"/>
      <c r="CF525" s="11"/>
      <c r="DA525" s="11"/>
      <c r="DO525" s="11"/>
      <c r="EC525" s="11"/>
      <c r="EQ525" s="11"/>
      <c r="FL525" s="11"/>
    </row>
    <row r="526" spans="22:168">
      <c r="V526" s="11"/>
      <c r="AQ526" s="11"/>
      <c r="BK526" s="11"/>
      <c r="CF526" s="11"/>
      <c r="DA526" s="11"/>
      <c r="DO526" s="11"/>
      <c r="EC526" s="11"/>
      <c r="EQ526" s="11"/>
      <c r="FL526" s="11"/>
    </row>
    <row r="527" spans="22:168">
      <c r="V527" s="11"/>
      <c r="AQ527" s="11"/>
      <c r="BK527" s="11"/>
      <c r="CF527" s="11"/>
      <c r="DA527" s="11"/>
      <c r="DO527" s="11"/>
      <c r="EC527" s="11"/>
      <c r="EQ527" s="11"/>
      <c r="FL527" s="11"/>
    </row>
    <row r="528" spans="22:168">
      <c r="V528" s="11"/>
      <c r="AQ528" s="11"/>
      <c r="BK528" s="11"/>
      <c r="CF528" s="11"/>
      <c r="DA528" s="11"/>
      <c r="DO528" s="11"/>
      <c r="EC528" s="11"/>
      <c r="EQ528" s="11"/>
      <c r="FL528" s="11"/>
    </row>
    <row r="529" spans="1:183">
      <c r="V529" s="11"/>
      <c r="AQ529" s="11"/>
      <c r="BK529" s="11"/>
      <c r="CF529" s="11"/>
      <c r="DA529" s="11"/>
      <c r="DO529" s="11"/>
      <c r="EC529" s="11"/>
      <c r="EQ529" s="11"/>
      <c r="FL529" s="11"/>
    </row>
    <row r="530" spans="1:183">
      <c r="V530" s="11"/>
      <c r="AQ530" s="11"/>
      <c r="BK530" s="11"/>
      <c r="CF530" s="11"/>
      <c r="DA530" s="11"/>
      <c r="DO530" s="11"/>
      <c r="EC530" s="11"/>
      <c r="EQ530" s="11"/>
      <c r="FL530" s="11"/>
    </row>
    <row r="531" spans="1:183">
      <c r="V531" s="11"/>
      <c r="AQ531" s="11"/>
      <c r="BK531" s="11"/>
      <c r="CF531" s="11"/>
      <c r="DA531" s="11"/>
      <c r="DO531" s="11"/>
      <c r="EC531" s="11"/>
      <c r="EQ531" s="11"/>
      <c r="FL531" s="11"/>
    </row>
    <row r="532" spans="1:183">
      <c r="V532" s="11"/>
      <c r="AQ532" s="11"/>
      <c r="BK532" s="11"/>
      <c r="CF532" s="11"/>
      <c r="DA532" s="11"/>
      <c r="DO532" s="11"/>
      <c r="EC532" s="11"/>
      <c r="EQ532" s="11"/>
      <c r="FL532" s="11"/>
    </row>
    <row r="533" spans="1:183">
      <c r="V533" s="11"/>
      <c r="AQ533" s="11"/>
      <c r="BK533" s="11"/>
      <c r="CF533" s="11"/>
      <c r="DA533" s="11"/>
      <c r="DO533" s="11"/>
      <c r="EC533" s="11"/>
      <c r="EQ533" s="11"/>
      <c r="FL533" s="11"/>
    </row>
    <row r="534" spans="1:183" ht="15.75">
      <c r="A534" s="150" t="s">
        <v>238</v>
      </c>
      <c r="B534" s="11"/>
      <c r="C534" s="11"/>
      <c r="D534" s="11"/>
      <c r="E534" s="11"/>
      <c r="F534" s="11"/>
      <c r="G534" s="11"/>
      <c r="H534" s="11"/>
      <c r="I534" s="11"/>
      <c r="J534" s="11"/>
      <c r="K534" s="148" t="s">
        <v>193</v>
      </c>
      <c r="L534" s="11"/>
      <c r="M534" s="11"/>
      <c r="N534" s="11"/>
      <c r="O534" s="11"/>
      <c r="P534" s="11"/>
      <c r="Q534" s="11"/>
      <c r="R534" s="11"/>
      <c r="S534" s="11"/>
      <c r="T534" s="11"/>
      <c r="U534" s="11"/>
      <c r="V534" s="11"/>
      <c r="W534" s="11"/>
      <c r="X534" s="11"/>
      <c r="Y534" s="11"/>
      <c r="Z534" s="11"/>
      <c r="AA534" s="11"/>
      <c r="AB534" s="11"/>
      <c r="AC534" s="11"/>
      <c r="AD534" s="11"/>
      <c r="AE534" s="11"/>
      <c r="AF534" s="11"/>
      <c r="AG534" s="148" t="s">
        <v>194</v>
      </c>
      <c r="AH534" s="11"/>
      <c r="AI534" s="11"/>
      <c r="AJ534" s="11"/>
      <c r="AK534" s="11"/>
      <c r="AL534" s="11"/>
      <c r="AM534" s="11"/>
      <c r="AN534" s="11"/>
      <c r="AO534" s="11"/>
      <c r="AP534" s="11"/>
      <c r="AQ534" s="11"/>
      <c r="AR534" s="11"/>
      <c r="AS534" s="11"/>
      <c r="AT534" s="11"/>
      <c r="AU534" s="11"/>
      <c r="AV534" s="11"/>
      <c r="AW534" s="11"/>
      <c r="AX534" s="11"/>
      <c r="AY534" s="11"/>
      <c r="AZ534" s="11"/>
      <c r="BA534" s="148" t="s">
        <v>195</v>
      </c>
      <c r="BB534" s="11"/>
      <c r="BC534" s="11"/>
      <c r="BD534" s="11"/>
      <c r="BE534" s="11"/>
      <c r="BF534" s="11"/>
      <c r="BG534" s="11"/>
      <c r="BH534" s="11"/>
      <c r="BI534" s="11"/>
      <c r="BJ534" s="11"/>
      <c r="BK534" s="11"/>
      <c r="BL534" s="11"/>
      <c r="BM534" s="11"/>
      <c r="BN534" s="11"/>
      <c r="BO534" s="11"/>
      <c r="BP534" s="11"/>
      <c r="BQ534" s="11"/>
      <c r="BR534" s="11"/>
      <c r="BS534" s="11"/>
      <c r="BT534" s="11"/>
      <c r="BU534" s="11"/>
      <c r="BV534" s="148" t="s">
        <v>196</v>
      </c>
      <c r="BW534" s="11"/>
      <c r="BX534" s="11"/>
      <c r="BY534" s="11"/>
      <c r="BZ534" s="11"/>
      <c r="CA534" s="11"/>
      <c r="CB534" s="11"/>
      <c r="CC534" s="11"/>
      <c r="CD534" s="11"/>
      <c r="CE534" s="11"/>
      <c r="CF534" s="11"/>
      <c r="CG534" s="11"/>
      <c r="CH534" s="11"/>
      <c r="CI534" s="11"/>
      <c r="CJ534" s="11"/>
      <c r="CK534" s="11"/>
      <c r="CL534" s="11"/>
      <c r="CM534" s="11"/>
      <c r="CN534" s="11"/>
      <c r="CO534" s="11"/>
      <c r="CP534" s="148" t="s">
        <v>197</v>
      </c>
      <c r="CQ534" s="11"/>
      <c r="CR534" s="11"/>
      <c r="CS534" s="11"/>
      <c r="CT534" s="11"/>
      <c r="CU534" s="11"/>
      <c r="CV534" s="11"/>
      <c r="CW534" s="11"/>
      <c r="CX534" s="11"/>
      <c r="CY534" s="11"/>
      <c r="CZ534" s="11"/>
      <c r="DA534" s="11"/>
      <c r="DB534" s="11"/>
      <c r="DC534" s="11"/>
      <c r="DD534" s="11"/>
      <c r="DE534" s="11"/>
      <c r="DF534" s="11"/>
      <c r="DG534" s="148" t="s">
        <v>220</v>
      </c>
      <c r="DH534" s="11"/>
      <c r="DI534" s="11"/>
      <c r="DJ534" s="11"/>
      <c r="DK534" s="11"/>
      <c r="DL534" s="11"/>
      <c r="DM534" s="11"/>
      <c r="DN534" s="11"/>
      <c r="DO534" s="11"/>
      <c r="DP534" s="11"/>
      <c r="DQ534" s="11"/>
      <c r="DR534" s="11"/>
      <c r="DS534" s="11"/>
      <c r="DT534" s="11"/>
      <c r="DU534" s="148" t="s">
        <v>198</v>
      </c>
      <c r="DV534" s="11"/>
      <c r="DW534" s="11"/>
      <c r="DX534" s="11"/>
      <c r="DY534" s="11"/>
      <c r="DZ534" s="11"/>
      <c r="EA534" s="11"/>
      <c r="EB534" s="11"/>
      <c r="EC534" s="11"/>
      <c r="ED534" s="11"/>
      <c r="EE534" s="11"/>
      <c r="EF534" s="11"/>
      <c r="EG534" s="11"/>
      <c r="EH534" s="148" t="s">
        <v>199</v>
      </c>
      <c r="EI534" s="11"/>
      <c r="EJ534" s="11"/>
      <c r="EK534" s="11"/>
      <c r="EL534" s="11"/>
      <c r="EM534" s="11"/>
      <c r="EN534" s="11"/>
      <c r="EO534" s="11"/>
      <c r="EP534" s="11"/>
      <c r="EQ534" s="11"/>
      <c r="ER534" s="11"/>
      <c r="ES534" s="11"/>
      <c r="ET534" s="11"/>
      <c r="EU534" s="11"/>
      <c r="EV534" s="11"/>
      <c r="EW534" s="11"/>
      <c r="EX534" s="11"/>
      <c r="EY534" s="11"/>
      <c r="EZ534" s="11"/>
      <c r="FA534" s="148" t="s">
        <v>200</v>
      </c>
      <c r="FB534" s="11"/>
      <c r="FC534" s="11"/>
      <c r="FD534" s="11"/>
      <c r="FE534" s="11"/>
      <c r="FF534" s="11"/>
      <c r="FG534" s="11"/>
      <c r="FH534" s="11"/>
      <c r="FI534" s="11"/>
      <c r="FJ534" s="11"/>
      <c r="FK534" s="11"/>
      <c r="FL534" s="11"/>
      <c r="FM534" s="11"/>
      <c r="FN534" s="11"/>
      <c r="FO534" s="11"/>
      <c r="FP534" s="11"/>
      <c r="FQ534" s="11"/>
      <c r="FR534" s="11"/>
      <c r="FS534" s="11"/>
      <c r="FT534" s="11"/>
      <c r="FU534" s="11"/>
      <c r="FV534" s="148" t="s">
        <v>201</v>
      </c>
      <c r="FW534" s="11"/>
      <c r="FX534" s="11"/>
      <c r="FY534" s="11"/>
      <c r="FZ534" s="11"/>
      <c r="GA534" s="11"/>
    </row>
    <row r="535" spans="1:183">
      <c r="V535" s="11"/>
      <c r="AQ535" s="11"/>
      <c r="BK535" s="11"/>
      <c r="CF535" s="11"/>
      <c r="DA535" s="11"/>
      <c r="DO535" s="11"/>
      <c r="EC535" s="11"/>
      <c r="EQ535" s="11"/>
      <c r="FL535" s="11"/>
    </row>
    <row r="536" spans="1:183">
      <c r="V536" s="11"/>
      <c r="AQ536" s="11"/>
      <c r="BK536" s="11"/>
      <c r="CF536" s="11"/>
      <c r="DA536" s="11"/>
      <c r="DO536" s="11"/>
      <c r="EC536" s="11"/>
      <c r="EQ536" s="11"/>
      <c r="FL536" s="11"/>
    </row>
    <row r="537" spans="1:183">
      <c r="V537" s="11"/>
      <c r="AQ537" s="11"/>
      <c r="BK537" s="11"/>
      <c r="CF537" s="11"/>
      <c r="DA537" s="11"/>
      <c r="DO537" s="11"/>
      <c r="EC537" s="11"/>
      <c r="EQ537" s="11"/>
      <c r="FL537" s="11"/>
    </row>
    <row r="538" spans="1:183">
      <c r="V538" s="11"/>
      <c r="AQ538" s="11"/>
      <c r="BK538" s="11"/>
      <c r="CF538" s="11"/>
      <c r="DA538" s="11"/>
      <c r="DO538" s="11"/>
      <c r="EC538" s="11"/>
      <c r="EQ538" s="11"/>
      <c r="FL538" s="11"/>
    </row>
    <row r="539" spans="1:183">
      <c r="V539" s="11"/>
      <c r="AQ539" s="11"/>
      <c r="BK539" s="11"/>
      <c r="CF539" s="11"/>
      <c r="DA539" s="11"/>
      <c r="DO539" s="11"/>
      <c r="EC539" s="11"/>
      <c r="EQ539" s="11"/>
      <c r="FL539" s="11"/>
    </row>
    <row r="540" spans="1:183">
      <c r="V540" s="11"/>
      <c r="AQ540" s="11"/>
      <c r="BK540" s="11"/>
      <c r="CF540" s="11"/>
      <c r="DA540" s="11"/>
      <c r="DO540" s="11"/>
      <c r="EC540" s="11"/>
      <c r="EQ540" s="11"/>
      <c r="FL540" s="11"/>
    </row>
    <row r="541" spans="1:183">
      <c r="V541" s="11"/>
      <c r="AQ541" s="11"/>
      <c r="BK541" s="11"/>
      <c r="CF541" s="11"/>
      <c r="DA541" s="11"/>
      <c r="DO541" s="11"/>
      <c r="EC541" s="11"/>
      <c r="EQ541" s="11"/>
      <c r="FL541" s="11"/>
    </row>
    <row r="542" spans="1:183">
      <c r="V542" s="11"/>
      <c r="AQ542" s="11"/>
      <c r="BK542" s="11"/>
      <c r="CF542" s="11"/>
      <c r="DA542" s="11"/>
      <c r="DO542" s="11"/>
      <c r="EC542" s="11"/>
      <c r="EQ542" s="11"/>
      <c r="FL542" s="11"/>
    </row>
    <row r="543" spans="1:183">
      <c r="V543" s="11"/>
      <c r="AQ543" s="11"/>
      <c r="BK543" s="11"/>
      <c r="CF543" s="11"/>
      <c r="DA543" s="11"/>
      <c r="DO543" s="11"/>
      <c r="EC543" s="11"/>
      <c r="EQ543" s="11"/>
      <c r="FL543" s="11"/>
    </row>
    <row r="544" spans="1:183">
      <c r="V544" s="11"/>
      <c r="AQ544" s="11"/>
      <c r="BK544" s="11"/>
      <c r="CF544" s="11"/>
      <c r="DA544" s="11"/>
      <c r="DO544" s="11"/>
      <c r="EC544" s="11"/>
      <c r="EQ544" s="11"/>
      <c r="FL544" s="11"/>
    </row>
    <row r="545" spans="1:168">
      <c r="V545" s="11"/>
      <c r="AQ545" s="11"/>
      <c r="BK545" s="11"/>
      <c r="CF545" s="11"/>
      <c r="DA545" s="11"/>
      <c r="DO545" s="11"/>
      <c r="EC545" s="11"/>
      <c r="EQ545" s="11"/>
      <c r="FL545" s="11"/>
    </row>
    <row r="546" spans="1:168">
      <c r="V546" s="11"/>
      <c r="AQ546" s="11"/>
      <c r="BK546" s="11"/>
      <c r="CF546" s="11"/>
      <c r="DA546" s="11"/>
      <c r="DO546" s="11"/>
      <c r="EC546" s="11"/>
      <c r="EQ546" s="11"/>
      <c r="FL546" s="11"/>
    </row>
    <row r="547" spans="1:168">
      <c r="V547" s="11"/>
      <c r="AQ547" s="11"/>
      <c r="BK547" s="11"/>
      <c r="CF547" s="11"/>
      <c r="DA547" s="11"/>
      <c r="DO547" s="11"/>
      <c r="EC547" s="11"/>
      <c r="EQ547" s="11"/>
      <c r="FL547" s="11"/>
    </row>
    <row r="548" spans="1:168">
      <c r="V548" s="11"/>
      <c r="AQ548" s="11"/>
      <c r="BK548" s="11"/>
      <c r="CF548" s="11"/>
      <c r="DA548" s="11"/>
      <c r="DO548" s="11"/>
      <c r="EC548" s="11"/>
      <c r="EQ548" s="11"/>
      <c r="FL548" s="11"/>
    </row>
    <row r="549" spans="1:168">
      <c r="V549" s="11"/>
      <c r="AQ549" s="11"/>
      <c r="BK549" s="11"/>
      <c r="CF549" s="11"/>
      <c r="DA549" s="11"/>
      <c r="DO549" s="11"/>
      <c r="EC549" s="11"/>
      <c r="EQ549" s="11"/>
      <c r="FL549" s="11"/>
    </row>
    <row r="550" spans="1:168">
      <c r="A550" s="147">
        <v>15</v>
      </c>
      <c r="V550" s="147">
        <v>15</v>
      </c>
      <c r="AQ550" s="147">
        <v>15</v>
      </c>
      <c r="BK550" s="147">
        <v>15</v>
      </c>
      <c r="CF550" s="147">
        <v>15</v>
      </c>
      <c r="DA550" s="147">
        <v>15</v>
      </c>
      <c r="DO550" s="147">
        <v>15</v>
      </c>
      <c r="EC550" s="147">
        <v>15</v>
      </c>
      <c r="EQ550" s="147">
        <v>15</v>
      </c>
      <c r="FL550" s="147">
        <v>15</v>
      </c>
    </row>
    <row r="551" spans="1:168">
      <c r="V551" s="11"/>
      <c r="AQ551" s="11"/>
      <c r="BK551" s="11"/>
      <c r="CF551" s="11"/>
      <c r="DA551" s="11"/>
      <c r="DO551" s="11"/>
      <c r="EC551" s="11"/>
      <c r="EQ551" s="11"/>
      <c r="FL551" s="11"/>
    </row>
    <row r="552" spans="1:168">
      <c r="V552" s="11"/>
      <c r="AQ552" s="11"/>
      <c r="BK552" s="11"/>
      <c r="CF552" s="11"/>
      <c r="DA552" s="11"/>
      <c r="DO552" s="11"/>
      <c r="EC552" s="11"/>
      <c r="EQ552" s="11"/>
      <c r="FL552" s="11"/>
    </row>
    <row r="553" spans="1:168">
      <c r="V553" s="11"/>
      <c r="AQ553" s="11"/>
      <c r="BK553" s="11"/>
      <c r="CF553" s="11"/>
      <c r="DA553" s="11"/>
      <c r="DO553" s="11"/>
      <c r="EC553" s="11"/>
      <c r="EQ553" s="11"/>
      <c r="FL553" s="11"/>
    </row>
    <row r="554" spans="1:168">
      <c r="V554" s="11"/>
      <c r="AQ554" s="11"/>
      <c r="BK554" s="11"/>
      <c r="CF554" s="11"/>
      <c r="DA554" s="11"/>
      <c r="DO554" s="11"/>
      <c r="EC554" s="11"/>
      <c r="EQ554" s="11"/>
      <c r="FL554" s="11"/>
    </row>
    <row r="555" spans="1:168">
      <c r="V555" s="11"/>
      <c r="AQ555" s="11"/>
      <c r="BK555" s="11"/>
      <c r="CF555" s="11"/>
      <c r="DA555" s="11"/>
      <c r="DO555" s="11"/>
      <c r="EC555" s="11"/>
      <c r="EQ555" s="11"/>
      <c r="FL555" s="11"/>
    </row>
    <row r="556" spans="1:168">
      <c r="V556" s="11"/>
      <c r="AQ556" s="11"/>
      <c r="BK556" s="11"/>
      <c r="CF556" s="11"/>
      <c r="DA556" s="11"/>
      <c r="DO556" s="11"/>
      <c r="EC556" s="11"/>
      <c r="EQ556" s="11"/>
      <c r="FL556" s="11"/>
    </row>
    <row r="557" spans="1:168">
      <c r="V557" s="11"/>
      <c r="AQ557" s="11"/>
      <c r="BK557" s="11"/>
      <c r="CF557" s="11"/>
      <c r="DA557" s="11"/>
      <c r="DO557" s="11"/>
      <c r="EC557" s="11"/>
      <c r="EQ557" s="11"/>
      <c r="FL557" s="11"/>
    </row>
    <row r="558" spans="1:168">
      <c r="V558" s="11"/>
      <c r="AQ558" s="11"/>
      <c r="BK558" s="11"/>
      <c r="CF558" s="11"/>
      <c r="DA558" s="11"/>
      <c r="DO558" s="11"/>
      <c r="EC558" s="11"/>
      <c r="EQ558" s="11"/>
      <c r="FL558" s="11"/>
    </row>
    <row r="559" spans="1:168">
      <c r="V559" s="11"/>
      <c r="AQ559" s="11"/>
      <c r="BK559" s="11"/>
      <c r="CF559" s="11"/>
      <c r="DA559" s="11"/>
      <c r="DO559" s="11"/>
      <c r="EC559" s="11"/>
      <c r="EQ559" s="11"/>
      <c r="FL559" s="11"/>
    </row>
    <row r="560" spans="1:168">
      <c r="V560" s="11"/>
      <c r="AQ560" s="11"/>
      <c r="BK560" s="11"/>
      <c r="CF560" s="11"/>
      <c r="DA560" s="11"/>
      <c r="DO560" s="11"/>
      <c r="EC560" s="11"/>
      <c r="EQ560" s="11"/>
      <c r="FL560" s="11"/>
    </row>
    <row r="561" spans="1:183">
      <c r="V561" s="11"/>
      <c r="AQ561" s="11"/>
      <c r="BK561" s="11"/>
      <c r="CF561" s="11"/>
      <c r="DA561" s="11"/>
      <c r="DO561" s="11"/>
      <c r="EC561" s="11"/>
      <c r="EQ561" s="11"/>
      <c r="FL561" s="11"/>
    </row>
    <row r="562" spans="1:183">
      <c r="V562" s="11"/>
      <c r="AQ562" s="11"/>
      <c r="BK562" s="11"/>
      <c r="CF562" s="11"/>
      <c r="DA562" s="11"/>
      <c r="DO562" s="11"/>
      <c r="EC562" s="11"/>
      <c r="EQ562" s="11"/>
      <c r="FL562" s="11"/>
    </row>
    <row r="563" spans="1:183">
      <c r="V563" s="11"/>
      <c r="AQ563" s="11"/>
      <c r="BK563" s="11"/>
      <c r="CF563" s="11"/>
      <c r="DA563" s="11"/>
      <c r="DO563" s="11"/>
      <c r="EC563" s="11"/>
      <c r="EQ563" s="11"/>
      <c r="FL563" s="11"/>
    </row>
    <row r="564" spans="1:183">
      <c r="V564" s="11"/>
      <c r="AQ564" s="11"/>
      <c r="BK564" s="11"/>
      <c r="CF564" s="11"/>
      <c r="DA564" s="11"/>
      <c r="DO564" s="11"/>
      <c r="EC564" s="11"/>
      <c r="EQ564" s="11"/>
      <c r="FL564" s="11"/>
    </row>
    <row r="565" spans="1:183">
      <c r="V565" s="11"/>
      <c r="AQ565" s="11"/>
      <c r="BK565" s="11"/>
      <c r="CF565" s="11"/>
      <c r="DA565" s="11"/>
      <c r="DO565" s="11"/>
      <c r="EC565" s="11"/>
      <c r="EQ565" s="11"/>
      <c r="FL565" s="11"/>
    </row>
    <row r="566" spans="1:183">
      <c r="V566" s="11"/>
      <c r="AQ566" s="11"/>
      <c r="BK566" s="11"/>
      <c r="CF566" s="11"/>
      <c r="DA566" s="11"/>
      <c r="DO566" s="11"/>
      <c r="EC566" s="11"/>
      <c r="EQ566" s="11"/>
      <c r="FL566" s="11"/>
    </row>
    <row r="567" spans="1:183">
      <c r="V567" s="11"/>
      <c r="AQ567" s="11"/>
      <c r="BK567" s="11"/>
      <c r="CF567" s="11"/>
      <c r="DA567" s="11"/>
      <c r="DO567" s="11"/>
      <c r="EC567" s="11"/>
      <c r="EQ567" s="11"/>
      <c r="FL567" s="11"/>
    </row>
    <row r="568" spans="1:183">
      <c r="V568" s="11"/>
      <c r="AQ568" s="11"/>
      <c r="BK568" s="11"/>
      <c r="CF568" s="11"/>
      <c r="DA568" s="11"/>
      <c r="DO568" s="11"/>
      <c r="EC568" s="11"/>
      <c r="EQ568" s="11"/>
      <c r="FL568" s="11"/>
    </row>
    <row r="569" spans="1:183">
      <c r="V569" s="11"/>
      <c r="AQ569" s="11"/>
      <c r="BK569" s="11"/>
      <c r="CF569" s="11"/>
      <c r="DA569" s="11"/>
      <c r="DO569" s="11"/>
      <c r="EC569" s="11"/>
      <c r="EQ569" s="11"/>
      <c r="FL569" s="11"/>
    </row>
    <row r="570" spans="1:183">
      <c r="V570" s="11"/>
      <c r="AQ570" s="11"/>
      <c r="BK570" s="11"/>
      <c r="CF570" s="11"/>
      <c r="DA570" s="11"/>
      <c r="DO570" s="11"/>
      <c r="EC570" s="11"/>
      <c r="EQ570" s="11"/>
      <c r="FL570" s="11"/>
    </row>
    <row r="571" spans="1:183">
      <c r="V571" s="11"/>
      <c r="AQ571" s="11"/>
      <c r="BK571" s="11"/>
      <c r="CF571" s="11"/>
      <c r="DA571" s="11"/>
      <c r="DO571" s="11"/>
      <c r="EC571" s="11"/>
      <c r="EQ571" s="11"/>
      <c r="FL571" s="11"/>
    </row>
    <row r="572" spans="1:183" ht="15.75">
      <c r="A572" s="150" t="s">
        <v>238</v>
      </c>
      <c r="B572" s="11"/>
      <c r="C572" s="11"/>
      <c r="D572" s="11"/>
      <c r="E572" s="11"/>
      <c r="F572" s="11"/>
      <c r="G572" s="11"/>
      <c r="H572" s="11"/>
      <c r="I572" s="11"/>
      <c r="J572" s="11"/>
      <c r="K572" s="148" t="s">
        <v>193</v>
      </c>
      <c r="L572" s="11"/>
      <c r="M572" s="11"/>
      <c r="N572" s="11"/>
      <c r="O572" s="11"/>
      <c r="P572" s="11"/>
      <c r="Q572" s="11"/>
      <c r="R572" s="11"/>
      <c r="S572" s="11"/>
      <c r="T572" s="11"/>
      <c r="U572" s="11"/>
      <c r="V572" s="11"/>
      <c r="W572" s="11"/>
      <c r="X572" s="11"/>
      <c r="Y572" s="11"/>
      <c r="Z572" s="11"/>
      <c r="AA572" s="11"/>
      <c r="AB572" s="11"/>
      <c r="AC572" s="11"/>
      <c r="AD572" s="11"/>
      <c r="AE572" s="11"/>
      <c r="AF572" s="11"/>
      <c r="AG572" s="148" t="s">
        <v>194</v>
      </c>
      <c r="AH572" s="11"/>
      <c r="AI572" s="11"/>
      <c r="AJ572" s="11"/>
      <c r="AK572" s="11"/>
      <c r="AL572" s="11"/>
      <c r="AM572" s="11"/>
      <c r="AN572" s="11"/>
      <c r="AO572" s="11"/>
      <c r="AP572" s="11"/>
      <c r="AQ572" s="11"/>
      <c r="AR572" s="11"/>
      <c r="AS572" s="11"/>
      <c r="AT572" s="11"/>
      <c r="AU572" s="11"/>
      <c r="AV572" s="11"/>
      <c r="AW572" s="11"/>
      <c r="AX572" s="11"/>
      <c r="AY572" s="11"/>
      <c r="AZ572" s="11"/>
      <c r="BA572" s="148" t="s">
        <v>195</v>
      </c>
      <c r="BB572" s="11"/>
      <c r="BC572" s="11"/>
      <c r="BD572" s="11"/>
      <c r="BE572" s="11"/>
      <c r="BF572" s="11"/>
      <c r="BG572" s="11"/>
      <c r="BH572" s="11"/>
      <c r="BI572" s="11"/>
      <c r="BJ572" s="11"/>
      <c r="BK572" s="11"/>
      <c r="BL572" s="11"/>
      <c r="BM572" s="11"/>
      <c r="BN572" s="11"/>
      <c r="BO572" s="11"/>
      <c r="BP572" s="11"/>
      <c r="BQ572" s="11"/>
      <c r="BR572" s="11"/>
      <c r="BS572" s="11"/>
      <c r="BT572" s="11"/>
      <c r="BU572" s="11"/>
      <c r="BV572" s="148" t="s">
        <v>196</v>
      </c>
      <c r="BW572" s="11"/>
      <c r="BX572" s="11"/>
      <c r="BY572" s="11"/>
      <c r="BZ572" s="11"/>
      <c r="CA572" s="11"/>
      <c r="CB572" s="11"/>
      <c r="CC572" s="11"/>
      <c r="CD572" s="11"/>
      <c r="CE572" s="11"/>
      <c r="CF572" s="11"/>
      <c r="CG572" s="11"/>
      <c r="CH572" s="11"/>
      <c r="CI572" s="11"/>
      <c r="CJ572" s="11"/>
      <c r="CK572" s="11"/>
      <c r="CL572" s="11"/>
      <c r="CM572" s="11"/>
      <c r="CN572" s="11"/>
      <c r="CO572" s="11"/>
      <c r="CP572" s="148" t="s">
        <v>197</v>
      </c>
      <c r="CQ572" s="11"/>
      <c r="CR572" s="11"/>
      <c r="CS572" s="11"/>
      <c r="CT572" s="11"/>
      <c r="CU572" s="11"/>
      <c r="CV572" s="11"/>
      <c r="CW572" s="11"/>
      <c r="CX572" s="11"/>
      <c r="CY572" s="11"/>
      <c r="CZ572" s="11"/>
      <c r="DA572" s="11"/>
      <c r="DB572" s="11"/>
      <c r="DC572" s="11"/>
      <c r="DD572" s="11"/>
      <c r="DE572" s="11"/>
      <c r="DF572" s="11"/>
      <c r="DG572" s="148" t="s">
        <v>220</v>
      </c>
      <c r="DH572" s="11"/>
      <c r="DI572" s="11"/>
      <c r="DJ572" s="11"/>
      <c r="DK572" s="11"/>
      <c r="DL572" s="11"/>
      <c r="DM572" s="11"/>
      <c r="DN572" s="11"/>
      <c r="DO572" s="11"/>
      <c r="DP572" s="11"/>
      <c r="DQ572" s="11"/>
      <c r="DR572" s="11"/>
      <c r="DS572" s="11"/>
      <c r="DT572" s="11"/>
      <c r="DU572" s="148" t="s">
        <v>198</v>
      </c>
      <c r="DV572" s="11"/>
      <c r="DW572" s="11"/>
      <c r="DX572" s="11"/>
      <c r="DY572" s="11"/>
      <c r="DZ572" s="11"/>
      <c r="EA572" s="11"/>
      <c r="EB572" s="11"/>
      <c r="EC572" s="11"/>
      <c r="ED572" s="11"/>
      <c r="EE572" s="11"/>
      <c r="EF572" s="11"/>
      <c r="EG572" s="11"/>
      <c r="EH572" s="148" t="s">
        <v>199</v>
      </c>
      <c r="EI572" s="11"/>
      <c r="EJ572" s="11"/>
      <c r="EK572" s="11"/>
      <c r="EL572" s="11"/>
      <c r="EM572" s="11"/>
      <c r="EN572" s="11"/>
      <c r="EO572" s="11"/>
      <c r="EP572" s="11"/>
      <c r="EQ572" s="11"/>
      <c r="ER572" s="11"/>
      <c r="ES572" s="11"/>
      <c r="ET572" s="11"/>
      <c r="EU572" s="11"/>
      <c r="EV572" s="11"/>
      <c r="EW572" s="11"/>
      <c r="EX572" s="11"/>
      <c r="EY572" s="11"/>
      <c r="EZ572" s="11"/>
      <c r="FA572" s="148" t="s">
        <v>200</v>
      </c>
      <c r="FB572" s="11"/>
      <c r="FC572" s="11"/>
      <c r="FD572" s="11"/>
      <c r="FE572" s="11"/>
      <c r="FF572" s="11"/>
      <c r="FG572" s="11"/>
      <c r="FH572" s="11"/>
      <c r="FI572" s="11"/>
      <c r="FJ572" s="11"/>
      <c r="FK572" s="11"/>
      <c r="FL572" s="11"/>
      <c r="FM572" s="11"/>
      <c r="FN572" s="11"/>
      <c r="FO572" s="11"/>
      <c r="FP572" s="11"/>
      <c r="FQ572" s="11"/>
      <c r="FR572" s="11"/>
      <c r="FS572" s="11"/>
      <c r="FT572" s="11"/>
      <c r="FU572" s="11"/>
      <c r="FV572" s="148" t="s">
        <v>201</v>
      </c>
      <c r="FW572" s="11"/>
      <c r="FX572" s="11"/>
      <c r="FY572" s="11"/>
      <c r="FZ572" s="11"/>
      <c r="GA572" s="11"/>
    </row>
    <row r="573" spans="1:183">
      <c r="V573" s="11"/>
      <c r="AQ573" s="11"/>
      <c r="BK573" s="11"/>
      <c r="CF573" s="11"/>
      <c r="DA573" s="11"/>
      <c r="DO573" s="11"/>
      <c r="EC573" s="11"/>
      <c r="EQ573" s="11"/>
      <c r="FL573" s="11"/>
    </row>
    <row r="574" spans="1:183">
      <c r="V574" s="11"/>
      <c r="AQ574" s="11"/>
      <c r="BK574" s="11"/>
      <c r="CF574" s="11"/>
      <c r="DA574" s="11"/>
      <c r="DO574" s="11"/>
      <c r="EC574" s="11"/>
      <c r="EQ574" s="11"/>
      <c r="FL574" s="11"/>
    </row>
    <row r="575" spans="1:183">
      <c r="V575" s="11"/>
      <c r="AQ575" s="11"/>
      <c r="BK575" s="11"/>
      <c r="CF575" s="11"/>
      <c r="DA575" s="11"/>
      <c r="DO575" s="11"/>
      <c r="EC575" s="11"/>
      <c r="EQ575" s="11"/>
      <c r="FL575" s="11"/>
    </row>
    <row r="576" spans="1:183">
      <c r="V576" s="11"/>
      <c r="AQ576" s="11"/>
      <c r="BK576" s="11"/>
      <c r="CF576" s="11"/>
      <c r="DA576" s="11"/>
      <c r="DO576" s="11"/>
      <c r="EC576" s="11"/>
      <c r="EQ576" s="11"/>
      <c r="FL576" s="11"/>
    </row>
    <row r="577" spans="1:168">
      <c r="V577" s="11"/>
      <c r="AQ577" s="11"/>
      <c r="BK577" s="11"/>
      <c r="CF577" s="11"/>
      <c r="DA577" s="11"/>
      <c r="DO577" s="11"/>
      <c r="EC577" s="11"/>
      <c r="EQ577" s="11"/>
      <c r="FL577" s="11"/>
    </row>
    <row r="578" spans="1:168">
      <c r="V578" s="11"/>
      <c r="AQ578" s="11"/>
      <c r="BK578" s="11"/>
      <c r="CF578" s="11"/>
      <c r="DA578" s="11"/>
      <c r="DO578" s="11"/>
      <c r="EC578" s="11"/>
      <c r="EQ578" s="11"/>
      <c r="FL578" s="11"/>
    </row>
    <row r="579" spans="1:168">
      <c r="V579" s="11"/>
      <c r="AQ579" s="11"/>
      <c r="BK579" s="11"/>
      <c r="CF579" s="11"/>
      <c r="DA579" s="11"/>
      <c r="DO579" s="11"/>
      <c r="EC579" s="11"/>
      <c r="EQ579" s="11"/>
      <c r="FL579" s="11"/>
    </row>
    <row r="580" spans="1:168">
      <c r="V580" s="11"/>
      <c r="AQ580" s="11"/>
      <c r="BK580" s="11"/>
      <c r="CF580" s="11"/>
      <c r="DA580" s="11"/>
      <c r="DO580" s="11"/>
      <c r="EC580" s="11"/>
      <c r="EQ580" s="11"/>
      <c r="FL580" s="11"/>
    </row>
    <row r="581" spans="1:168">
      <c r="V581" s="11"/>
      <c r="AQ581" s="11"/>
      <c r="BK581" s="11"/>
      <c r="CF581" s="11"/>
      <c r="DA581" s="11"/>
      <c r="DO581" s="11"/>
      <c r="EC581" s="11"/>
      <c r="EQ581" s="11"/>
      <c r="FL581" s="11"/>
    </row>
    <row r="582" spans="1:168">
      <c r="V582" s="11"/>
      <c r="AQ582" s="11"/>
      <c r="BK582" s="11"/>
      <c r="CF582" s="11"/>
      <c r="DA582" s="11"/>
      <c r="DO582" s="11"/>
      <c r="EC582" s="11"/>
      <c r="EQ582" s="11"/>
      <c r="FL582" s="11"/>
    </row>
    <row r="583" spans="1:168">
      <c r="V583" s="11"/>
      <c r="AQ583" s="11"/>
      <c r="BK583" s="11"/>
      <c r="CF583" s="11"/>
      <c r="DA583" s="11"/>
      <c r="DO583" s="11"/>
      <c r="EC583" s="11"/>
      <c r="EQ583" s="11"/>
      <c r="FL583" s="11"/>
    </row>
    <row r="584" spans="1:168">
      <c r="V584" s="11"/>
      <c r="AQ584" s="11"/>
      <c r="BK584" s="11"/>
      <c r="CF584" s="11"/>
      <c r="DA584" s="11"/>
      <c r="DO584" s="11"/>
      <c r="EC584" s="11"/>
      <c r="EQ584" s="11"/>
      <c r="FL584" s="11"/>
    </row>
    <row r="585" spans="1:168">
      <c r="V585" s="11"/>
      <c r="AQ585" s="11"/>
      <c r="BK585" s="11"/>
      <c r="CF585" s="11"/>
      <c r="DA585" s="11"/>
      <c r="DO585" s="11"/>
      <c r="EC585" s="11"/>
      <c r="EQ585" s="11"/>
      <c r="FL585" s="11"/>
    </row>
    <row r="586" spans="1:168">
      <c r="V586" s="11"/>
      <c r="AQ586" s="11"/>
      <c r="BK586" s="11"/>
      <c r="CF586" s="11"/>
      <c r="DA586" s="11"/>
      <c r="DO586" s="11"/>
      <c r="EC586" s="11"/>
      <c r="EQ586" s="11"/>
      <c r="FL586" s="11"/>
    </row>
    <row r="587" spans="1:168">
      <c r="V587" s="11"/>
      <c r="AQ587" s="11"/>
      <c r="BK587" s="11"/>
      <c r="CF587" s="11"/>
      <c r="DA587" s="11"/>
      <c r="DO587" s="11"/>
      <c r="EC587" s="11"/>
      <c r="EQ587" s="11"/>
      <c r="FL587" s="11"/>
    </row>
    <row r="588" spans="1:168">
      <c r="V588" s="11"/>
      <c r="AQ588" s="11"/>
      <c r="BK588" s="11"/>
      <c r="CF588" s="11"/>
      <c r="DA588" s="11"/>
      <c r="DO588" s="11"/>
      <c r="EC588" s="11"/>
      <c r="EQ588" s="11"/>
      <c r="FL588" s="11"/>
    </row>
    <row r="589" spans="1:168">
      <c r="V589" s="11"/>
      <c r="AQ589" s="11"/>
      <c r="BK589" s="11"/>
      <c r="CF589" s="11"/>
      <c r="DA589" s="11"/>
      <c r="DO589" s="11"/>
      <c r="EC589" s="11"/>
      <c r="EQ589" s="11"/>
      <c r="FL589" s="11"/>
    </row>
    <row r="590" spans="1:168">
      <c r="V590" s="11"/>
      <c r="AQ590" s="11"/>
      <c r="BK590" s="11"/>
      <c r="CF590" s="11"/>
      <c r="DA590" s="11"/>
      <c r="DO590" s="11"/>
      <c r="EC590" s="11"/>
      <c r="EQ590" s="11"/>
      <c r="FL590" s="11"/>
    </row>
    <row r="591" spans="1:168">
      <c r="A591" s="147">
        <v>16</v>
      </c>
      <c r="V591" s="147">
        <v>16</v>
      </c>
      <c r="AQ591" s="147">
        <v>16</v>
      </c>
      <c r="BK591" s="147">
        <v>16</v>
      </c>
      <c r="CF591" s="147">
        <v>16</v>
      </c>
      <c r="DA591" s="147">
        <v>16</v>
      </c>
      <c r="DO591" s="147">
        <v>16</v>
      </c>
      <c r="EC591" s="147">
        <v>16</v>
      </c>
      <c r="EQ591" s="147">
        <v>16</v>
      </c>
      <c r="FL591" s="147">
        <v>16</v>
      </c>
    </row>
    <row r="592" spans="1:168">
      <c r="V592" s="11"/>
      <c r="AQ592" s="11"/>
      <c r="BK592" s="11"/>
      <c r="CF592" s="11"/>
      <c r="DA592" s="11"/>
      <c r="DO592" s="11"/>
      <c r="EC592" s="11"/>
      <c r="EQ592" s="11"/>
      <c r="FL592" s="11"/>
    </row>
    <row r="593" spans="22:168">
      <c r="V593" s="11"/>
      <c r="AQ593" s="11"/>
      <c r="BK593" s="11"/>
      <c r="CF593" s="11"/>
      <c r="DA593" s="11"/>
      <c r="DO593" s="11"/>
      <c r="EC593" s="11"/>
      <c r="EQ593" s="11"/>
      <c r="FL593" s="11"/>
    </row>
    <row r="594" spans="22:168">
      <c r="V594" s="11"/>
      <c r="AQ594" s="11"/>
      <c r="BK594" s="11"/>
      <c r="CF594" s="11"/>
      <c r="DA594" s="11"/>
      <c r="DO594" s="11"/>
      <c r="EC594" s="11"/>
      <c r="EQ594" s="11"/>
      <c r="FL594" s="11"/>
    </row>
    <row r="595" spans="22:168">
      <c r="V595" s="11"/>
      <c r="AQ595" s="11"/>
      <c r="BK595" s="11"/>
      <c r="CF595" s="11"/>
      <c r="DA595" s="11"/>
      <c r="DO595" s="11"/>
      <c r="EC595" s="11"/>
      <c r="EQ595" s="11"/>
      <c r="FL595" s="11"/>
    </row>
    <row r="596" spans="22:168">
      <c r="V596" s="11"/>
      <c r="AQ596" s="11"/>
      <c r="BK596" s="11"/>
      <c r="CF596" s="11"/>
      <c r="DA596" s="11"/>
      <c r="DO596" s="11"/>
      <c r="EC596" s="11"/>
      <c r="EQ596" s="11"/>
      <c r="FL596" s="11"/>
    </row>
    <row r="597" spans="22:168">
      <c r="V597" s="11"/>
      <c r="AQ597" s="11"/>
      <c r="BK597" s="11"/>
      <c r="CF597" s="11"/>
      <c r="DA597" s="11"/>
      <c r="DO597" s="11"/>
      <c r="EC597" s="11"/>
      <c r="EQ597" s="11"/>
      <c r="FL597" s="11"/>
    </row>
    <row r="598" spans="22:168">
      <c r="V598" s="11"/>
      <c r="AQ598" s="11"/>
      <c r="BK598" s="11"/>
      <c r="CF598" s="11"/>
      <c r="DA598" s="11"/>
      <c r="DO598" s="11"/>
      <c r="EC598" s="11"/>
      <c r="EQ598" s="11"/>
      <c r="FL598" s="11"/>
    </row>
    <row r="599" spans="22:168">
      <c r="V599" s="11"/>
      <c r="AQ599" s="11"/>
      <c r="BK599" s="11"/>
      <c r="CF599" s="11"/>
      <c r="DA599" s="11"/>
      <c r="DO599" s="11"/>
      <c r="EC599" s="11"/>
      <c r="EQ599" s="11"/>
      <c r="FL599" s="11"/>
    </row>
    <row r="600" spans="22:168">
      <c r="V600" s="11"/>
      <c r="AQ600" s="11"/>
      <c r="BK600" s="11"/>
      <c r="CF600" s="11"/>
      <c r="DA600" s="11"/>
      <c r="DO600" s="11"/>
      <c r="EC600" s="11"/>
      <c r="EQ600" s="11"/>
      <c r="FL600" s="11"/>
    </row>
    <row r="601" spans="22:168">
      <c r="V601" s="11"/>
      <c r="AQ601" s="11"/>
      <c r="BK601" s="11"/>
      <c r="CF601" s="11"/>
      <c r="DA601" s="11"/>
      <c r="DO601" s="11"/>
      <c r="EC601" s="11"/>
      <c r="EQ601" s="11"/>
      <c r="FL601" s="11"/>
    </row>
    <row r="602" spans="22:168">
      <c r="V602" s="11"/>
      <c r="AQ602" s="11"/>
      <c r="BK602" s="11"/>
      <c r="CF602" s="11"/>
      <c r="DA602" s="11"/>
      <c r="DO602" s="11"/>
      <c r="EC602" s="11"/>
      <c r="EQ602" s="11"/>
      <c r="FL602" s="11"/>
    </row>
    <row r="603" spans="22:168">
      <c r="V603" s="11"/>
      <c r="AQ603" s="11"/>
      <c r="BK603" s="11"/>
      <c r="CF603" s="11"/>
      <c r="DA603" s="11"/>
      <c r="DO603" s="11"/>
      <c r="EC603" s="11"/>
      <c r="EQ603" s="11"/>
      <c r="FL603" s="11"/>
    </row>
    <row r="604" spans="22:168">
      <c r="V604" s="11"/>
      <c r="AQ604" s="11"/>
      <c r="BK604" s="11"/>
      <c r="CF604" s="11"/>
      <c r="DA604" s="11"/>
      <c r="DO604" s="11"/>
      <c r="EC604" s="11"/>
      <c r="EQ604" s="11"/>
      <c r="FL604" s="11"/>
    </row>
    <row r="605" spans="22:168">
      <c r="V605" s="11"/>
      <c r="AQ605" s="11"/>
      <c r="BK605" s="11"/>
      <c r="CF605" s="11"/>
      <c r="DA605" s="11"/>
      <c r="DO605" s="11"/>
      <c r="EC605" s="11"/>
      <c r="EQ605" s="11"/>
      <c r="FL605" s="11"/>
    </row>
    <row r="606" spans="22:168">
      <c r="V606" s="11"/>
      <c r="AQ606" s="11"/>
      <c r="BK606" s="11"/>
      <c r="CF606" s="11"/>
      <c r="DA606" s="11"/>
      <c r="DO606" s="11"/>
      <c r="EC606" s="11"/>
      <c r="EQ606" s="11"/>
      <c r="FL606" s="11"/>
    </row>
    <row r="607" spans="22:168">
      <c r="V607" s="11"/>
      <c r="AQ607" s="11"/>
      <c r="BK607" s="11"/>
      <c r="CF607" s="11"/>
      <c r="DA607" s="11"/>
      <c r="DO607" s="11"/>
      <c r="EC607" s="11"/>
      <c r="EQ607" s="11"/>
      <c r="FL607" s="11"/>
    </row>
    <row r="608" spans="22:168">
      <c r="V608" s="11"/>
      <c r="AQ608" s="11"/>
      <c r="BK608" s="11"/>
      <c r="CF608" s="11"/>
      <c r="DA608" s="11"/>
      <c r="DO608" s="11"/>
      <c r="EC608" s="11"/>
      <c r="EQ608" s="11"/>
      <c r="FL608" s="11"/>
    </row>
    <row r="609" spans="1:183">
      <c r="V609" s="11"/>
      <c r="AQ609" s="11"/>
      <c r="BK609" s="11"/>
      <c r="CF609" s="11"/>
      <c r="DA609" s="11"/>
      <c r="DO609" s="11"/>
      <c r="EC609" s="11"/>
      <c r="EQ609" s="11"/>
      <c r="FL609" s="11"/>
    </row>
    <row r="610" spans="1:183" ht="15.75">
      <c r="A610" s="150" t="s">
        <v>238</v>
      </c>
      <c r="B610" s="11"/>
      <c r="C610" s="11"/>
      <c r="D610" s="11"/>
      <c r="E610" s="11"/>
      <c r="F610" s="11"/>
      <c r="G610" s="11"/>
      <c r="H610" s="11"/>
      <c r="I610" s="11"/>
      <c r="J610" s="11"/>
      <c r="K610" s="148" t="s">
        <v>193</v>
      </c>
      <c r="L610" s="11"/>
      <c r="M610" s="11"/>
      <c r="N610" s="11"/>
      <c r="O610" s="11"/>
      <c r="P610" s="11"/>
      <c r="Q610" s="11"/>
      <c r="R610" s="11"/>
      <c r="S610" s="11"/>
      <c r="T610" s="11"/>
      <c r="U610" s="11"/>
      <c r="V610" s="11"/>
      <c r="W610" s="11"/>
      <c r="X610" s="11"/>
      <c r="Y610" s="11"/>
      <c r="Z610" s="11"/>
      <c r="AA610" s="11"/>
      <c r="AB610" s="11"/>
      <c r="AC610" s="11"/>
      <c r="AD610" s="11"/>
      <c r="AE610" s="11"/>
      <c r="AF610" s="11"/>
      <c r="AG610" s="148" t="s">
        <v>194</v>
      </c>
      <c r="AH610" s="11"/>
      <c r="AI610" s="11"/>
      <c r="AJ610" s="11"/>
      <c r="AK610" s="11"/>
      <c r="AL610" s="11"/>
      <c r="AM610" s="11"/>
      <c r="AN610" s="11"/>
      <c r="AO610" s="11"/>
      <c r="AP610" s="11"/>
      <c r="AQ610" s="11"/>
      <c r="AR610" s="11"/>
      <c r="AS610" s="11"/>
      <c r="AT610" s="11"/>
      <c r="AU610" s="11"/>
      <c r="AV610" s="11"/>
      <c r="AW610" s="11"/>
      <c r="AX610" s="11"/>
      <c r="AY610" s="11"/>
      <c r="AZ610" s="11"/>
      <c r="BA610" s="148" t="s">
        <v>195</v>
      </c>
      <c r="BB610" s="11"/>
      <c r="BC610" s="11"/>
      <c r="BD610" s="11"/>
      <c r="BE610" s="11"/>
      <c r="BF610" s="11"/>
      <c r="BG610" s="11"/>
      <c r="BH610" s="11"/>
      <c r="BI610" s="11"/>
      <c r="BJ610" s="11"/>
      <c r="BK610" s="11"/>
      <c r="BL610" s="11"/>
      <c r="BM610" s="11"/>
      <c r="BN610" s="11"/>
      <c r="BO610" s="11"/>
      <c r="BP610" s="11"/>
      <c r="BQ610" s="11"/>
      <c r="BR610" s="11"/>
      <c r="BS610" s="11"/>
      <c r="BT610" s="11"/>
      <c r="BU610" s="11"/>
      <c r="BV610" s="148" t="s">
        <v>196</v>
      </c>
      <c r="BW610" s="11"/>
      <c r="BX610" s="11"/>
      <c r="BY610" s="11"/>
      <c r="BZ610" s="11"/>
      <c r="CA610" s="11"/>
      <c r="CB610" s="11"/>
      <c r="CC610" s="11"/>
      <c r="CD610" s="11"/>
      <c r="CE610" s="11"/>
      <c r="CF610" s="11"/>
      <c r="CG610" s="11"/>
      <c r="CH610" s="11"/>
      <c r="CI610" s="11"/>
      <c r="CJ610" s="11"/>
      <c r="CK610" s="11"/>
      <c r="CL610" s="11"/>
      <c r="CM610" s="11"/>
      <c r="CN610" s="11"/>
      <c r="CO610" s="11"/>
      <c r="CP610" s="148" t="s">
        <v>197</v>
      </c>
      <c r="CQ610" s="11"/>
      <c r="CR610" s="11"/>
      <c r="CS610" s="11"/>
      <c r="CT610" s="11"/>
      <c r="CU610" s="11"/>
      <c r="CV610" s="11"/>
      <c r="CW610" s="11"/>
      <c r="CX610" s="11"/>
      <c r="CY610" s="11"/>
      <c r="CZ610" s="11"/>
      <c r="DA610" s="11"/>
      <c r="DB610" s="11"/>
      <c r="DC610" s="11"/>
      <c r="DD610" s="11"/>
      <c r="DE610" s="11"/>
      <c r="DF610" s="11"/>
      <c r="DG610" s="148" t="s">
        <v>220</v>
      </c>
      <c r="DH610" s="11"/>
      <c r="DI610" s="11"/>
      <c r="DJ610" s="11"/>
      <c r="DK610" s="11"/>
      <c r="DL610" s="11"/>
      <c r="DM610" s="11"/>
      <c r="DN610" s="11"/>
      <c r="DO610" s="11"/>
      <c r="DP610" s="11"/>
      <c r="DQ610" s="11"/>
      <c r="DR610" s="11"/>
      <c r="DS610" s="11"/>
      <c r="DT610" s="11"/>
      <c r="DU610" s="148" t="s">
        <v>198</v>
      </c>
      <c r="DV610" s="11"/>
      <c r="DW610" s="11"/>
      <c r="DX610" s="11"/>
      <c r="DY610" s="11"/>
      <c r="DZ610" s="11"/>
      <c r="EA610" s="11"/>
      <c r="EB610" s="11"/>
      <c r="EC610" s="11"/>
      <c r="ED610" s="11"/>
      <c r="EE610" s="11"/>
      <c r="EF610" s="11"/>
      <c r="EG610" s="11"/>
      <c r="EH610" s="148" t="s">
        <v>199</v>
      </c>
      <c r="EI610" s="11"/>
      <c r="EJ610" s="11"/>
      <c r="EK610" s="11"/>
      <c r="EL610" s="11"/>
      <c r="EM610" s="11"/>
      <c r="EN610" s="11"/>
      <c r="EO610" s="11"/>
      <c r="EP610" s="11"/>
      <c r="EQ610" s="11"/>
      <c r="ER610" s="11"/>
      <c r="ES610" s="11"/>
      <c r="ET610" s="11"/>
      <c r="EU610" s="11"/>
      <c r="EV610" s="11"/>
      <c r="EW610" s="11"/>
      <c r="EX610" s="11"/>
      <c r="EY610" s="11"/>
      <c r="EZ610" s="11"/>
      <c r="FA610" s="148" t="s">
        <v>200</v>
      </c>
      <c r="FB610" s="11"/>
      <c r="FC610" s="11"/>
      <c r="FD610" s="11"/>
      <c r="FE610" s="11"/>
      <c r="FF610" s="11"/>
      <c r="FG610" s="11"/>
      <c r="FH610" s="11"/>
      <c r="FI610" s="11"/>
      <c r="FJ610" s="11"/>
      <c r="FK610" s="11"/>
      <c r="FL610" s="11"/>
      <c r="FM610" s="11"/>
      <c r="FN610" s="11"/>
      <c r="FO610" s="11"/>
      <c r="FP610" s="11"/>
      <c r="FQ610" s="11"/>
      <c r="FR610" s="11"/>
      <c r="FS610" s="11"/>
      <c r="FT610" s="11"/>
      <c r="FU610" s="11"/>
      <c r="FV610" s="148" t="s">
        <v>201</v>
      </c>
      <c r="FW610" s="11"/>
      <c r="FX610" s="11"/>
      <c r="FY610" s="11"/>
      <c r="FZ610" s="11"/>
      <c r="GA610" s="11"/>
    </row>
    <row r="611" spans="1:183">
      <c r="V611" s="11"/>
      <c r="AQ611" s="11"/>
      <c r="BK611" s="11"/>
      <c r="CF611" s="11"/>
      <c r="DA611" s="11"/>
      <c r="DO611" s="11"/>
      <c r="EC611" s="11"/>
      <c r="EQ611" s="11"/>
      <c r="FL611" s="11"/>
    </row>
    <row r="612" spans="1:183">
      <c r="V612" s="11"/>
      <c r="AQ612" s="11"/>
      <c r="BK612" s="11"/>
      <c r="CF612" s="11"/>
      <c r="DA612" s="11"/>
      <c r="DO612" s="11"/>
      <c r="EC612" s="11"/>
      <c r="EQ612" s="11"/>
      <c r="FL612" s="11"/>
    </row>
    <row r="613" spans="1:183">
      <c r="V613" s="11"/>
      <c r="AQ613" s="11"/>
      <c r="BK613" s="11"/>
      <c r="CF613" s="11"/>
      <c r="DA613" s="11"/>
      <c r="DO613" s="11"/>
      <c r="EC613" s="11"/>
      <c r="EQ613" s="11"/>
      <c r="FL613" s="11"/>
    </row>
    <row r="614" spans="1:183">
      <c r="V614" s="11"/>
      <c r="AQ614" s="11"/>
      <c r="BK614" s="11"/>
      <c r="CF614" s="11"/>
      <c r="DA614" s="11"/>
      <c r="DO614" s="11"/>
      <c r="EC614" s="11"/>
      <c r="EQ614" s="11"/>
      <c r="FL614" s="11"/>
    </row>
    <row r="615" spans="1:183">
      <c r="V615" s="11"/>
      <c r="AQ615" s="11"/>
      <c r="BK615" s="11"/>
      <c r="CF615" s="11"/>
      <c r="DA615" s="11"/>
      <c r="DO615" s="11"/>
      <c r="EC615" s="11"/>
      <c r="EQ615" s="11"/>
      <c r="FL615" s="11"/>
    </row>
    <row r="616" spans="1:183">
      <c r="V616" s="11"/>
      <c r="AQ616" s="11"/>
      <c r="BK616" s="11"/>
      <c r="CF616" s="11"/>
      <c r="DA616" s="11"/>
      <c r="DO616" s="11"/>
      <c r="EC616" s="11"/>
      <c r="EQ616" s="11"/>
      <c r="FL616" s="11"/>
    </row>
    <row r="617" spans="1:183">
      <c r="V617" s="11"/>
      <c r="AQ617" s="11"/>
      <c r="BK617" s="11"/>
      <c r="CF617" s="11"/>
      <c r="DA617" s="11"/>
      <c r="DO617" s="11"/>
      <c r="EC617" s="11"/>
      <c r="EQ617" s="11"/>
      <c r="FL617" s="11"/>
    </row>
    <row r="618" spans="1:183">
      <c r="V618" s="11"/>
      <c r="AQ618" s="11"/>
      <c r="BK618" s="11"/>
      <c r="CF618" s="11"/>
      <c r="DA618" s="11"/>
      <c r="DO618" s="11"/>
      <c r="EC618" s="11"/>
      <c r="EQ618" s="11"/>
      <c r="FL618" s="11"/>
    </row>
    <row r="619" spans="1:183">
      <c r="V619" s="11"/>
      <c r="AQ619" s="11"/>
      <c r="BK619" s="11"/>
      <c r="CF619" s="11"/>
      <c r="DA619" s="11"/>
      <c r="DO619" s="11"/>
      <c r="EC619" s="11"/>
      <c r="EQ619" s="11"/>
      <c r="FL619" s="11"/>
    </row>
    <row r="620" spans="1:183">
      <c r="V620" s="11"/>
      <c r="AQ620" s="11"/>
      <c r="BK620" s="11"/>
      <c r="CF620" s="11"/>
      <c r="DA620" s="11"/>
      <c r="DO620" s="11"/>
      <c r="EC620" s="11"/>
      <c r="EQ620" s="11"/>
      <c r="FL620" s="11"/>
    </row>
    <row r="621" spans="1:183">
      <c r="V621" s="11"/>
      <c r="AQ621" s="11"/>
      <c r="BK621" s="11"/>
      <c r="CF621" s="11"/>
      <c r="DA621" s="11"/>
      <c r="DO621" s="11"/>
      <c r="EC621" s="11"/>
      <c r="EQ621" s="11"/>
      <c r="FL621" s="11"/>
    </row>
    <row r="622" spans="1:183">
      <c r="V622" s="11"/>
      <c r="AQ622" s="11"/>
      <c r="BK622" s="11"/>
      <c r="CF622" s="11"/>
      <c r="DA622" s="11"/>
      <c r="DO622" s="11"/>
      <c r="EC622" s="11"/>
      <c r="EQ622" s="11"/>
      <c r="FL622" s="11"/>
    </row>
    <row r="623" spans="1:183">
      <c r="A623" s="147">
        <v>17</v>
      </c>
      <c r="V623" s="147">
        <v>17</v>
      </c>
      <c r="AQ623" s="147">
        <v>17</v>
      </c>
      <c r="BK623" s="147">
        <v>17</v>
      </c>
      <c r="CF623" s="147">
        <v>17</v>
      </c>
      <c r="DA623" s="147">
        <v>17</v>
      </c>
      <c r="DO623" s="147">
        <v>17</v>
      </c>
      <c r="EC623" s="147">
        <v>17</v>
      </c>
      <c r="EQ623" s="147">
        <v>17</v>
      </c>
      <c r="FL623" s="147">
        <v>17</v>
      </c>
    </row>
  </sheetData>
  <sheetProtection password="CDC6" sheet="1" objects="1" scenarios="1"/>
  <pageMargins left="0.7" right="0.7" top="0.75" bottom="0.75" header="0.3" footer="0.3"/>
  <pageSetup paperSize="9" orientation="portrait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dimension ref="A1:FC793"/>
  <sheetViews>
    <sheetView zoomScaleNormal="100" workbookViewId="0"/>
  </sheetViews>
  <sheetFormatPr baseColWidth="10" defaultRowHeight="15"/>
  <cols>
    <col min="31" max="33" width="11.42578125" style="11"/>
    <col min="81" max="85" width="11.42578125" style="11"/>
    <col min="86" max="87" width="11.42578125" style="52"/>
    <col min="88" max="88" width="11.42578125" style="11"/>
  </cols>
  <sheetData>
    <row r="1" spans="1:159">
      <c r="A1" s="5" t="s">
        <v>111</v>
      </c>
      <c r="D1" s="11" t="s">
        <v>185</v>
      </c>
      <c r="S1" s="11" t="s">
        <v>184</v>
      </c>
      <c r="CD1" s="49" t="s">
        <v>146</v>
      </c>
      <c r="CE1" s="49" t="s">
        <v>70</v>
      </c>
    </row>
    <row r="2" spans="1:159">
      <c r="B2" s="11" t="s">
        <v>130</v>
      </c>
      <c r="Y2" s="11" t="s">
        <v>124</v>
      </c>
      <c r="CC2" s="49" t="s">
        <v>147</v>
      </c>
      <c r="CD2" s="11">
        <f>IF(Entrées!M11&gt;0.00001,Entrées!M11,0.00000001)</f>
        <v>7600</v>
      </c>
      <c r="CE2" s="11">
        <f>IF(Entrées!M12&gt;0.00001,Entrées!M12,0.00000001)</f>
        <v>4200</v>
      </c>
    </row>
    <row r="3" spans="1:159">
      <c r="B3" s="11" t="s">
        <v>132</v>
      </c>
      <c r="K3" s="11" t="s">
        <v>113</v>
      </c>
      <c r="L3">
        <v>1</v>
      </c>
      <c r="M3">
        <f>L3+1</f>
        <v>2</v>
      </c>
      <c r="N3" s="11">
        <f t="shared" ref="N3:W3" si="0">M3+1</f>
        <v>3</v>
      </c>
      <c r="O3" s="11">
        <f t="shared" si="0"/>
        <v>4</v>
      </c>
      <c r="P3" s="11">
        <f t="shared" si="0"/>
        <v>5</v>
      </c>
      <c r="Q3" s="11">
        <f t="shared" si="0"/>
        <v>6</v>
      </c>
      <c r="R3" s="11">
        <f t="shared" si="0"/>
        <v>7</v>
      </c>
      <c r="S3" s="11">
        <f t="shared" si="0"/>
        <v>8</v>
      </c>
      <c r="T3" s="11">
        <f t="shared" si="0"/>
        <v>9</v>
      </c>
      <c r="U3" s="11">
        <f t="shared" si="0"/>
        <v>10</v>
      </c>
      <c r="V3" s="11">
        <f t="shared" si="0"/>
        <v>11</v>
      </c>
      <c r="W3" s="11">
        <f t="shared" si="0"/>
        <v>12</v>
      </c>
      <c r="X3" s="11"/>
      <c r="Y3">
        <f>Entrées!M9</f>
        <v>2013</v>
      </c>
    </row>
    <row r="4" spans="1:159">
      <c r="B4" s="11" t="s">
        <v>131</v>
      </c>
      <c r="K4" s="11" t="s">
        <v>114</v>
      </c>
      <c r="L4" s="11" t="s">
        <v>65</v>
      </c>
      <c r="M4" s="11" t="s">
        <v>115</v>
      </c>
      <c r="N4" s="11" t="s">
        <v>39</v>
      </c>
      <c r="O4" s="11" t="s">
        <v>40</v>
      </c>
      <c r="P4" s="11" t="s">
        <v>41</v>
      </c>
      <c r="Q4" s="11" t="s">
        <v>42</v>
      </c>
      <c r="R4" s="11" t="s">
        <v>116</v>
      </c>
      <c r="S4" s="11" t="s">
        <v>121</v>
      </c>
      <c r="T4" s="11" t="s">
        <v>117</v>
      </c>
      <c r="U4" s="11" t="s">
        <v>118</v>
      </c>
      <c r="V4" s="11" t="s">
        <v>119</v>
      </c>
      <c r="W4" s="11" t="s">
        <v>120</v>
      </c>
      <c r="CC4" s="49" t="s">
        <v>80</v>
      </c>
      <c r="CD4" s="53">
        <f>SUM(CD10:CD753)/Entrées!$P$11</f>
        <v>0.26950009137426939</v>
      </c>
      <c r="CE4" s="53">
        <f>SUM(CE10:CE753)/Entrées!$P$11</f>
        <v>0.11132787698412699</v>
      </c>
      <c r="ED4" s="19"/>
      <c r="EE4" s="19"/>
      <c r="EF4" s="19"/>
      <c r="EG4" s="19"/>
      <c r="EH4" s="19"/>
      <c r="EI4" s="19"/>
      <c r="EJ4" s="19"/>
      <c r="EK4" s="19"/>
      <c r="EL4" s="19"/>
      <c r="EM4" s="19"/>
      <c r="EN4" s="19"/>
      <c r="EO4" s="19"/>
      <c r="EP4" s="19"/>
      <c r="EQ4" s="19"/>
      <c r="ER4" s="19"/>
      <c r="ES4" s="19"/>
      <c r="ET4" s="19"/>
      <c r="EU4" s="19"/>
      <c r="EV4" s="19"/>
      <c r="EW4" s="19"/>
      <c r="EX4" s="19"/>
      <c r="EY4" s="19"/>
      <c r="EZ4" s="19"/>
      <c r="FA4" s="19"/>
      <c r="FB4" s="19"/>
      <c r="FC4" s="19"/>
    </row>
    <row r="5" spans="1:159">
      <c r="B5" s="11" t="s">
        <v>134</v>
      </c>
      <c r="K5" s="11" t="s">
        <v>112</v>
      </c>
      <c r="L5" s="11">
        <v>31</v>
      </c>
      <c r="M5">
        <f>IF(MOD(Entrées!M9,4)&lt;&gt;0,28,29)</f>
        <v>28</v>
      </c>
      <c r="N5">
        <v>31</v>
      </c>
      <c r="O5">
        <v>30</v>
      </c>
      <c r="P5">
        <v>31</v>
      </c>
      <c r="Q5">
        <v>30</v>
      </c>
      <c r="R5">
        <v>31</v>
      </c>
      <c r="S5">
        <v>31</v>
      </c>
      <c r="T5">
        <v>30</v>
      </c>
      <c r="U5" s="11">
        <v>31</v>
      </c>
      <c r="V5">
        <v>30</v>
      </c>
      <c r="W5">
        <v>31</v>
      </c>
      <c r="CC5" s="49" t="s">
        <v>12</v>
      </c>
      <c r="CD5" s="49"/>
      <c r="CE5" s="49"/>
      <c r="ED5" s="19"/>
      <c r="EE5" s="19"/>
      <c r="EF5" s="19"/>
      <c r="EG5" s="19"/>
      <c r="EH5" s="19"/>
      <c r="EI5" s="19"/>
      <c r="EJ5" s="19"/>
      <c r="EK5" s="19"/>
      <c r="EL5" s="19"/>
      <c r="EM5" s="19"/>
      <c r="EN5" s="19"/>
      <c r="EO5" s="19"/>
      <c r="EP5" s="19"/>
      <c r="EQ5" s="19"/>
      <c r="ER5" s="19"/>
      <c r="ES5" s="19"/>
      <c r="ET5" s="19"/>
      <c r="EU5" s="19"/>
      <c r="EV5" s="19"/>
      <c r="EW5" s="19"/>
      <c r="EX5" s="19"/>
      <c r="EY5" s="19"/>
      <c r="EZ5" s="19"/>
      <c r="FA5" s="19"/>
      <c r="FB5" s="19"/>
      <c r="FC5" s="19"/>
    </row>
    <row r="6" spans="1:159">
      <c r="B6" s="11" t="s">
        <v>135</v>
      </c>
      <c r="H6" s="11" t="s">
        <v>126</v>
      </c>
      <c r="I6" s="11">
        <f>IF(OR(Entrées!M10&lt;1,Entrées!M10&gt;12),1,Entrées!M10)</f>
        <v>4</v>
      </c>
      <c r="K6" s="11" t="s">
        <v>122</v>
      </c>
      <c r="L6" t="str">
        <f>IF($I$6=Calcul!L3,Calcul!L4,"")</f>
        <v/>
      </c>
      <c r="M6" s="11" t="str">
        <f>IF($I$6=Calcul!M3,Calcul!M4,"")</f>
        <v/>
      </c>
      <c r="N6" s="11" t="str">
        <f>IF($I$6=Calcul!N3,Calcul!N4,"")</f>
        <v/>
      </c>
      <c r="O6" s="11" t="str">
        <f>IF($I$6=Calcul!O3,Calcul!O4,"")</f>
        <v>Avril</v>
      </c>
      <c r="P6" s="11" t="str">
        <f>IF($I$6=Calcul!P3,Calcul!P4,"")</f>
        <v/>
      </c>
      <c r="Q6" s="11" t="str">
        <f>IF($I$6=Calcul!Q3,Calcul!Q4,"")</f>
        <v/>
      </c>
      <c r="R6" s="11" t="str">
        <f>IF($I$6=Calcul!R3,Calcul!R4,"")</f>
        <v/>
      </c>
      <c r="S6" s="11" t="str">
        <f>IF($I$6=Calcul!S3,Calcul!S4,"")</f>
        <v/>
      </c>
      <c r="T6" s="11" t="str">
        <f>IF($I$6=Calcul!T3,Calcul!T4,"")</f>
        <v/>
      </c>
      <c r="U6" s="11" t="str">
        <f>IF($I$6=Calcul!U3,Calcul!U4,"")</f>
        <v/>
      </c>
      <c r="V6" s="11" t="str">
        <f>IF($I$6=Calcul!V3,Calcul!V4,"")</f>
        <v/>
      </c>
      <c r="W6" s="11" t="str">
        <f>IF($I$6=Calcul!W3,Calcul!W4,"")</f>
        <v/>
      </c>
      <c r="Y6" t="str">
        <f>L6&amp;M6&amp;N6&amp;O6&amp;P6&amp;Q6&amp;R6&amp;S6&amp;T6&amp;U6&amp;V6&amp;W6</f>
        <v>Avril</v>
      </c>
      <c r="BH6" s="32" t="s">
        <v>149</v>
      </c>
      <c r="ED6" s="19"/>
      <c r="EE6" s="19"/>
      <c r="EF6" s="19"/>
      <c r="EG6" s="19"/>
      <c r="EH6" s="19"/>
      <c r="EI6" s="19"/>
      <c r="EJ6" s="19"/>
      <c r="EK6" s="19"/>
      <c r="EL6" s="19"/>
      <c r="EM6" s="19"/>
      <c r="EN6" s="19"/>
      <c r="EO6" s="19"/>
      <c r="EP6" s="19"/>
      <c r="EQ6" s="19"/>
      <c r="ER6" s="19"/>
      <c r="ES6" s="19"/>
      <c r="ET6" s="19"/>
      <c r="EU6" s="19"/>
      <c r="EV6" s="19"/>
      <c r="EW6" s="19"/>
      <c r="EX6" s="19"/>
      <c r="EY6" s="19"/>
      <c r="EZ6" s="19"/>
      <c r="FA6" s="19"/>
      <c r="FB6" s="19"/>
      <c r="FC6" s="19"/>
    </row>
    <row r="7" spans="1:159">
      <c r="B7" s="11" t="s">
        <v>144</v>
      </c>
      <c r="C7" s="11"/>
      <c r="K7" s="11" t="s">
        <v>123</v>
      </c>
      <c r="L7" t="str">
        <f>IF($I$6=Calcul!L3,Calcul!L5,"")</f>
        <v/>
      </c>
      <c r="M7" s="11" t="str">
        <f>IF($I$6=Calcul!M3,Calcul!M5,"")</f>
        <v/>
      </c>
      <c r="N7" s="11" t="str">
        <f>IF($I$6=Calcul!N3,Calcul!N5,"")</f>
        <v/>
      </c>
      <c r="O7" s="11">
        <f>IF($I$6=Calcul!O3,Calcul!O5,"")</f>
        <v>30</v>
      </c>
      <c r="P7" s="11" t="str">
        <f>IF($I$6=Calcul!P3,Calcul!P5,"")</f>
        <v/>
      </c>
      <c r="Q7" s="11" t="str">
        <f>IF($I$6=Calcul!Q3,Calcul!Q5,"")</f>
        <v/>
      </c>
      <c r="R7" s="11" t="str">
        <f>IF($I$6=Calcul!R3,Calcul!R5,"")</f>
        <v/>
      </c>
      <c r="S7" s="11" t="str">
        <f>IF($I$6=Calcul!S3,Calcul!S5,"")</f>
        <v/>
      </c>
      <c r="T7" s="11" t="str">
        <f>IF($I$6=Calcul!T3,Calcul!T5,"")</f>
        <v/>
      </c>
      <c r="U7" s="11" t="str">
        <f>IF($I$6=Calcul!U3,Calcul!U5,"")</f>
        <v/>
      </c>
      <c r="V7" s="11" t="str">
        <f>IF($I$6=Calcul!V3,Calcul!V5,"")</f>
        <v/>
      </c>
      <c r="W7" s="11" t="str">
        <f>IF($I$6=Calcul!W3,Calcul!W5,"")</f>
        <v/>
      </c>
      <c r="Y7">
        <f>SUM(L7:W7)</f>
        <v>30</v>
      </c>
      <c r="Z7">
        <f>Entrées!P11</f>
        <v>720</v>
      </c>
      <c r="AA7">
        <f>Z7+36</f>
        <v>756</v>
      </c>
      <c r="AJ7" s="51" t="s">
        <v>133</v>
      </c>
      <c r="AK7" s="51"/>
      <c r="ED7" s="19"/>
      <c r="EE7" s="19"/>
      <c r="EF7" s="19"/>
      <c r="EG7" s="19"/>
      <c r="EH7" s="19"/>
      <c r="EI7" s="19"/>
      <c r="EJ7" s="19"/>
      <c r="EK7" s="19"/>
      <c r="EL7" s="19"/>
      <c r="EM7" s="19"/>
      <c r="EN7" s="19"/>
      <c r="EO7" s="19"/>
      <c r="EP7" s="19"/>
      <c r="EQ7" s="19"/>
      <c r="ER7" s="19"/>
      <c r="ES7" s="19"/>
      <c r="ET7" s="19"/>
      <c r="EU7" s="19"/>
      <c r="EV7" s="19"/>
      <c r="EW7" s="19"/>
      <c r="EX7" s="19"/>
      <c r="EY7" s="19"/>
      <c r="EZ7" s="19"/>
      <c r="FA7" s="19"/>
      <c r="FB7" s="19"/>
      <c r="FC7" s="19"/>
    </row>
    <row r="8" spans="1:159">
      <c r="C8" s="11" t="s">
        <v>112</v>
      </c>
      <c r="D8">
        <f>Y7</f>
        <v>30</v>
      </c>
      <c r="CQ8" s="7"/>
      <c r="CR8" s="7"/>
      <c r="CS8" s="7"/>
      <c r="CT8" s="7"/>
      <c r="CU8" s="7"/>
      <c r="CV8" s="7"/>
      <c r="ED8" s="19"/>
      <c r="EE8" s="19"/>
      <c r="EF8" s="19"/>
      <c r="EG8" s="19"/>
      <c r="EH8" s="19"/>
      <c r="EI8" s="19"/>
      <c r="EJ8" s="19"/>
      <c r="EK8" s="19"/>
      <c r="EL8" s="19"/>
      <c r="EM8" s="19"/>
      <c r="EN8" s="19"/>
      <c r="EO8" s="19"/>
      <c r="EP8" s="19"/>
      <c r="EQ8" s="19"/>
      <c r="ER8" s="19"/>
      <c r="ES8" s="19"/>
      <c r="ET8" s="19"/>
      <c r="EU8" s="19"/>
      <c r="EV8" s="19"/>
      <c r="EW8" s="19"/>
      <c r="EX8" s="19"/>
      <c r="EY8" s="19"/>
      <c r="EZ8" s="19"/>
      <c r="FA8" s="19"/>
      <c r="FB8" s="19"/>
      <c r="FC8" s="19"/>
    </row>
    <row r="9" spans="1:159">
      <c r="C9" s="11" t="s">
        <v>91</v>
      </c>
      <c r="E9" s="50" t="str">
        <f ca="1">INDIRECT(ADDRESS(ROW($C$36),COLUMN($C$36)+(C11-1),4,TRUE,"Entrées"))</f>
        <v>Consommation</v>
      </c>
      <c r="F9" s="50"/>
      <c r="AD9" s="39" t="s">
        <v>12</v>
      </c>
      <c r="AE9" s="39" t="s">
        <v>138</v>
      </c>
      <c r="AF9" s="39" t="s">
        <v>139</v>
      </c>
      <c r="AH9" s="11" t="str">
        <f>Entrées!A36</f>
        <v>Jour</v>
      </c>
      <c r="AI9" s="11" t="str">
        <f>Entrées!B36</f>
        <v>Heures</v>
      </c>
      <c r="AJ9" t="str">
        <f>Entrées!C36</f>
        <v>Consommation</v>
      </c>
      <c r="AK9" s="11" t="str">
        <f>Entrées!D36</f>
        <v>Prévision J-1</v>
      </c>
      <c r="AL9" s="11" t="str">
        <f>Entrées!E36</f>
        <v>Prévision J</v>
      </c>
      <c r="AM9" s="11" t="str">
        <f>Entrées!F36</f>
        <v>Fioul</v>
      </c>
      <c r="AN9" s="11" t="str">
        <f>Entrées!G36</f>
        <v>Charbon</v>
      </c>
      <c r="AO9" s="11" t="str">
        <f>Entrées!H36</f>
        <v>Gaz</v>
      </c>
      <c r="AP9" s="11" t="str">
        <f>Entrées!I36</f>
        <v>Nucléaire</v>
      </c>
      <c r="AQ9" s="11" t="str">
        <f>Entrées!J36</f>
        <v>Eolien</v>
      </c>
      <c r="AR9" s="11" t="str">
        <f>Entrées!K36</f>
        <v>Solaire</v>
      </c>
      <c r="AS9" s="11" t="str">
        <f>Entrées!L36</f>
        <v>Hydraulique</v>
      </c>
      <c r="AT9" s="11" t="str">
        <f>Entrées!M36</f>
        <v>Pompage</v>
      </c>
      <c r="AU9" s="11" t="str">
        <f>Entrées!N36</f>
        <v>Autres</v>
      </c>
      <c r="AV9" s="11" t="str">
        <f>Entrées!O36</f>
        <v>Ech. physiques</v>
      </c>
      <c r="AW9" s="11" t="str">
        <f>Entrées!P36</f>
        <v>Taux de Co2</v>
      </c>
      <c r="AX9" s="11" t="str">
        <f>Entrées!Q36</f>
        <v>Ech. comm. Allemagne</v>
      </c>
      <c r="AY9" s="11" t="str">
        <f>Entrées!R36</f>
        <v>Ech. comm. Angleterre</v>
      </c>
      <c r="AZ9" s="11" t="str">
        <f>Entrées!S36</f>
        <v>Ech. comm. Belgique</v>
      </c>
      <c r="BA9" s="11" t="str">
        <f>Entrées!T36</f>
        <v>Ech. comm. Espagne</v>
      </c>
      <c r="BB9" s="11" t="str">
        <f>Entrées!U36</f>
        <v>Ech. comm. Italie</v>
      </c>
      <c r="BC9" s="11" t="str">
        <f>Entrées!V36</f>
        <v>Ech. comm. Suisse</v>
      </c>
      <c r="BD9" s="11"/>
      <c r="BE9" s="11"/>
      <c r="BF9" s="11" t="str">
        <f>AH9</f>
        <v>Jour</v>
      </c>
      <c r="BG9" s="11" t="str">
        <f t="shared" ref="BG9:CA24" si="1">AI9</f>
        <v>Heures</v>
      </c>
      <c r="BH9" s="11" t="str">
        <f t="shared" si="1"/>
        <v>Consommation</v>
      </c>
      <c r="BI9" s="11" t="str">
        <f t="shared" si="1"/>
        <v>Prévision J-1</v>
      </c>
      <c r="BJ9" s="11" t="str">
        <f t="shared" si="1"/>
        <v>Prévision J</v>
      </c>
      <c r="BK9" s="11" t="str">
        <f t="shared" si="1"/>
        <v>Fioul</v>
      </c>
      <c r="BL9" s="11" t="str">
        <f t="shared" si="1"/>
        <v>Charbon</v>
      </c>
      <c r="BM9" s="11" t="str">
        <f t="shared" si="1"/>
        <v>Gaz</v>
      </c>
      <c r="BN9" s="11" t="str">
        <f t="shared" si="1"/>
        <v>Nucléaire</v>
      </c>
      <c r="BO9" s="11" t="str">
        <f t="shared" si="1"/>
        <v>Eolien</v>
      </c>
      <c r="BP9" s="11" t="str">
        <f t="shared" si="1"/>
        <v>Solaire</v>
      </c>
      <c r="BQ9" s="11" t="str">
        <f t="shared" si="1"/>
        <v>Hydraulique</v>
      </c>
      <c r="BR9" s="11" t="str">
        <f t="shared" si="1"/>
        <v>Pompage</v>
      </c>
      <c r="BS9" s="11" t="str">
        <f t="shared" si="1"/>
        <v>Autres</v>
      </c>
      <c r="BT9" s="11" t="str">
        <f t="shared" si="1"/>
        <v>Ech. physiques</v>
      </c>
      <c r="BU9" s="11" t="str">
        <f t="shared" si="1"/>
        <v>Taux de Co2</v>
      </c>
      <c r="BV9" s="11" t="str">
        <f t="shared" si="1"/>
        <v>Ech. comm. Allemagne</v>
      </c>
      <c r="BW9" s="11" t="str">
        <f t="shared" si="1"/>
        <v>Ech. comm. Angleterre</v>
      </c>
      <c r="BX9" s="11" t="str">
        <f t="shared" si="1"/>
        <v>Ech. comm. Belgique</v>
      </c>
      <c r="BY9" s="11" t="str">
        <f t="shared" si="1"/>
        <v>Ech. comm. Espagne</v>
      </c>
      <c r="BZ9" s="11" t="str">
        <f t="shared" si="1"/>
        <v>Ech. comm. Italie</v>
      </c>
      <c r="CA9" s="11" t="str">
        <f t="shared" si="1"/>
        <v>Ech. comm. Suisse</v>
      </c>
      <c r="CB9" s="11"/>
      <c r="CK9" s="11"/>
      <c r="CL9" s="37" t="s">
        <v>13</v>
      </c>
      <c r="CM9" s="37"/>
      <c r="CN9" s="37"/>
      <c r="CO9" s="37"/>
      <c r="CP9" s="49"/>
      <c r="CQ9" s="7"/>
      <c r="CR9" s="37" t="s">
        <v>85</v>
      </c>
      <c r="CS9" s="37"/>
      <c r="CT9" s="37"/>
      <c r="CU9" s="37"/>
      <c r="CV9" s="37"/>
      <c r="ED9" s="19"/>
      <c r="EE9" s="19"/>
      <c r="EF9" s="22"/>
      <c r="EG9" s="9"/>
      <c r="EH9" s="9"/>
      <c r="EI9" s="38"/>
      <c r="EJ9" s="19"/>
      <c r="EK9" s="19"/>
      <c r="EL9" s="19"/>
      <c r="EM9" s="19"/>
      <c r="EN9" s="38"/>
      <c r="EO9" s="22"/>
      <c r="EP9" s="9"/>
      <c r="EQ9" s="9"/>
      <c r="ER9" s="38"/>
      <c r="ES9" s="19"/>
      <c r="ET9" s="19"/>
      <c r="EU9" s="19"/>
      <c r="EV9" s="19"/>
      <c r="EW9" s="38"/>
      <c r="EX9" s="19"/>
      <c r="EY9" s="19"/>
      <c r="EZ9" s="19"/>
      <c r="FA9" s="19"/>
      <c r="FB9" s="19"/>
      <c r="FC9" s="19"/>
    </row>
    <row r="10" spans="1:159">
      <c r="C10" s="11" t="s">
        <v>92</v>
      </c>
      <c r="D10" s="11" t="s">
        <v>3</v>
      </c>
      <c r="E10" s="11" t="s">
        <v>79</v>
      </c>
      <c r="AD10" s="39" t="s">
        <v>3</v>
      </c>
      <c r="AE10" s="39" t="s">
        <v>3</v>
      </c>
      <c r="AF10" s="39" t="s">
        <v>3</v>
      </c>
      <c r="AH10">
        <f>Entrées!A37</f>
        <v>1</v>
      </c>
      <c r="AI10" s="13">
        <f>Entrées!B37</f>
        <v>0</v>
      </c>
      <c r="AJ10" s="31">
        <f ca="1">INDIRECT(ADDRESS(ROW($AD$43)+(COLUMN(AJ$9)-COLUMN($AJ$9))*37,COLUMN($AD$43),4))</f>
        <v>55625.834722222207</v>
      </c>
      <c r="AK10" s="31">
        <f t="shared" ref="AK10:BC10" ca="1" si="2">INDIRECT(ADDRESS(ROW($AD$43)+(COLUMN(AK$9)-COLUMN($AJ$9))*37,COLUMN($AD$43),4))</f>
        <v>55155.277777777781</v>
      </c>
      <c r="AL10" s="31">
        <f t="shared" ca="1" si="2"/>
        <v>55132.569444444431</v>
      </c>
      <c r="AM10" s="31">
        <f t="shared" ca="1" si="2"/>
        <v>439.35972222222233</v>
      </c>
      <c r="AN10" s="31">
        <f t="shared" ca="1" si="2"/>
        <v>2143.2847222222222</v>
      </c>
      <c r="AO10" s="31">
        <f t="shared" ca="1" si="2"/>
        <v>1711.4715277777773</v>
      </c>
      <c r="AP10" s="31">
        <f t="shared" ca="1" si="2"/>
        <v>43686.806944444448</v>
      </c>
      <c r="AQ10" s="31">
        <f t="shared" ca="1" si="2"/>
        <v>2048.2006944444447</v>
      </c>
      <c r="AR10" s="31">
        <f t="shared" ca="1" si="2"/>
        <v>467.57708333333329</v>
      </c>
      <c r="AS10" s="31">
        <f t="shared" ca="1" si="2"/>
        <v>9872.0041666666693</v>
      </c>
      <c r="AT10" s="31">
        <f t="shared" ca="1" si="2"/>
        <v>-752.91041666666672</v>
      </c>
      <c r="AU10" s="31">
        <f t="shared" ca="1" si="2"/>
        <v>580.30277777777769</v>
      </c>
      <c r="AV10" s="31">
        <f t="shared" ca="1" si="2"/>
        <v>-4570.3041666666659</v>
      </c>
      <c r="AW10" s="31">
        <f t="shared" ca="1" si="2"/>
        <v>53.39583333333335</v>
      </c>
      <c r="AX10" s="31">
        <f t="shared" ca="1" si="2"/>
        <v>1401.9361111111111</v>
      </c>
      <c r="AY10" s="31">
        <f t="shared" ca="1" si="2"/>
        <v>-1132.0805555555555</v>
      </c>
      <c r="AZ10" s="31">
        <f t="shared" ca="1" si="2"/>
        <v>-2177.1819444444441</v>
      </c>
      <c r="BA10" s="31">
        <f t="shared" ca="1" si="2"/>
        <v>644.8125</v>
      </c>
      <c r="BB10" s="31">
        <f t="shared" ca="1" si="2"/>
        <v>-1410.101388888889</v>
      </c>
      <c r="BC10" s="31">
        <f t="shared" ca="1" si="2"/>
        <v>-1800.2902777777781</v>
      </c>
      <c r="BF10">
        <f>AH10</f>
        <v>1</v>
      </c>
      <c r="BG10" s="11">
        <f t="shared" si="1"/>
        <v>0</v>
      </c>
      <c r="BH10" s="32">
        <f>IF($BF10&gt;$Y$7,"",IF(AND($BF10=$Y$7,$BG10=23),"",Entrées!C38-Entrées!C37))</f>
        <v>-3466</v>
      </c>
      <c r="BI10" s="32">
        <f>IF($BF10&gt;$Y$7,"",IF(AND($BF10=$Y$7,$BG10=23),"",Entrées!D38-Entrées!D37))</f>
        <v>-1825</v>
      </c>
      <c r="BJ10" s="32">
        <f>IF($BF10&gt;$Y$7,"",IF(AND($BF10=$Y$7,$BG10=23),"",Entrées!E38-Entrées!E37))</f>
        <v>-2450</v>
      </c>
      <c r="BK10" s="32">
        <f>IF($BF10&gt;$Y$7,"",IF(AND($BF10=$Y$7,$BG10=23),"",Entrées!F38-Entrées!F37))</f>
        <v>-62</v>
      </c>
      <c r="BL10" s="32">
        <f>IF($BF10&gt;$Y$7,"",IF(AND($BF10=$Y$7,$BG10=23),"",Entrées!G38-Entrées!G37))</f>
        <v>-17</v>
      </c>
      <c r="BM10" s="32">
        <f>IF($BF10&gt;$Y$7,"",IF(AND($BF10=$Y$7,$BG10=23),"",Entrées!H38-Entrées!H37))</f>
        <v>-247.5</v>
      </c>
      <c r="BN10" s="32">
        <f>IF($BF10&gt;$Y$7,"",IF(AND($BF10=$Y$7,$BG10=23),"",Entrées!I38-Entrées!I37))</f>
        <v>-768.5</v>
      </c>
      <c r="BO10" s="32">
        <f>IF($BF10&gt;$Y$7,"",IF(AND($BF10=$Y$7,$BG10=23),"",Entrées!J38-Entrées!J37))</f>
        <v>136</v>
      </c>
      <c r="BP10" s="32">
        <f>IF($BF10&gt;$Y$7,"",IF(AND($BF10=$Y$7,$BG10=23),"",Entrées!K38-Entrées!K37))</f>
        <v>0</v>
      </c>
      <c r="BQ10" s="32">
        <f>IF($BF10&gt;$Y$7,"",IF(AND($BF10=$Y$7,$BG10=23),"",Entrées!L38-Entrées!L37))</f>
        <v>-1922.5</v>
      </c>
      <c r="BR10" s="32">
        <f>IF($BF10&gt;$Y$7,"",IF(AND($BF10=$Y$7,$BG10=23),"",Entrées!M38-Entrées!M37))</f>
        <v>-694.5</v>
      </c>
      <c r="BS10" s="32">
        <f>IF($BF10&gt;$Y$7,"",IF(AND($BF10=$Y$7,$BG10=23),"",Entrées!N38-Entrées!N37))</f>
        <v>-31.5</v>
      </c>
      <c r="BT10" s="32">
        <f>IF($BF10&gt;$Y$7,"",IF(AND($BF10=$Y$7,$BG10=23),"",Entrées!O38-Entrées!O37))</f>
        <v>141.5</v>
      </c>
      <c r="BU10" s="32">
        <f>IF($BF10&gt;$Y$7,"",IF(AND($BF10=$Y$7,$BG10=23),"",Entrées!P38-Entrées!P37))</f>
        <v>0</v>
      </c>
      <c r="BV10" s="32">
        <f>IF($BF10&gt;$Y$7,"",IF(AND($BF10=$Y$7,$BG10=23),"",Entrées!Q38-Entrées!Q37))</f>
        <v>-84</v>
      </c>
      <c r="BW10" s="32">
        <f>IF($BF10&gt;$Y$7,"",IF(AND($BF10=$Y$7,$BG10=23),"",Entrées!R38-Entrées!R37))</f>
        <v>0</v>
      </c>
      <c r="BX10" s="32">
        <f>IF($BF10&gt;$Y$7,"",IF(AND($BF10=$Y$7,$BG10=23),"",Entrées!S38-Entrées!S37))</f>
        <v>626</v>
      </c>
      <c r="BY10" s="32">
        <f>IF($BF10&gt;$Y$7,"",IF(AND($BF10=$Y$7,$BG10=23),"",Entrées!T38-Entrées!T37))</f>
        <v>100</v>
      </c>
      <c r="BZ10" s="32">
        <f>IF($BF10&gt;$Y$7,"",IF(AND($BF10=$Y$7,$BG10=23),"",Entrées!U38-Entrées!U37))</f>
        <v>4</v>
      </c>
      <c r="CA10" s="32">
        <f>IF($BF10&gt;$Y$7,"",IF(AND($BF10=$Y$7,$BG10=23),"",Entrées!V38-Entrées!V37))</f>
        <v>21</v>
      </c>
      <c r="CC10" s="49" t="s">
        <v>80</v>
      </c>
      <c r="CD10" s="33">
        <f>IF($BF10&lt;=$Y$7,Entrées!J37/CD$2,"")</f>
        <v>0.32703947368421055</v>
      </c>
      <c r="CE10" s="33">
        <f>IF($BF10&lt;=$Y$7,Entrées!K37/CE$2,"")</f>
        <v>0</v>
      </c>
      <c r="CF10" s="11">
        <f>CD$2</f>
        <v>7600</v>
      </c>
      <c r="CG10" s="11">
        <f>CE$2</f>
        <v>4200</v>
      </c>
      <c r="CH10" s="52">
        <f>CD$4</f>
        <v>0.26950009137426939</v>
      </c>
      <c r="CI10" s="52">
        <f>CE$4</f>
        <v>0.11132787698412699</v>
      </c>
      <c r="CL10" s="37" t="s">
        <v>82</v>
      </c>
      <c r="CM10" s="37"/>
      <c r="CN10" s="37"/>
      <c r="CO10" s="37"/>
      <c r="CP10" s="49"/>
      <c r="CQ10" s="7"/>
      <c r="CR10" s="37" t="s">
        <v>82</v>
      </c>
      <c r="CS10" s="37"/>
      <c r="CT10" s="37"/>
      <c r="CU10" s="37"/>
      <c r="CV10" s="37"/>
      <c r="ED10" s="19"/>
      <c r="EE10" s="19"/>
      <c r="EF10" s="22"/>
      <c r="EG10" s="9"/>
      <c r="EH10" s="22"/>
      <c r="EI10" s="38"/>
      <c r="EJ10" s="19"/>
      <c r="EK10" s="19"/>
      <c r="EL10" s="19"/>
      <c r="EM10" s="19"/>
      <c r="EN10" s="38"/>
      <c r="EO10" s="22"/>
      <c r="EP10" s="9"/>
      <c r="EQ10" s="22"/>
      <c r="ER10" s="38"/>
      <c r="ES10" s="19"/>
      <c r="ET10" s="19"/>
      <c r="EU10" s="19"/>
      <c r="EV10" s="19"/>
      <c r="EW10" s="38"/>
      <c r="EX10" s="19"/>
      <c r="EY10" s="19"/>
      <c r="EZ10" s="19"/>
      <c r="FA10" s="19"/>
      <c r="FB10" s="19"/>
      <c r="FC10" s="19"/>
    </row>
    <row r="11" spans="1:159">
      <c r="C11">
        <v>1</v>
      </c>
      <c r="D11" s="27"/>
      <c r="E11" s="27">
        <v>0</v>
      </c>
      <c r="F11" s="27">
        <f t="shared" ref="F11:AB11" si="3">E11+1</f>
        <v>1</v>
      </c>
      <c r="G11" s="27">
        <f t="shared" si="3"/>
        <v>2</v>
      </c>
      <c r="H11" s="27">
        <f t="shared" si="3"/>
        <v>3</v>
      </c>
      <c r="I11" s="27">
        <f t="shared" si="3"/>
        <v>4</v>
      </c>
      <c r="J11" s="27">
        <f t="shared" si="3"/>
        <v>5</v>
      </c>
      <c r="K11" s="27">
        <f t="shared" si="3"/>
        <v>6</v>
      </c>
      <c r="L11" s="27">
        <f t="shared" si="3"/>
        <v>7</v>
      </c>
      <c r="M11" s="27">
        <f t="shared" si="3"/>
        <v>8</v>
      </c>
      <c r="N11" s="27">
        <f t="shared" si="3"/>
        <v>9</v>
      </c>
      <c r="O11" s="27">
        <f t="shared" si="3"/>
        <v>10</v>
      </c>
      <c r="P11" s="27">
        <f t="shared" si="3"/>
        <v>11</v>
      </c>
      <c r="Q11" s="27">
        <f t="shared" si="3"/>
        <v>12</v>
      </c>
      <c r="R11" s="27">
        <f t="shared" si="3"/>
        <v>13</v>
      </c>
      <c r="S11" s="27">
        <f t="shared" si="3"/>
        <v>14</v>
      </c>
      <c r="T11" s="27">
        <f t="shared" si="3"/>
        <v>15</v>
      </c>
      <c r="U11" s="27">
        <f t="shared" si="3"/>
        <v>16</v>
      </c>
      <c r="V11" s="27">
        <f t="shared" si="3"/>
        <v>17</v>
      </c>
      <c r="W11" s="27">
        <f t="shared" si="3"/>
        <v>18</v>
      </c>
      <c r="X11" s="27">
        <f t="shared" si="3"/>
        <v>19</v>
      </c>
      <c r="Y11" s="27">
        <f t="shared" si="3"/>
        <v>20</v>
      </c>
      <c r="Z11" s="27">
        <f t="shared" si="3"/>
        <v>21</v>
      </c>
      <c r="AA11" s="27">
        <f t="shared" si="3"/>
        <v>22</v>
      </c>
      <c r="AB11" s="27">
        <f t="shared" si="3"/>
        <v>23</v>
      </c>
      <c r="AC11" s="11"/>
      <c r="AD11" s="39" t="s">
        <v>81</v>
      </c>
      <c r="AE11" s="39" t="s">
        <v>81</v>
      </c>
      <c r="AF11" s="39" t="s">
        <v>81</v>
      </c>
      <c r="AH11" s="11">
        <f>Entrées!A38</f>
        <v>1</v>
      </c>
      <c r="AI11" s="13">
        <f>Entrées!B38</f>
        <v>1</v>
      </c>
      <c r="AJ11" s="31">
        <f ca="1">IF($AH11&gt;$Y$7,"",AJ10)</f>
        <v>55625.834722222207</v>
      </c>
      <c r="AK11" s="31">
        <f t="shared" ref="AK11:AK74" ca="1" si="4">IF($AH11&gt;$Y$7,"",AK10)</f>
        <v>55155.277777777781</v>
      </c>
      <c r="AL11" s="31">
        <f t="shared" ref="AL11:AL74" ca="1" si="5">IF($AH11&gt;$Y$7,"",AL10)</f>
        <v>55132.569444444431</v>
      </c>
      <c r="AM11" s="31">
        <f t="shared" ref="AM11:AM74" ca="1" si="6">IF($AH11&gt;$Y$7,"",AM10)</f>
        <v>439.35972222222233</v>
      </c>
      <c r="AN11" s="31">
        <f t="shared" ref="AN11:AN74" ca="1" si="7">IF($AH11&gt;$Y$7,"",AN10)</f>
        <v>2143.2847222222222</v>
      </c>
      <c r="AO11" s="31">
        <f t="shared" ref="AO11:AO74" ca="1" si="8">IF($AH11&gt;$Y$7,"",AO10)</f>
        <v>1711.4715277777773</v>
      </c>
      <c r="AP11" s="31">
        <f t="shared" ref="AP11:AP74" ca="1" si="9">IF($AH11&gt;$Y$7,"",AP10)</f>
        <v>43686.806944444448</v>
      </c>
      <c r="AQ11" s="31">
        <f t="shared" ref="AQ11:AQ74" ca="1" si="10">IF($AH11&gt;$Y$7,"",AQ10)</f>
        <v>2048.2006944444447</v>
      </c>
      <c r="AR11" s="31">
        <f t="shared" ref="AR11:AR74" ca="1" si="11">IF($AH11&gt;$Y$7,"",AR10)</f>
        <v>467.57708333333329</v>
      </c>
      <c r="AS11" s="31">
        <f t="shared" ref="AS11:AS74" ca="1" si="12">IF($AH11&gt;$Y$7,"",AS10)</f>
        <v>9872.0041666666693</v>
      </c>
      <c r="AT11" s="31">
        <f t="shared" ref="AT11:AT74" ca="1" si="13">IF($AH11&gt;$Y$7,"",AT10)</f>
        <v>-752.91041666666672</v>
      </c>
      <c r="AU11" s="31">
        <f t="shared" ref="AU11:AU74" ca="1" si="14">IF($AH11&gt;$Y$7,"",AU10)</f>
        <v>580.30277777777769</v>
      </c>
      <c r="AV11" s="31">
        <f t="shared" ref="AV11:AV74" ca="1" si="15">IF($AH11&gt;$Y$7,"",AV10)</f>
        <v>-4570.3041666666659</v>
      </c>
      <c r="AW11" s="31">
        <f t="shared" ref="AW11:AW74" ca="1" si="16">IF($AH11&gt;$Y$7,"",AW10)</f>
        <v>53.39583333333335</v>
      </c>
      <c r="AX11" s="31">
        <f t="shared" ref="AX11:AX74" ca="1" si="17">IF($AH11&gt;$Y$7,"",AX10)</f>
        <v>1401.9361111111111</v>
      </c>
      <c r="AY11" s="31">
        <f t="shared" ref="AY11:AY74" ca="1" si="18">IF($AH11&gt;$Y$7,"",AY10)</f>
        <v>-1132.0805555555555</v>
      </c>
      <c r="AZ11" s="31">
        <f t="shared" ref="AZ11:AZ74" ca="1" si="19">IF($AH11&gt;$Y$7,"",AZ10)</f>
        <v>-2177.1819444444441</v>
      </c>
      <c r="BA11" s="31">
        <f t="shared" ref="BA11:BA74" ca="1" si="20">IF($AH11&gt;$Y$7,"",BA10)</f>
        <v>644.8125</v>
      </c>
      <c r="BB11" s="31">
        <f t="shared" ref="BB11:BB74" ca="1" si="21">IF($AH11&gt;$Y$7,"",BB10)</f>
        <v>-1410.101388888889</v>
      </c>
      <c r="BC11" s="31">
        <f t="shared" ref="BC11:BC74" ca="1" si="22">IF($AH11&gt;$Y$7,"",BC10)</f>
        <v>-1800.2902777777781</v>
      </c>
      <c r="BF11" s="11">
        <f t="shared" ref="BF11:BF74" si="23">AH11</f>
        <v>1</v>
      </c>
      <c r="BG11" s="11">
        <f t="shared" si="1"/>
        <v>1</v>
      </c>
      <c r="BH11" s="32">
        <f>IF($BF11&gt;$Y$7,"",IF(AND($BF11=$Y$7,$BG11=23),"",Entrées!C39-Entrées!C38))</f>
        <v>-439</v>
      </c>
      <c r="BI11" s="32">
        <f>IF($BF11&gt;$Y$7,"",IF(AND($BF11=$Y$7,$BG11=23),"",Entrées!D39-Entrées!D38))</f>
        <v>-487.5</v>
      </c>
      <c r="BJ11" s="32">
        <f>IF($BF11&gt;$Y$7,"",IF(AND($BF11=$Y$7,$BG11=23),"",Entrées!E39-Entrées!E38))</f>
        <v>-387.5</v>
      </c>
      <c r="BK11" s="32">
        <f>IF($BF11&gt;$Y$7,"",IF(AND($BF11=$Y$7,$BG11=23),"",Entrées!F39-Entrées!F38))</f>
        <v>-2</v>
      </c>
      <c r="BL11" s="32">
        <f>IF($BF11&gt;$Y$7,"",IF(AND($BF11=$Y$7,$BG11=23),"",Entrées!G39-Entrées!G38))</f>
        <v>-116.5</v>
      </c>
      <c r="BM11" s="32">
        <f>IF($BF11&gt;$Y$7,"",IF(AND($BF11=$Y$7,$BG11=23),"",Entrées!H39-Entrées!H38))</f>
        <v>-297.5</v>
      </c>
      <c r="BN11" s="32">
        <f>IF($BF11&gt;$Y$7,"",IF(AND($BF11=$Y$7,$BG11=23),"",Entrées!I39-Entrées!I38))</f>
        <v>155.5</v>
      </c>
      <c r="BO11" s="32">
        <f>IF($BF11&gt;$Y$7,"",IF(AND($BF11=$Y$7,$BG11=23),"",Entrées!J39-Entrées!J38))</f>
        <v>207.5</v>
      </c>
      <c r="BP11" s="32">
        <f>IF($BF11&gt;$Y$7,"",IF(AND($BF11=$Y$7,$BG11=23),"",Entrées!K39-Entrées!K38))</f>
        <v>0</v>
      </c>
      <c r="BQ11" s="32">
        <f>IF($BF11&gt;$Y$7,"",IF(AND($BF11=$Y$7,$BG11=23),"",Entrées!L39-Entrées!L38))</f>
        <v>-424.5</v>
      </c>
      <c r="BR11" s="32">
        <f>IF($BF11&gt;$Y$7,"",IF(AND($BF11=$Y$7,$BG11=23),"",Entrées!M39-Entrées!M38))</f>
        <v>-473.5</v>
      </c>
      <c r="BS11" s="32">
        <f>IF($BF11&gt;$Y$7,"",IF(AND($BF11=$Y$7,$BG11=23),"",Entrées!N39-Entrées!N38))</f>
        <v>-2</v>
      </c>
      <c r="BT11" s="32">
        <f>IF($BF11&gt;$Y$7,"",IF(AND($BF11=$Y$7,$BG11=23),"",Entrées!O39-Entrées!O38))</f>
        <v>514</v>
      </c>
      <c r="BU11" s="32">
        <f>IF($BF11&gt;$Y$7,"",IF(AND($BF11=$Y$7,$BG11=23),"",Entrées!P39-Entrées!P38))</f>
        <v>-2.5</v>
      </c>
      <c r="BV11" s="32">
        <f>IF($BF11&gt;$Y$7,"",IF(AND($BF11=$Y$7,$BG11=23),"",Entrées!Q39-Entrées!Q38))</f>
        <v>39</v>
      </c>
      <c r="BW11" s="32">
        <f>IF($BF11&gt;$Y$7,"",IF(AND($BF11=$Y$7,$BG11=23),"",Entrées!R39-Entrées!R38))</f>
        <v>0</v>
      </c>
      <c r="BX11" s="32">
        <f>IF($BF11&gt;$Y$7,"",IF(AND($BF11=$Y$7,$BG11=23),"",Entrées!S39-Entrées!S38))</f>
        <v>-79</v>
      </c>
      <c r="BY11" s="32">
        <f>IF($BF11&gt;$Y$7,"",IF(AND($BF11=$Y$7,$BG11=23),"",Entrées!T39-Entrées!T38))</f>
        <v>0</v>
      </c>
      <c r="BZ11" s="32">
        <f>IF($BF11&gt;$Y$7,"",IF(AND($BF11=$Y$7,$BG11=23),"",Entrées!U39-Entrées!U38))</f>
        <v>-4</v>
      </c>
      <c r="CA11" s="32">
        <f>IF($BF11&gt;$Y$7,"",IF(AND($BF11=$Y$7,$BG11=23),"",Entrées!V39-Entrées!V38))</f>
        <v>-170</v>
      </c>
      <c r="CC11" s="49" t="s">
        <v>148</v>
      </c>
      <c r="CD11" s="33">
        <f>IF($BF11&lt;=$Y$7,Entrées!J38/CD$2,"")</f>
        <v>0.34493421052631579</v>
      </c>
      <c r="CE11" s="33">
        <f>IF($BF11&lt;=$Y$7,Entrées!K38/CE$2,"")</f>
        <v>0</v>
      </c>
      <c r="CF11" s="11">
        <f t="shared" ref="CF11:CF74" si="24">CD$2</f>
        <v>7600</v>
      </c>
      <c r="CG11" s="11">
        <f t="shared" ref="CG11:CG74" si="25">CE$2</f>
        <v>4200</v>
      </c>
      <c r="CH11" s="52">
        <f t="shared" ref="CH11:CH74" si="26">CD$4</f>
        <v>0.26950009137426939</v>
      </c>
      <c r="CI11" s="52">
        <f t="shared" ref="CI11:CI74" si="27">CE$4</f>
        <v>0.11132787698412699</v>
      </c>
      <c r="CK11" s="36" t="str">
        <f>"0,00"</f>
        <v>0,00</v>
      </c>
      <c r="CL11" s="37" t="s">
        <v>43</v>
      </c>
      <c r="CM11" s="37"/>
      <c r="CN11" s="37" t="s">
        <v>84</v>
      </c>
      <c r="CO11" s="37" t="s">
        <v>1</v>
      </c>
      <c r="CP11" s="49"/>
      <c r="CQ11" s="7"/>
      <c r="CR11" s="37" t="s">
        <v>43</v>
      </c>
      <c r="CS11" s="37"/>
      <c r="CT11" s="37" t="s">
        <v>84</v>
      </c>
      <c r="CU11" s="37" t="s">
        <v>1</v>
      </c>
      <c r="CV11" s="37"/>
      <c r="ED11" s="19"/>
      <c r="EE11" s="19"/>
      <c r="EF11" s="22"/>
      <c r="EG11" s="9"/>
      <c r="EH11" s="22"/>
      <c r="EI11" s="38"/>
      <c r="EJ11" s="19"/>
      <c r="EK11" s="19"/>
      <c r="EL11" s="19"/>
      <c r="EM11" s="19"/>
      <c r="EN11" s="38"/>
      <c r="EO11" s="22"/>
      <c r="EP11" s="9"/>
      <c r="EQ11" s="22"/>
      <c r="ER11" s="38"/>
      <c r="ES11" s="19"/>
      <c r="ET11" s="19"/>
      <c r="EU11" s="19"/>
      <c r="EV11" s="19"/>
      <c r="EW11" s="38"/>
      <c r="EX11" s="19"/>
      <c r="EY11" s="19"/>
      <c r="EZ11" s="19"/>
      <c r="FA11" s="19"/>
      <c r="FB11" s="19"/>
      <c r="FC11" s="19"/>
    </row>
    <row r="12" spans="1:159">
      <c r="C12">
        <f>C11</f>
        <v>1</v>
      </c>
      <c r="D12" s="27">
        <v>1</v>
      </c>
      <c r="E12" s="28">
        <f ca="1">IF($D12&gt;$D$8,"",INDIRECT(ADDRESS(ROW(Entrées!$C$37)+($D12-1)*24+E$11,COLUMN(Entrées!$C$37)+($C12-1),4,TRUE,"Entrées")))</f>
        <v>64634.5</v>
      </c>
      <c r="F12" s="28">
        <f ca="1">IF($D12&gt;$D$8,"",INDIRECT(ADDRESS(ROW(Entrées!$C$37)+($D12-1)*24+F$11,COLUMN(Entrées!$C$37)+($C12-1),4,TRUE,"Entrées")))</f>
        <v>61168.5</v>
      </c>
      <c r="G12" s="28">
        <f ca="1">IF($D12&gt;$D$8,"",INDIRECT(ADDRESS(ROW(Entrées!$C$37)+($D12-1)*24+G$11,COLUMN(Entrées!$C$37)+($C12-1),4,TRUE,"Entrées")))</f>
        <v>60729.5</v>
      </c>
      <c r="H12" s="28">
        <f ca="1">IF($D12&gt;$D$8,"",INDIRECT(ADDRESS(ROW(Entrées!$C$37)+($D12-1)*24+H$11,COLUMN(Entrées!$C$37)+($C12-1),4,TRUE,"Entrées")))</f>
        <v>58228.5</v>
      </c>
      <c r="I12" s="28">
        <f ca="1">IF($D12&gt;$D$8,"",INDIRECT(ADDRESS(ROW(Entrées!$C$37)+($D12-1)*24+I$11,COLUMN(Entrées!$C$37)+($C12-1),4,TRUE,"Entrées")))</f>
        <v>56336.5</v>
      </c>
      <c r="J12" s="28">
        <f ca="1">IF($D12&gt;$D$8,"",INDIRECT(ADDRESS(ROW(Entrées!$C$37)+($D12-1)*24+J$11,COLUMN(Entrées!$C$37)+($C12-1),4,TRUE,"Entrées")))</f>
        <v>56231.5</v>
      </c>
      <c r="K12" s="28">
        <f ca="1">IF($D12&gt;$D$8,"",INDIRECT(ADDRESS(ROW(Entrées!$C$37)+($D12-1)*24+K$11,COLUMN(Entrées!$C$37)+($C12-1),4,TRUE,"Entrées")))</f>
        <v>57316</v>
      </c>
      <c r="L12" s="28">
        <f ca="1">IF($D12&gt;$D$8,"",INDIRECT(ADDRESS(ROW(Entrées!$C$37)+($D12-1)*24+L$11,COLUMN(Entrées!$C$37)+($C12-1),4,TRUE,"Entrées")))</f>
        <v>58320.5</v>
      </c>
      <c r="M12" s="28">
        <f ca="1">IF($D12&gt;$D$8,"",INDIRECT(ADDRESS(ROW(Entrées!$C$37)+($D12-1)*24+M$11,COLUMN(Entrées!$C$37)+($C12-1),4,TRUE,"Entrées")))</f>
        <v>59016</v>
      </c>
      <c r="N12" s="28">
        <f ca="1">IF($D12&gt;$D$8,"",INDIRECT(ADDRESS(ROW(Entrées!$C$37)+($D12-1)*24+N$11,COLUMN(Entrées!$C$37)+($C12-1),4,TRUE,"Entrées")))</f>
        <v>61222</v>
      </c>
      <c r="O12" s="28">
        <f ca="1">IF($D12&gt;$D$8,"",INDIRECT(ADDRESS(ROW(Entrées!$C$37)+($D12-1)*24+O$11,COLUMN(Entrées!$C$37)+($C12-1),4,TRUE,"Entrées")))</f>
        <v>62899</v>
      </c>
      <c r="P12" s="28">
        <f ca="1">IF($D12&gt;$D$8,"",INDIRECT(ADDRESS(ROW(Entrées!$C$37)+($D12-1)*24+P$11,COLUMN(Entrées!$C$37)+($C12-1),4,TRUE,"Entrées")))</f>
        <v>63330.5</v>
      </c>
      <c r="Q12" s="28">
        <f ca="1">IF($D12&gt;$D$8,"",INDIRECT(ADDRESS(ROW(Entrées!$C$37)+($D12-1)*24+Q$11,COLUMN(Entrées!$C$37)+($C12-1),4,TRUE,"Entrées")))</f>
        <v>63833</v>
      </c>
      <c r="R12" s="28">
        <f ca="1">IF($D12&gt;$D$8,"",INDIRECT(ADDRESS(ROW(Entrées!$C$37)+($D12-1)*24+R$11,COLUMN(Entrées!$C$37)+($C12-1),4,TRUE,"Entrées")))</f>
        <v>63077</v>
      </c>
      <c r="S12" s="28">
        <f ca="1">IF($D12&gt;$D$8,"",INDIRECT(ADDRESS(ROW(Entrées!$C$37)+($D12-1)*24+S$11,COLUMN(Entrées!$C$37)+($C12-1),4,TRUE,"Entrées")))</f>
        <v>59360.5</v>
      </c>
      <c r="T12" s="28">
        <f ca="1">IF($D12&gt;$D$8,"",INDIRECT(ADDRESS(ROW(Entrées!$C$37)+($D12-1)*24+T$11,COLUMN(Entrées!$C$37)+($C12-1),4,TRUE,"Entrées")))</f>
        <v>56071.5</v>
      </c>
      <c r="U12" s="28">
        <f ca="1">IF($D12&gt;$D$8,"",INDIRECT(ADDRESS(ROW(Entrées!$C$37)+($D12-1)*24+U$11,COLUMN(Entrées!$C$37)+($C12-1),4,TRUE,"Entrées")))</f>
        <v>53976</v>
      </c>
      <c r="V12" s="28">
        <f ca="1">IF($D12&gt;$D$8,"",INDIRECT(ADDRESS(ROW(Entrées!$C$37)+($D12-1)*24+V$11,COLUMN(Entrées!$C$37)+($C12-1),4,TRUE,"Entrées")))</f>
        <v>53442</v>
      </c>
      <c r="W12" s="28">
        <f ca="1">IF($D12&gt;$D$8,"",INDIRECT(ADDRESS(ROW(Entrées!$C$37)+($D12-1)*24+W$11,COLUMN(Entrées!$C$37)+($C12-1),4,TRUE,"Entrées")))</f>
        <v>55135</v>
      </c>
      <c r="X12" s="28">
        <f ca="1">IF($D12&gt;$D$8,"",INDIRECT(ADDRESS(ROW(Entrées!$C$37)+($D12-1)*24+X$11,COLUMN(Entrées!$C$37)+($C12-1),4,TRUE,"Entrées")))</f>
        <v>58895.5</v>
      </c>
      <c r="Y12" s="28">
        <f ca="1">IF($D12&gt;$D$8,"",INDIRECT(ADDRESS(ROW(Entrées!$C$37)+($D12-1)*24+Y$11,COLUMN(Entrées!$C$37)+($C12-1),4,TRUE,"Entrées")))</f>
        <v>61663.5</v>
      </c>
      <c r="Z12" s="28">
        <f ca="1">IF($D12&gt;$D$8,"",INDIRECT(ADDRESS(ROW(Entrées!$C$37)+($D12-1)*24+Z$11,COLUMN(Entrées!$C$37)+($C12-1),4,TRUE,"Entrées")))</f>
        <v>63270.5</v>
      </c>
      <c r="AA12" s="28">
        <f ca="1">IF($D12&gt;$D$8,"",INDIRECT(ADDRESS(ROW(Entrées!$C$37)+($D12-1)*24+AA$11,COLUMN(Entrées!$C$37)+($C12-1),4,TRUE,"Entrées")))</f>
        <v>61878.5</v>
      </c>
      <c r="AB12" s="28">
        <f ca="1">IF($D12&gt;$D$8,"",INDIRECT(ADDRESS(ROW(Entrées!$C$37)+($D12-1)*24+AB$11,COLUMN(Entrées!$C$37)+($C12-1),4,TRUE,"Entrées")))</f>
        <v>64434</v>
      </c>
      <c r="AD12" s="40">
        <f t="shared" ref="AD12:AD42" ca="1" si="28">SUM(E12:AB12)/24</f>
        <v>59769.583333333336</v>
      </c>
      <c r="AE12" s="40">
        <f ca="1">MAX(E12:AB12)</f>
        <v>64634.5</v>
      </c>
      <c r="AF12" s="40">
        <f ca="1">MIN(E12:AB12)</f>
        <v>53442</v>
      </c>
      <c r="AG12" s="4"/>
      <c r="AH12" s="11">
        <f>Entrées!A39</f>
        <v>1</v>
      </c>
      <c r="AI12" s="13">
        <f>Entrées!B39</f>
        <v>2</v>
      </c>
      <c r="AJ12" s="31">
        <f t="shared" ref="AJ12:AJ75" ca="1" si="29">IF($AH12&gt;$Y$7,"",AJ11)</f>
        <v>55625.834722222207</v>
      </c>
      <c r="AK12" s="31">
        <f t="shared" ca="1" si="4"/>
        <v>55155.277777777781</v>
      </c>
      <c r="AL12" s="31">
        <f t="shared" ca="1" si="5"/>
        <v>55132.569444444431</v>
      </c>
      <c r="AM12" s="31">
        <f t="shared" ca="1" si="6"/>
        <v>439.35972222222233</v>
      </c>
      <c r="AN12" s="31">
        <f t="shared" ca="1" si="7"/>
        <v>2143.2847222222222</v>
      </c>
      <c r="AO12" s="31">
        <f t="shared" ca="1" si="8"/>
        <v>1711.4715277777773</v>
      </c>
      <c r="AP12" s="31">
        <f t="shared" ca="1" si="9"/>
        <v>43686.806944444448</v>
      </c>
      <c r="AQ12" s="31">
        <f t="shared" ca="1" si="10"/>
        <v>2048.2006944444447</v>
      </c>
      <c r="AR12" s="31">
        <f t="shared" ca="1" si="11"/>
        <v>467.57708333333329</v>
      </c>
      <c r="AS12" s="31">
        <f t="shared" ca="1" si="12"/>
        <v>9872.0041666666693</v>
      </c>
      <c r="AT12" s="31">
        <f t="shared" ca="1" si="13"/>
        <v>-752.91041666666672</v>
      </c>
      <c r="AU12" s="31">
        <f t="shared" ca="1" si="14"/>
        <v>580.30277777777769</v>
      </c>
      <c r="AV12" s="31">
        <f t="shared" ca="1" si="15"/>
        <v>-4570.3041666666659</v>
      </c>
      <c r="AW12" s="31">
        <f t="shared" ca="1" si="16"/>
        <v>53.39583333333335</v>
      </c>
      <c r="AX12" s="31">
        <f t="shared" ca="1" si="17"/>
        <v>1401.9361111111111</v>
      </c>
      <c r="AY12" s="31">
        <f t="shared" ca="1" si="18"/>
        <v>-1132.0805555555555</v>
      </c>
      <c r="AZ12" s="31">
        <f t="shared" ca="1" si="19"/>
        <v>-2177.1819444444441</v>
      </c>
      <c r="BA12" s="31">
        <f t="shared" ca="1" si="20"/>
        <v>644.8125</v>
      </c>
      <c r="BB12" s="31">
        <f t="shared" ca="1" si="21"/>
        <v>-1410.101388888889</v>
      </c>
      <c r="BC12" s="31">
        <f t="shared" ca="1" si="22"/>
        <v>-1800.2902777777781</v>
      </c>
      <c r="BF12" s="11">
        <f t="shared" si="23"/>
        <v>1</v>
      </c>
      <c r="BG12" s="11">
        <f t="shared" si="1"/>
        <v>2</v>
      </c>
      <c r="BH12" s="32">
        <f>IF($BF12&gt;$Y$7,"",IF(AND($BF12=$Y$7,$BG12=23),"",Entrées!C40-Entrées!C39))</f>
        <v>-2501</v>
      </c>
      <c r="BI12" s="32">
        <f>IF($BF12&gt;$Y$7,"",IF(AND($BF12=$Y$7,$BG12=23),"",Entrées!D40-Entrées!D39))</f>
        <v>-2300</v>
      </c>
      <c r="BJ12" s="32">
        <f>IF($BF12&gt;$Y$7,"",IF(AND($BF12=$Y$7,$BG12=23),"",Entrées!E40-Entrées!E39))</f>
        <v>-3087.5</v>
      </c>
      <c r="BK12" s="32">
        <f>IF($BF12&gt;$Y$7,"",IF(AND($BF12=$Y$7,$BG12=23),"",Entrées!F40-Entrées!F39))</f>
        <v>-2.5</v>
      </c>
      <c r="BL12" s="32">
        <f>IF($BF12&gt;$Y$7,"",IF(AND($BF12=$Y$7,$BG12=23),"",Entrées!G40-Entrées!G39))</f>
        <v>-283</v>
      </c>
      <c r="BM12" s="32">
        <f>IF($BF12&gt;$Y$7,"",IF(AND($BF12=$Y$7,$BG12=23),"",Entrées!H40-Entrées!H39))</f>
        <v>-278</v>
      </c>
      <c r="BN12" s="32">
        <f>IF($BF12&gt;$Y$7,"",IF(AND($BF12=$Y$7,$BG12=23),"",Entrées!I40-Entrées!I39))</f>
        <v>-629</v>
      </c>
      <c r="BO12" s="32">
        <f>IF($BF12&gt;$Y$7,"",IF(AND($BF12=$Y$7,$BG12=23),"",Entrées!J40-Entrées!J39))</f>
        <v>10</v>
      </c>
      <c r="BP12" s="32">
        <f>IF($BF12&gt;$Y$7,"",IF(AND($BF12=$Y$7,$BG12=23),"",Entrées!K40-Entrées!K39))</f>
        <v>0</v>
      </c>
      <c r="BQ12" s="32">
        <f>IF($BF12&gt;$Y$7,"",IF(AND($BF12=$Y$7,$BG12=23),"",Entrées!L40-Entrées!L39))</f>
        <v>-503.5</v>
      </c>
      <c r="BR12" s="32">
        <f>IF($BF12&gt;$Y$7,"",IF(AND($BF12=$Y$7,$BG12=23),"",Entrées!M40-Entrées!M39))</f>
        <v>-166.5</v>
      </c>
      <c r="BS12" s="32">
        <f>IF($BF12&gt;$Y$7,"",IF(AND($BF12=$Y$7,$BG12=23),"",Entrées!N40-Entrées!N39))</f>
        <v>-14</v>
      </c>
      <c r="BT12" s="32">
        <f>IF($BF12&gt;$Y$7,"",IF(AND($BF12=$Y$7,$BG12=23),"",Entrées!O40-Entrées!O39))</f>
        <v>-635</v>
      </c>
      <c r="BU12" s="32">
        <f>IF($BF12&gt;$Y$7,"",IF(AND($BF12=$Y$7,$BG12=23),"",Entrées!P40-Entrées!P39))</f>
        <v>-5</v>
      </c>
      <c r="BV12" s="32">
        <f>IF($BF12&gt;$Y$7,"",IF(AND($BF12=$Y$7,$BG12=23),"",Entrées!Q40-Entrées!Q39))</f>
        <v>-68</v>
      </c>
      <c r="BW12" s="32">
        <f>IF($BF12&gt;$Y$7,"",IF(AND($BF12=$Y$7,$BG12=23),"",Entrées!R40-Entrées!R39))</f>
        <v>0</v>
      </c>
      <c r="BX12" s="32">
        <f>IF($BF12&gt;$Y$7,"",IF(AND($BF12=$Y$7,$BG12=23),"",Entrées!S40-Entrées!S39))</f>
        <v>-696</v>
      </c>
      <c r="BY12" s="32">
        <f>IF($BF12&gt;$Y$7,"",IF(AND($BF12=$Y$7,$BG12=23),"",Entrées!T40-Entrées!T39))</f>
        <v>0</v>
      </c>
      <c r="BZ12" s="32">
        <f>IF($BF12&gt;$Y$7,"",IF(AND($BF12=$Y$7,$BG12=23),"",Entrées!U40-Entrées!U39))</f>
        <v>0</v>
      </c>
      <c r="CA12" s="32">
        <f>IF($BF12&gt;$Y$7,"",IF(AND($BF12=$Y$7,$BG12=23),"",Entrées!V40-Entrées!V39))</f>
        <v>7</v>
      </c>
      <c r="CD12" s="33">
        <f>IF($BF12&lt;=$Y$7,Entrées!J39/CD$2,"")</f>
        <v>0.37223684210526314</v>
      </c>
      <c r="CE12" s="33">
        <f>IF($BF12&lt;=$Y$7,Entrées!K39/CE$2,"")</f>
        <v>0</v>
      </c>
      <c r="CF12" s="11">
        <f t="shared" si="24"/>
        <v>7600</v>
      </c>
      <c r="CG12" s="11">
        <f t="shared" si="25"/>
        <v>4200</v>
      </c>
      <c r="CH12" s="52">
        <f t="shared" si="26"/>
        <v>0.26950009137426939</v>
      </c>
      <c r="CI12" s="52">
        <f t="shared" si="27"/>
        <v>0.11132787698412699</v>
      </c>
      <c r="CK12" s="3">
        <f>CK11+0.05</f>
        <v>0.05</v>
      </c>
      <c r="CL12" s="8"/>
      <c r="CM12" s="34" t="s">
        <v>45</v>
      </c>
      <c r="CN12" s="34">
        <f ca="1">COUNTIF(INDIRECT(ADDRESS(ROW($CD$10),COLUMN($CD$10),4)):INDIRECT(ADDRESS(ROW($CD$753),COLUMN($CD$10),4)),"&lt;"&amp;CK12)-COUNTIF(INDIRECT(ADDRESS(ROW($CD$10),COLUMN($CD$10),4)):INDIRECT(ADDRESS(ROW($CD$753),COLUMN($CD$10),4)),"&lt;"&amp;CK11)</f>
        <v>17</v>
      </c>
      <c r="CO12" s="35">
        <f ca="1">CN12/Entrées!$P$11</f>
        <v>2.361111111111111E-2</v>
      </c>
      <c r="CQ12" s="7"/>
      <c r="CR12" s="8"/>
      <c r="CS12" s="34" t="s">
        <v>45</v>
      </c>
      <c r="CT12" s="34">
        <f ca="1">COUNTIF(INDIRECT(ADDRESS(ROW($CE$10),COLUMN($CE$10),4)):INDIRECT(ADDRESS(ROW($CE$753),COLUMN($CE$10),4)),"&lt;"&amp;CK12)-COUNTIF(INDIRECT(ADDRESS(ROW($CE$10),COLUMN($CE$10),4)):INDIRECT(ADDRESS(ROW($CE$753),COLUMN($CE$10),4)),"&lt;"&amp;CK11)</f>
        <v>394</v>
      </c>
      <c r="CU12" s="35">
        <f ca="1">CT12/Entrées!$P$11</f>
        <v>0.54722222222222228</v>
      </c>
      <c r="CV12" s="7"/>
      <c r="ED12" s="19"/>
      <c r="EE12" s="19"/>
      <c r="EF12" s="22"/>
      <c r="EG12" s="9"/>
      <c r="EH12" s="22"/>
      <c r="EI12" s="38"/>
      <c r="EJ12" s="19"/>
      <c r="EK12" s="19"/>
      <c r="EL12" s="19"/>
      <c r="EM12" s="19"/>
      <c r="EN12" s="38"/>
      <c r="EO12" s="22"/>
      <c r="EP12" s="9"/>
      <c r="EQ12" s="22"/>
      <c r="ER12" s="38"/>
      <c r="ES12" s="19"/>
      <c r="ET12" s="19"/>
      <c r="EU12" s="19"/>
      <c r="EV12" s="19"/>
      <c r="EW12" s="38"/>
      <c r="EX12" s="19"/>
      <c r="EY12" s="19"/>
      <c r="EZ12" s="19"/>
      <c r="FA12" s="19"/>
      <c r="FB12" s="19"/>
      <c r="FC12" s="19"/>
    </row>
    <row r="13" spans="1:159">
      <c r="C13">
        <f>C12</f>
        <v>1</v>
      </c>
      <c r="D13" s="27">
        <f t="shared" ref="D13:D42" si="30">D12+1</f>
        <v>2</v>
      </c>
      <c r="E13" s="28">
        <f ca="1">IF($D13&gt;$D$8,"",INDIRECT(ADDRESS(ROW(Entrées!$C$37)+($D13-1)*24+E$11,COLUMN(Entrées!$C$37)+($C13-1),4,TRUE,"Entrées")))</f>
        <v>63227</v>
      </c>
      <c r="F13" s="28">
        <f ca="1">IF($D13&gt;$D$8,"",INDIRECT(ADDRESS(ROW(Entrées!$C$37)+($D13-1)*24+F$11,COLUMN(Entrées!$C$37)+($C13-1),4,TRUE,"Entrées")))</f>
        <v>59937.5</v>
      </c>
      <c r="G13" s="28">
        <f ca="1">IF($D13&gt;$D$8,"",INDIRECT(ADDRESS(ROW(Entrées!$C$37)+($D13-1)*24+G$11,COLUMN(Entrées!$C$37)+($C13-1),4,TRUE,"Entrées")))</f>
        <v>59769.5</v>
      </c>
      <c r="H13" s="28">
        <f ca="1">IF($D13&gt;$D$8,"",INDIRECT(ADDRESS(ROW(Entrées!$C$37)+($D13-1)*24+H$11,COLUMN(Entrées!$C$37)+($C13-1),4,TRUE,"Entrées")))</f>
        <v>57612</v>
      </c>
      <c r="I13" s="28">
        <f ca="1">IF($D13&gt;$D$8,"",INDIRECT(ADDRESS(ROW(Entrées!$C$37)+($D13-1)*24+I$11,COLUMN(Entrées!$C$37)+($C13-1),4,TRUE,"Entrées")))</f>
        <v>56241</v>
      </c>
      <c r="J13" s="28">
        <f ca="1">IF($D13&gt;$D$8,"",INDIRECT(ADDRESS(ROW(Entrées!$C$37)+($D13-1)*24+J$11,COLUMN(Entrées!$C$37)+($C13-1),4,TRUE,"Entrées")))</f>
        <v>57960.5</v>
      </c>
      <c r="K13" s="28">
        <f ca="1">IF($D13&gt;$D$8,"",INDIRECT(ADDRESS(ROW(Entrées!$C$37)+($D13-1)*24+K$11,COLUMN(Entrées!$C$37)+($C13-1),4,TRUE,"Entrées")))</f>
        <v>63540.5</v>
      </c>
      <c r="L13" s="28">
        <f ca="1">IF($D13&gt;$D$8,"",INDIRECT(ADDRESS(ROW(Entrées!$C$37)+($D13-1)*24+L$11,COLUMN(Entrées!$C$37)+($C13-1),4,TRUE,"Entrées")))</f>
        <v>71240</v>
      </c>
      <c r="M13" s="28">
        <f ca="1">IF($D13&gt;$D$8,"",INDIRECT(ADDRESS(ROW(Entrées!$C$37)+($D13-1)*24+M$11,COLUMN(Entrées!$C$37)+($C13-1),4,TRUE,"Entrées")))</f>
        <v>74046</v>
      </c>
      <c r="N13" s="28">
        <f ca="1">IF($D13&gt;$D$8,"",INDIRECT(ADDRESS(ROW(Entrées!$C$37)+($D13-1)*24+N$11,COLUMN(Entrées!$C$37)+($C13-1),4,TRUE,"Entrées")))</f>
        <v>75493</v>
      </c>
      <c r="O13" s="28">
        <f ca="1">IF($D13&gt;$D$8,"",INDIRECT(ADDRESS(ROW(Entrées!$C$37)+($D13-1)*24+O$11,COLUMN(Entrées!$C$37)+($C13-1),4,TRUE,"Entrées")))</f>
        <v>74917.5</v>
      </c>
      <c r="P13" s="28">
        <f ca="1">IF($D13&gt;$D$8,"",INDIRECT(ADDRESS(ROW(Entrées!$C$37)+($D13-1)*24+P$11,COLUMN(Entrées!$C$37)+($C13-1),4,TRUE,"Entrées")))</f>
        <v>73633.5</v>
      </c>
      <c r="Q13" s="28">
        <f ca="1">IF($D13&gt;$D$8,"",INDIRECT(ADDRESS(ROW(Entrées!$C$37)+($D13-1)*24+Q$11,COLUMN(Entrées!$C$37)+($C13-1),4,TRUE,"Entrées")))</f>
        <v>72477.5</v>
      </c>
      <c r="R13" s="28">
        <f ca="1">IF($D13&gt;$D$8,"",INDIRECT(ADDRESS(ROW(Entrées!$C$37)+($D13-1)*24+R$11,COLUMN(Entrées!$C$37)+($C13-1),4,TRUE,"Entrées")))</f>
        <v>71013</v>
      </c>
      <c r="S13" s="28">
        <f ca="1">IF($D13&gt;$D$8,"",INDIRECT(ADDRESS(ROW(Entrées!$C$37)+($D13-1)*24+S$11,COLUMN(Entrées!$C$37)+($C13-1),4,TRUE,"Entrées")))</f>
        <v>68986.5</v>
      </c>
      <c r="T13" s="28">
        <f ca="1">IF($D13&gt;$D$8,"",INDIRECT(ADDRESS(ROW(Entrées!$C$37)+($D13-1)*24+T$11,COLUMN(Entrées!$C$37)+($C13-1),4,TRUE,"Entrées")))</f>
        <v>65816</v>
      </c>
      <c r="U13" s="28">
        <f ca="1">IF($D13&gt;$D$8,"",INDIRECT(ADDRESS(ROW(Entrées!$C$37)+($D13-1)*24+U$11,COLUMN(Entrées!$C$37)+($C13-1),4,TRUE,"Entrées")))</f>
        <v>63600.5</v>
      </c>
      <c r="V13" s="28">
        <f ca="1">IF($D13&gt;$D$8,"",INDIRECT(ADDRESS(ROW(Entrées!$C$37)+($D13-1)*24+V$11,COLUMN(Entrées!$C$37)+($C13-1),4,TRUE,"Entrées")))</f>
        <v>62343</v>
      </c>
      <c r="W13" s="28">
        <f ca="1">IF($D13&gt;$D$8,"",INDIRECT(ADDRESS(ROW(Entrées!$C$37)+($D13-1)*24+W$11,COLUMN(Entrées!$C$37)+($C13-1),4,TRUE,"Entrées")))</f>
        <v>63141</v>
      </c>
      <c r="X13" s="28">
        <f ca="1">IF($D13&gt;$D$8,"",INDIRECT(ADDRESS(ROW(Entrées!$C$37)+($D13-1)*24+X$11,COLUMN(Entrées!$C$37)+($C13-1),4,TRUE,"Entrées")))</f>
        <v>65836.5</v>
      </c>
      <c r="Y13" s="28">
        <f ca="1">IF($D13&gt;$D$8,"",INDIRECT(ADDRESS(ROW(Entrées!$C$37)+($D13-1)*24+Y$11,COLUMN(Entrées!$C$37)+($C13-1),4,TRUE,"Entrées")))</f>
        <v>66509.5</v>
      </c>
      <c r="Z13" s="28">
        <f ca="1">IF($D13&gt;$D$8,"",INDIRECT(ADDRESS(ROW(Entrées!$C$37)+($D13-1)*24+Z$11,COLUMN(Entrées!$C$37)+($C13-1),4,TRUE,"Entrées")))</f>
        <v>67050</v>
      </c>
      <c r="AA13" s="28">
        <f ca="1">IF($D13&gt;$D$8,"",INDIRECT(ADDRESS(ROW(Entrées!$C$37)+($D13-1)*24+AA$11,COLUMN(Entrées!$C$37)+($C13-1),4,TRUE,"Entrées")))</f>
        <v>64996</v>
      </c>
      <c r="AB13" s="28">
        <f ca="1">IF($D13&gt;$D$8,"",INDIRECT(ADDRESS(ROW(Entrées!$C$37)+($D13-1)*24+AB$11,COLUMN(Entrées!$C$37)+($C13-1),4,TRUE,"Entrées")))</f>
        <v>67249.5</v>
      </c>
      <c r="AD13" s="40">
        <f t="shared" ca="1" si="28"/>
        <v>66109.875</v>
      </c>
      <c r="AE13" s="40">
        <f t="shared" ref="AE13:AE42" ca="1" si="31">MAX(E13:AB13)</f>
        <v>75493</v>
      </c>
      <c r="AF13" s="40">
        <f t="shared" ref="AF13:AF42" ca="1" si="32">MIN(E13:AB13)</f>
        <v>56241</v>
      </c>
      <c r="AG13" s="4"/>
      <c r="AH13" s="11">
        <f>Entrées!A40</f>
        <v>1</v>
      </c>
      <c r="AI13" s="13">
        <f>Entrées!B40</f>
        <v>3</v>
      </c>
      <c r="AJ13" s="31">
        <f t="shared" ca="1" si="29"/>
        <v>55625.834722222207</v>
      </c>
      <c r="AK13" s="31">
        <f t="shared" ca="1" si="4"/>
        <v>55155.277777777781</v>
      </c>
      <c r="AL13" s="31">
        <f t="shared" ca="1" si="5"/>
        <v>55132.569444444431</v>
      </c>
      <c r="AM13" s="31">
        <f t="shared" ca="1" si="6"/>
        <v>439.35972222222233</v>
      </c>
      <c r="AN13" s="31">
        <f t="shared" ca="1" si="7"/>
        <v>2143.2847222222222</v>
      </c>
      <c r="AO13" s="31">
        <f t="shared" ca="1" si="8"/>
        <v>1711.4715277777773</v>
      </c>
      <c r="AP13" s="31">
        <f t="shared" ca="1" si="9"/>
        <v>43686.806944444448</v>
      </c>
      <c r="AQ13" s="31">
        <f t="shared" ca="1" si="10"/>
        <v>2048.2006944444447</v>
      </c>
      <c r="AR13" s="31">
        <f t="shared" ca="1" si="11"/>
        <v>467.57708333333329</v>
      </c>
      <c r="AS13" s="31">
        <f t="shared" ca="1" si="12"/>
        <v>9872.0041666666693</v>
      </c>
      <c r="AT13" s="31">
        <f t="shared" ca="1" si="13"/>
        <v>-752.91041666666672</v>
      </c>
      <c r="AU13" s="31">
        <f t="shared" ca="1" si="14"/>
        <v>580.30277777777769</v>
      </c>
      <c r="AV13" s="31">
        <f t="shared" ca="1" si="15"/>
        <v>-4570.3041666666659</v>
      </c>
      <c r="AW13" s="31">
        <f t="shared" ca="1" si="16"/>
        <v>53.39583333333335</v>
      </c>
      <c r="AX13" s="31">
        <f t="shared" ca="1" si="17"/>
        <v>1401.9361111111111</v>
      </c>
      <c r="AY13" s="31">
        <f t="shared" ca="1" si="18"/>
        <v>-1132.0805555555555</v>
      </c>
      <c r="AZ13" s="31">
        <f t="shared" ca="1" si="19"/>
        <v>-2177.1819444444441</v>
      </c>
      <c r="BA13" s="31">
        <f t="shared" ca="1" si="20"/>
        <v>644.8125</v>
      </c>
      <c r="BB13" s="31">
        <f t="shared" ca="1" si="21"/>
        <v>-1410.101388888889</v>
      </c>
      <c r="BC13" s="31">
        <f t="shared" ca="1" si="22"/>
        <v>-1800.2902777777781</v>
      </c>
      <c r="BF13" s="11">
        <f t="shared" si="23"/>
        <v>1</v>
      </c>
      <c r="BG13" s="11">
        <f t="shared" si="1"/>
        <v>3</v>
      </c>
      <c r="BH13" s="32">
        <f>IF($BF13&gt;$Y$7,"",IF(AND($BF13=$Y$7,$BG13=23),"",Entrées!C41-Entrées!C40))</f>
        <v>-1892</v>
      </c>
      <c r="BI13" s="32">
        <f>IF($BF13&gt;$Y$7,"",IF(AND($BF13=$Y$7,$BG13=23),"",Entrées!D41-Entrées!D40))</f>
        <v>-1737.5</v>
      </c>
      <c r="BJ13" s="32">
        <f>IF($BF13&gt;$Y$7,"",IF(AND($BF13=$Y$7,$BG13=23),"",Entrées!E41-Entrées!E40))</f>
        <v>-1350</v>
      </c>
      <c r="BK13" s="32">
        <f>IF($BF13&gt;$Y$7,"",IF(AND($BF13=$Y$7,$BG13=23),"",Entrées!F41-Entrées!F40))</f>
        <v>1</v>
      </c>
      <c r="BL13" s="32">
        <f>IF($BF13&gt;$Y$7,"",IF(AND($BF13=$Y$7,$BG13=23),"",Entrées!G41-Entrées!G40))</f>
        <v>-267.5</v>
      </c>
      <c r="BM13" s="32">
        <f>IF($BF13&gt;$Y$7,"",IF(AND($BF13=$Y$7,$BG13=23),"",Entrées!H41-Entrées!H40))</f>
        <v>-27</v>
      </c>
      <c r="BN13" s="32">
        <f>IF($BF13&gt;$Y$7,"",IF(AND($BF13=$Y$7,$BG13=23),"",Entrées!I41-Entrées!I40))</f>
        <v>274.5</v>
      </c>
      <c r="BO13" s="32">
        <f>IF($BF13&gt;$Y$7,"",IF(AND($BF13=$Y$7,$BG13=23),"",Entrées!J41-Entrées!J40))</f>
        <v>63.5</v>
      </c>
      <c r="BP13" s="32">
        <f>IF($BF13&gt;$Y$7,"",IF(AND($BF13=$Y$7,$BG13=23),"",Entrées!K41-Entrées!K40))</f>
        <v>0</v>
      </c>
      <c r="BQ13" s="32">
        <f>IF($BF13&gt;$Y$7,"",IF(AND($BF13=$Y$7,$BG13=23),"",Entrées!L41-Entrées!L40))</f>
        <v>-207</v>
      </c>
      <c r="BR13" s="32">
        <f>IF($BF13&gt;$Y$7,"",IF(AND($BF13=$Y$7,$BG13=23),"",Entrées!M41-Entrées!M40))</f>
        <v>-1282.5</v>
      </c>
      <c r="BS13" s="32">
        <f>IF($BF13&gt;$Y$7,"",IF(AND($BF13=$Y$7,$BG13=23),"",Entrées!N41-Entrées!N40))</f>
        <v>-8.5</v>
      </c>
      <c r="BT13" s="32">
        <f>IF($BF13&gt;$Y$7,"",IF(AND($BF13=$Y$7,$BG13=23),"",Entrées!O41-Entrées!O40))</f>
        <v>-439</v>
      </c>
      <c r="BU13" s="32">
        <f>IF($BF13&gt;$Y$7,"",IF(AND($BF13=$Y$7,$BG13=23),"",Entrées!P41-Entrées!P40))</f>
        <v>-3.5</v>
      </c>
      <c r="BV13" s="32">
        <f>IF($BF13&gt;$Y$7,"",IF(AND($BF13=$Y$7,$BG13=23),"",Entrées!Q41-Entrées!Q40))</f>
        <v>-328</v>
      </c>
      <c r="BW13" s="32">
        <f>IF($BF13&gt;$Y$7,"",IF(AND($BF13=$Y$7,$BG13=23),"",Entrées!R41-Entrées!R40))</f>
        <v>0</v>
      </c>
      <c r="BX13" s="32">
        <f>IF($BF13&gt;$Y$7,"",IF(AND($BF13=$Y$7,$BG13=23),"",Entrées!S41-Entrées!S40))</f>
        <v>-312</v>
      </c>
      <c r="BY13" s="32">
        <f>IF($BF13&gt;$Y$7,"",IF(AND($BF13=$Y$7,$BG13=23),"",Entrées!T41-Entrées!T40))</f>
        <v>0</v>
      </c>
      <c r="BZ13" s="32">
        <f>IF($BF13&gt;$Y$7,"",IF(AND($BF13=$Y$7,$BG13=23),"",Entrées!U41-Entrées!U40))</f>
        <v>0</v>
      </c>
      <c r="CA13" s="32">
        <f>IF($BF13&gt;$Y$7,"",IF(AND($BF13=$Y$7,$BG13=23),"",Entrées!V41-Entrées!V40))</f>
        <v>92</v>
      </c>
      <c r="CD13" s="33">
        <f>IF($BF13&lt;=$Y$7,Entrées!J40/CD$2,"")</f>
        <v>0.37355263157894736</v>
      </c>
      <c r="CE13" s="33">
        <f>IF($BF13&lt;=$Y$7,Entrées!K40/CE$2,"")</f>
        <v>0</v>
      </c>
      <c r="CF13" s="11">
        <f t="shared" si="24"/>
        <v>7600</v>
      </c>
      <c r="CG13" s="11">
        <f t="shared" si="25"/>
        <v>4200</v>
      </c>
      <c r="CH13" s="52">
        <f t="shared" si="26"/>
        <v>0.26950009137426939</v>
      </c>
      <c r="CI13" s="52">
        <f t="shared" si="27"/>
        <v>0.11132787698412699</v>
      </c>
      <c r="CK13" s="3">
        <f t="shared" ref="CK13:CK31" si="33">CK12+0.05</f>
        <v>0.1</v>
      </c>
      <c r="CL13" s="8"/>
      <c r="CM13" s="34" t="s">
        <v>44</v>
      </c>
      <c r="CN13" s="34">
        <f ca="1">COUNTIF(INDIRECT(ADDRESS(ROW($CD$10),COLUMN($CD$10),4)):INDIRECT(ADDRESS(ROW($CD$753),COLUMN($CD$10),4)),"&lt;"&amp;CK13)-COUNTIF(INDIRECT(ADDRESS(ROW($CD$10),COLUMN($CD$10),4)):INDIRECT(ADDRESS(ROW($CD$753),COLUMN($CD$10),4)),"&lt;"&amp;CK12)</f>
        <v>103</v>
      </c>
      <c r="CO13" s="35">
        <f ca="1">CN13/Entrées!$P$11</f>
        <v>0.14305555555555555</v>
      </c>
      <c r="CQ13" s="7"/>
      <c r="CR13" s="8"/>
      <c r="CS13" s="34" t="s">
        <v>44</v>
      </c>
      <c r="CT13" s="34">
        <f ca="1">COUNTIF(INDIRECT(ADDRESS(ROW($CE$10),COLUMN($CE$10),4)):INDIRECT(ADDRESS(ROW($CE$753),COLUMN($CE$10),4)),"&lt;"&amp;CK13)-COUNTIF(INDIRECT(ADDRESS(ROW($CE$10),COLUMN($CE$10),4)):INDIRECT(ADDRESS(ROW($CE$753),COLUMN($CE$10),4)),"&lt;"&amp;CK12)</f>
        <v>49</v>
      </c>
      <c r="CU13" s="35">
        <f ca="1">CT13/Entrées!$P$11</f>
        <v>6.805555555555555E-2</v>
      </c>
      <c r="CV13" s="7"/>
      <c r="ED13" s="19"/>
      <c r="EE13" s="19"/>
      <c r="EF13" s="22"/>
      <c r="EG13" s="9"/>
      <c r="EH13" s="22"/>
      <c r="EI13" s="38"/>
      <c r="EJ13" s="19"/>
      <c r="EK13" s="19"/>
      <c r="EL13" s="19"/>
      <c r="EM13" s="19"/>
      <c r="EN13" s="38"/>
      <c r="EO13" s="22"/>
      <c r="EP13" s="9"/>
      <c r="EQ13" s="22"/>
      <c r="ER13" s="38"/>
      <c r="ES13" s="19"/>
      <c r="ET13" s="19"/>
      <c r="EU13" s="19"/>
      <c r="EV13" s="19"/>
      <c r="EW13" s="38"/>
      <c r="EX13" s="19"/>
      <c r="EY13" s="19"/>
      <c r="EZ13" s="19"/>
      <c r="FA13" s="19"/>
      <c r="FB13" s="19"/>
      <c r="FC13" s="19"/>
    </row>
    <row r="14" spans="1:159">
      <c r="C14" s="11">
        <f t="shared" ref="C14:C42" si="34">C13</f>
        <v>1</v>
      </c>
      <c r="D14" s="27">
        <f t="shared" si="30"/>
        <v>3</v>
      </c>
      <c r="E14" s="28">
        <f ca="1">IF($D14&gt;$D$8,"",INDIRECT(ADDRESS(ROW(Entrées!$C$37)+($D14-1)*24+E$11,COLUMN(Entrées!$C$37)+($C14-1),4,TRUE,"Entrées")))</f>
        <v>65994</v>
      </c>
      <c r="F14" s="28">
        <f ca="1">IF($D14&gt;$D$8,"",INDIRECT(ADDRESS(ROW(Entrées!$C$37)+($D14-1)*24+F$11,COLUMN(Entrées!$C$37)+($C14-1),4,TRUE,"Entrées")))</f>
        <v>62232</v>
      </c>
      <c r="G14" s="28">
        <f ca="1">IF($D14&gt;$D$8,"",INDIRECT(ADDRESS(ROW(Entrées!$C$37)+($D14-1)*24+G$11,COLUMN(Entrées!$C$37)+($C14-1),4,TRUE,"Entrées")))</f>
        <v>61688</v>
      </c>
      <c r="H14" s="28">
        <f ca="1">IF($D14&gt;$D$8,"",INDIRECT(ADDRESS(ROW(Entrées!$C$37)+($D14-1)*24+H$11,COLUMN(Entrées!$C$37)+($C14-1),4,TRUE,"Entrées")))</f>
        <v>59463.5</v>
      </c>
      <c r="I14" s="28">
        <f ca="1">IF($D14&gt;$D$8,"",INDIRECT(ADDRESS(ROW(Entrées!$C$37)+($D14-1)*24+I$11,COLUMN(Entrées!$C$37)+($C14-1),4,TRUE,"Entrées")))</f>
        <v>58157.5</v>
      </c>
      <c r="J14" s="28">
        <f ca="1">IF($D14&gt;$D$8,"",INDIRECT(ADDRESS(ROW(Entrées!$C$37)+($D14-1)*24+J$11,COLUMN(Entrées!$C$37)+($C14-1),4,TRUE,"Entrées")))</f>
        <v>59643</v>
      </c>
      <c r="K14" s="28">
        <f ca="1">IF($D14&gt;$D$8,"",INDIRECT(ADDRESS(ROW(Entrées!$C$37)+($D14-1)*24+K$11,COLUMN(Entrées!$C$37)+($C14-1),4,TRUE,"Entrées")))</f>
        <v>64661</v>
      </c>
      <c r="L14" s="28">
        <f ca="1">IF($D14&gt;$D$8,"",INDIRECT(ADDRESS(ROW(Entrées!$C$37)+($D14-1)*24+L$11,COLUMN(Entrées!$C$37)+($C14-1),4,TRUE,"Entrées")))</f>
        <v>71781</v>
      </c>
      <c r="M14" s="28">
        <f ca="1">IF($D14&gt;$D$8,"",INDIRECT(ADDRESS(ROW(Entrées!$C$37)+($D14-1)*24+M$11,COLUMN(Entrées!$C$37)+($C14-1),4,TRUE,"Entrées")))</f>
        <v>74546.5</v>
      </c>
      <c r="N14" s="28">
        <f ca="1">IF($D14&gt;$D$8,"",INDIRECT(ADDRESS(ROW(Entrées!$C$37)+($D14-1)*24+N$11,COLUMN(Entrées!$C$37)+($C14-1),4,TRUE,"Entrées")))</f>
        <v>74947.5</v>
      </c>
      <c r="O14" s="28">
        <f ca="1">IF($D14&gt;$D$8,"",INDIRECT(ADDRESS(ROW(Entrées!$C$37)+($D14-1)*24+O$11,COLUMN(Entrées!$C$37)+($C14-1),4,TRUE,"Entrées")))</f>
        <v>73685</v>
      </c>
      <c r="P14" s="28">
        <f ca="1">IF($D14&gt;$D$8,"",INDIRECT(ADDRESS(ROW(Entrées!$C$37)+($D14-1)*24+P$11,COLUMN(Entrées!$C$37)+($C14-1),4,TRUE,"Entrées")))</f>
        <v>72047</v>
      </c>
      <c r="Q14" s="28">
        <f ca="1">IF($D14&gt;$D$8,"",INDIRECT(ADDRESS(ROW(Entrées!$C$37)+($D14-1)*24+Q$11,COLUMN(Entrées!$C$37)+($C14-1),4,TRUE,"Entrées")))</f>
        <v>70691</v>
      </c>
      <c r="R14" s="28">
        <f ca="1">IF($D14&gt;$D$8,"",INDIRECT(ADDRESS(ROW(Entrées!$C$37)+($D14-1)*24+R$11,COLUMN(Entrées!$C$37)+($C14-1),4,TRUE,"Entrées")))</f>
        <v>69321.5</v>
      </c>
      <c r="S14" s="28">
        <f ca="1">IF($D14&gt;$D$8,"",INDIRECT(ADDRESS(ROW(Entrées!$C$37)+($D14-1)*24+S$11,COLUMN(Entrées!$C$37)+($C14-1),4,TRUE,"Entrées")))</f>
        <v>67402.5</v>
      </c>
      <c r="T14" s="28">
        <f ca="1">IF($D14&gt;$D$8,"",INDIRECT(ADDRESS(ROW(Entrées!$C$37)+($D14-1)*24+T$11,COLUMN(Entrées!$C$37)+($C14-1),4,TRUE,"Entrées")))</f>
        <v>64666.5</v>
      </c>
      <c r="U14" s="28">
        <f ca="1">IF($D14&gt;$D$8,"",INDIRECT(ADDRESS(ROW(Entrées!$C$37)+($D14-1)*24+U$11,COLUMN(Entrées!$C$37)+($C14-1),4,TRUE,"Entrées")))</f>
        <v>62855.5</v>
      </c>
      <c r="V14" s="28">
        <f ca="1">IF($D14&gt;$D$8,"",INDIRECT(ADDRESS(ROW(Entrées!$C$37)+($D14-1)*24+V$11,COLUMN(Entrées!$C$37)+($C14-1),4,TRUE,"Entrées")))</f>
        <v>61596</v>
      </c>
      <c r="W14" s="28">
        <f ca="1">IF($D14&gt;$D$8,"",INDIRECT(ADDRESS(ROW(Entrées!$C$37)+($D14-1)*24+W$11,COLUMN(Entrées!$C$37)+($C14-1),4,TRUE,"Entrées")))</f>
        <v>62862.5</v>
      </c>
      <c r="X14" s="28">
        <f ca="1">IF($D14&gt;$D$8,"",INDIRECT(ADDRESS(ROW(Entrées!$C$37)+($D14-1)*24+X$11,COLUMN(Entrées!$C$37)+($C14-1),4,TRUE,"Entrées")))</f>
        <v>65662.5</v>
      </c>
      <c r="Y14" s="28">
        <f ca="1">IF($D14&gt;$D$8,"",INDIRECT(ADDRESS(ROW(Entrées!$C$37)+($D14-1)*24+Y$11,COLUMN(Entrées!$C$37)+($C14-1),4,TRUE,"Entrées")))</f>
        <v>66468</v>
      </c>
      <c r="Z14" s="28">
        <f ca="1">IF($D14&gt;$D$8,"",INDIRECT(ADDRESS(ROW(Entrées!$C$37)+($D14-1)*24+Z$11,COLUMN(Entrées!$C$37)+($C14-1),4,TRUE,"Entrées")))</f>
        <v>66848</v>
      </c>
      <c r="AA14" s="28">
        <f ca="1">IF($D14&gt;$D$8,"",INDIRECT(ADDRESS(ROW(Entrées!$C$37)+($D14-1)*24+AA$11,COLUMN(Entrées!$C$37)+($C14-1),4,TRUE,"Entrées")))</f>
        <v>64710</v>
      </c>
      <c r="AB14" s="28">
        <f ca="1">IF($D14&gt;$D$8,"",INDIRECT(ADDRESS(ROW(Entrées!$C$37)+($D14-1)*24+AB$11,COLUMN(Entrées!$C$37)+($C14-1),4,TRUE,"Entrées")))</f>
        <v>66980.5</v>
      </c>
      <c r="AD14" s="40">
        <f t="shared" ca="1" si="28"/>
        <v>66204.604166666672</v>
      </c>
      <c r="AE14" s="40">
        <f t="shared" ca="1" si="31"/>
        <v>74947.5</v>
      </c>
      <c r="AF14" s="40">
        <f t="shared" ca="1" si="32"/>
        <v>58157.5</v>
      </c>
      <c r="AG14" s="4"/>
      <c r="AH14" s="11">
        <f>Entrées!A41</f>
        <v>1</v>
      </c>
      <c r="AI14" s="13">
        <f>Entrées!B41</f>
        <v>4</v>
      </c>
      <c r="AJ14" s="31">
        <f t="shared" ca="1" si="29"/>
        <v>55625.834722222207</v>
      </c>
      <c r="AK14" s="31">
        <f t="shared" ca="1" si="4"/>
        <v>55155.277777777781</v>
      </c>
      <c r="AL14" s="31">
        <f t="shared" ca="1" si="5"/>
        <v>55132.569444444431</v>
      </c>
      <c r="AM14" s="31">
        <f t="shared" ca="1" si="6"/>
        <v>439.35972222222233</v>
      </c>
      <c r="AN14" s="31">
        <f t="shared" ca="1" si="7"/>
        <v>2143.2847222222222</v>
      </c>
      <c r="AO14" s="31">
        <f t="shared" ca="1" si="8"/>
        <v>1711.4715277777773</v>
      </c>
      <c r="AP14" s="31">
        <f t="shared" ca="1" si="9"/>
        <v>43686.806944444448</v>
      </c>
      <c r="AQ14" s="31">
        <f t="shared" ca="1" si="10"/>
        <v>2048.2006944444447</v>
      </c>
      <c r="AR14" s="31">
        <f t="shared" ca="1" si="11"/>
        <v>467.57708333333329</v>
      </c>
      <c r="AS14" s="31">
        <f t="shared" ca="1" si="12"/>
        <v>9872.0041666666693</v>
      </c>
      <c r="AT14" s="31">
        <f t="shared" ca="1" si="13"/>
        <v>-752.91041666666672</v>
      </c>
      <c r="AU14" s="31">
        <f t="shared" ca="1" si="14"/>
        <v>580.30277777777769</v>
      </c>
      <c r="AV14" s="31">
        <f t="shared" ca="1" si="15"/>
        <v>-4570.3041666666659</v>
      </c>
      <c r="AW14" s="31">
        <f t="shared" ca="1" si="16"/>
        <v>53.39583333333335</v>
      </c>
      <c r="AX14" s="31">
        <f t="shared" ca="1" si="17"/>
        <v>1401.9361111111111</v>
      </c>
      <c r="AY14" s="31">
        <f t="shared" ca="1" si="18"/>
        <v>-1132.0805555555555</v>
      </c>
      <c r="AZ14" s="31">
        <f t="shared" ca="1" si="19"/>
        <v>-2177.1819444444441</v>
      </c>
      <c r="BA14" s="31">
        <f t="shared" ca="1" si="20"/>
        <v>644.8125</v>
      </c>
      <c r="BB14" s="31">
        <f t="shared" ca="1" si="21"/>
        <v>-1410.101388888889</v>
      </c>
      <c r="BC14" s="31">
        <f t="shared" ca="1" si="22"/>
        <v>-1800.2902777777781</v>
      </c>
      <c r="BF14" s="11">
        <f t="shared" si="23"/>
        <v>1</v>
      </c>
      <c r="BG14" s="11">
        <f t="shared" si="1"/>
        <v>4</v>
      </c>
      <c r="BH14" s="32">
        <f>IF($BF14&gt;$Y$7,"",IF(AND($BF14=$Y$7,$BG14=23),"",Entrées!C42-Entrées!C41))</f>
        <v>-105</v>
      </c>
      <c r="BI14" s="32">
        <f>IF($BF14&gt;$Y$7,"",IF(AND($BF14=$Y$7,$BG14=23),"",Entrées!D42-Entrées!D41))</f>
        <v>325</v>
      </c>
      <c r="BJ14" s="32">
        <f>IF($BF14&gt;$Y$7,"",IF(AND($BF14=$Y$7,$BG14=23),"",Entrées!E42-Entrées!E41))</f>
        <v>75</v>
      </c>
      <c r="BK14" s="32">
        <f>IF($BF14&gt;$Y$7,"",IF(AND($BF14=$Y$7,$BG14=23),"",Entrées!F42-Entrées!F41))</f>
        <v>-1</v>
      </c>
      <c r="BL14" s="32">
        <f>IF($BF14&gt;$Y$7,"",IF(AND($BF14=$Y$7,$BG14=23),"",Entrées!G42-Entrées!G41))</f>
        <v>15</v>
      </c>
      <c r="BM14" s="32">
        <f>IF($BF14&gt;$Y$7,"",IF(AND($BF14=$Y$7,$BG14=23),"",Entrées!H42-Entrées!H41))</f>
        <v>-14</v>
      </c>
      <c r="BN14" s="32">
        <f>IF($BF14&gt;$Y$7,"",IF(AND($BF14=$Y$7,$BG14=23),"",Entrées!I42-Entrées!I41))</f>
        <v>162</v>
      </c>
      <c r="BO14" s="32">
        <f>IF($BF14&gt;$Y$7,"",IF(AND($BF14=$Y$7,$BG14=23),"",Entrées!J42-Entrées!J41))</f>
        <v>134</v>
      </c>
      <c r="BP14" s="32">
        <f>IF($BF14&gt;$Y$7,"",IF(AND($BF14=$Y$7,$BG14=23),"",Entrées!K42-Entrées!K41))</f>
        <v>0</v>
      </c>
      <c r="BQ14" s="32">
        <f>IF($BF14&gt;$Y$7,"",IF(AND($BF14=$Y$7,$BG14=23),"",Entrées!L42-Entrées!L41))</f>
        <v>-129</v>
      </c>
      <c r="BR14" s="32">
        <f>IF($BF14&gt;$Y$7,"",IF(AND($BF14=$Y$7,$BG14=23),"",Entrées!M42-Entrées!M41))</f>
        <v>9</v>
      </c>
      <c r="BS14" s="32">
        <f>IF($BF14&gt;$Y$7,"",IF(AND($BF14=$Y$7,$BG14=23),"",Entrées!N42-Entrées!N41))</f>
        <v>-2.5</v>
      </c>
      <c r="BT14" s="32">
        <f>IF($BF14&gt;$Y$7,"",IF(AND($BF14=$Y$7,$BG14=23),"",Entrées!O42-Entrées!O41))</f>
        <v>-279</v>
      </c>
      <c r="BU14" s="32">
        <f>IF($BF14&gt;$Y$7,"",IF(AND($BF14=$Y$7,$BG14=23),"",Entrées!P42-Entrées!P41))</f>
        <v>0</v>
      </c>
      <c r="BV14" s="32">
        <f>IF($BF14&gt;$Y$7,"",IF(AND($BF14=$Y$7,$BG14=23),"",Entrées!Q42-Entrées!Q41))</f>
        <v>47</v>
      </c>
      <c r="BW14" s="32">
        <f>IF($BF14&gt;$Y$7,"",IF(AND($BF14=$Y$7,$BG14=23),"",Entrées!R42-Entrées!R41))</f>
        <v>0</v>
      </c>
      <c r="BX14" s="32">
        <f>IF($BF14&gt;$Y$7,"",IF(AND($BF14=$Y$7,$BG14=23),"",Entrées!S42-Entrées!S41))</f>
        <v>0</v>
      </c>
      <c r="BY14" s="32">
        <f>IF($BF14&gt;$Y$7,"",IF(AND($BF14=$Y$7,$BG14=23),"",Entrées!T42-Entrées!T41))</f>
        <v>0</v>
      </c>
      <c r="BZ14" s="32">
        <f>IF($BF14&gt;$Y$7,"",IF(AND($BF14=$Y$7,$BG14=23),"",Entrées!U42-Entrées!U41))</f>
        <v>0</v>
      </c>
      <c r="CA14" s="32">
        <f>IF($BF14&gt;$Y$7,"",IF(AND($BF14=$Y$7,$BG14=23),"",Entrées!V42-Entrées!V41))</f>
        <v>39</v>
      </c>
      <c r="CD14" s="33">
        <f>IF($BF14&lt;=$Y$7,Entrées!J41/CD$2,"")</f>
        <v>0.38190789473684211</v>
      </c>
      <c r="CE14" s="33">
        <f>IF($BF14&lt;=$Y$7,Entrées!K41/CE$2,"")</f>
        <v>0</v>
      </c>
      <c r="CF14" s="11">
        <f t="shared" si="24"/>
        <v>7600</v>
      </c>
      <c r="CG14" s="11">
        <f t="shared" si="25"/>
        <v>4200</v>
      </c>
      <c r="CH14" s="52">
        <f t="shared" si="26"/>
        <v>0.26950009137426939</v>
      </c>
      <c r="CI14" s="52">
        <f t="shared" si="27"/>
        <v>0.11132787698412699</v>
      </c>
      <c r="CK14" s="3">
        <f t="shared" si="33"/>
        <v>0.15000000000000002</v>
      </c>
      <c r="CL14" s="8"/>
      <c r="CM14" s="34" t="s">
        <v>46</v>
      </c>
      <c r="CN14" s="34">
        <f ca="1">COUNTIF(INDIRECT(ADDRESS(ROW($CD$10),COLUMN($CD$10),4)):INDIRECT(ADDRESS(ROW($CD$753),COLUMN($CD$10),4)),"&lt;"&amp;CK14)-COUNTIF(INDIRECT(ADDRESS(ROW($CD$10),COLUMN($CD$10),4)):INDIRECT(ADDRESS(ROW($CD$753),COLUMN($CD$10),4)),"&lt;"&amp;CK13)</f>
        <v>95</v>
      </c>
      <c r="CO14" s="35">
        <f ca="1">CN14/Entrées!$P$11</f>
        <v>0.13194444444444445</v>
      </c>
      <c r="CQ14" s="7"/>
      <c r="CR14" s="8"/>
      <c r="CS14" s="34" t="s">
        <v>46</v>
      </c>
      <c r="CT14" s="34">
        <f ca="1">COUNTIF(INDIRECT(ADDRESS(ROW($CE$10),COLUMN($CE$10),4)):INDIRECT(ADDRESS(ROW($CE$753),COLUMN($CE$10),4)),"&lt;"&amp;CK14)-COUNTIF(INDIRECT(ADDRESS(ROW($CE$10),COLUMN($CE$10),4)):INDIRECT(ADDRESS(ROW($CE$753),COLUMN($CE$10),4)),"&lt;"&amp;CK13)</f>
        <v>40</v>
      </c>
      <c r="CU14" s="35">
        <f ca="1">CT14/Entrées!$P$11</f>
        <v>5.5555555555555552E-2</v>
      </c>
      <c r="CV14" s="7"/>
      <c r="ED14" s="19"/>
      <c r="EE14" s="19"/>
      <c r="EF14" s="22"/>
      <c r="EG14" s="9"/>
      <c r="EH14" s="22"/>
      <c r="EI14" s="38"/>
      <c r="EJ14" s="19"/>
      <c r="EK14" s="19"/>
      <c r="EL14" s="19"/>
      <c r="EM14" s="19"/>
      <c r="EN14" s="38"/>
      <c r="EO14" s="22"/>
      <c r="EP14" s="9"/>
      <c r="EQ14" s="22"/>
      <c r="ER14" s="38"/>
      <c r="ES14" s="19"/>
      <c r="ET14" s="19"/>
      <c r="EU14" s="19"/>
      <c r="EV14" s="19"/>
      <c r="EW14" s="38"/>
      <c r="EX14" s="19"/>
      <c r="EY14" s="19"/>
      <c r="EZ14" s="19"/>
      <c r="FA14" s="19"/>
      <c r="FB14" s="19"/>
      <c r="FC14" s="19"/>
    </row>
    <row r="15" spans="1:159">
      <c r="C15" s="11">
        <f t="shared" si="34"/>
        <v>1</v>
      </c>
      <c r="D15" s="27">
        <f t="shared" si="30"/>
        <v>4</v>
      </c>
      <c r="E15" s="28">
        <f ca="1">IF($D15&gt;$D$8,"",INDIRECT(ADDRESS(ROW(Entrées!$C$37)+($D15-1)*24+E$11,COLUMN(Entrées!$C$37)+($C15-1),4,TRUE,"Entrées")))</f>
        <v>65619.5</v>
      </c>
      <c r="F15" s="28">
        <f ca="1">IF($D15&gt;$D$8,"",INDIRECT(ADDRESS(ROW(Entrées!$C$37)+($D15-1)*24+F$11,COLUMN(Entrées!$C$37)+($C15-1),4,TRUE,"Entrées")))</f>
        <v>61895</v>
      </c>
      <c r="G15" s="28">
        <f ca="1">IF($D15&gt;$D$8,"",INDIRECT(ADDRESS(ROW(Entrées!$C$37)+($D15-1)*24+G$11,COLUMN(Entrées!$C$37)+($C15-1),4,TRUE,"Entrées")))</f>
        <v>61537.5</v>
      </c>
      <c r="H15" s="28">
        <f ca="1">IF($D15&gt;$D$8,"",INDIRECT(ADDRESS(ROW(Entrées!$C$37)+($D15-1)*24+H$11,COLUMN(Entrées!$C$37)+($C15-1),4,TRUE,"Entrées")))</f>
        <v>59111</v>
      </c>
      <c r="I15" s="28">
        <f ca="1">IF($D15&gt;$D$8,"",INDIRECT(ADDRESS(ROW(Entrées!$C$37)+($D15-1)*24+I$11,COLUMN(Entrées!$C$37)+($C15-1),4,TRUE,"Entrées")))</f>
        <v>57565.5</v>
      </c>
      <c r="J15" s="28">
        <f ca="1">IF($D15&gt;$D$8,"",INDIRECT(ADDRESS(ROW(Entrées!$C$37)+($D15-1)*24+J$11,COLUMN(Entrées!$C$37)+($C15-1),4,TRUE,"Entrées")))</f>
        <v>58765.5</v>
      </c>
      <c r="K15" s="28">
        <f ca="1">IF($D15&gt;$D$8,"",INDIRECT(ADDRESS(ROW(Entrées!$C$37)+($D15-1)*24+K$11,COLUMN(Entrées!$C$37)+($C15-1),4,TRUE,"Entrées")))</f>
        <v>63710.5</v>
      </c>
      <c r="L15" s="28">
        <f ca="1">IF($D15&gt;$D$8,"",INDIRECT(ADDRESS(ROW(Entrées!$C$37)+($D15-1)*24+L$11,COLUMN(Entrées!$C$37)+($C15-1),4,TRUE,"Entrées")))</f>
        <v>71004</v>
      </c>
      <c r="M15" s="28">
        <f ca="1">IF($D15&gt;$D$8,"",INDIRECT(ADDRESS(ROW(Entrées!$C$37)+($D15-1)*24+M$11,COLUMN(Entrées!$C$37)+($C15-1),4,TRUE,"Entrées")))</f>
        <v>73903.5</v>
      </c>
      <c r="N15" s="28">
        <f ca="1">IF($D15&gt;$D$8,"",INDIRECT(ADDRESS(ROW(Entrées!$C$37)+($D15-1)*24+N$11,COLUMN(Entrées!$C$37)+($C15-1),4,TRUE,"Entrées")))</f>
        <v>74914</v>
      </c>
      <c r="O15" s="28">
        <f ca="1">IF($D15&gt;$D$8,"",INDIRECT(ADDRESS(ROW(Entrées!$C$37)+($D15-1)*24+O$11,COLUMN(Entrées!$C$37)+($C15-1),4,TRUE,"Entrées")))</f>
        <v>74767.5</v>
      </c>
      <c r="P15" s="28">
        <f ca="1">IF($D15&gt;$D$8,"",INDIRECT(ADDRESS(ROW(Entrées!$C$37)+($D15-1)*24+P$11,COLUMN(Entrées!$C$37)+($C15-1),4,TRUE,"Entrées")))</f>
        <v>73989</v>
      </c>
      <c r="Q15" s="28">
        <f ca="1">IF($D15&gt;$D$8,"",INDIRECT(ADDRESS(ROW(Entrées!$C$37)+($D15-1)*24+Q$11,COLUMN(Entrées!$C$37)+($C15-1),4,TRUE,"Entrées")))</f>
        <v>73286.5</v>
      </c>
      <c r="R15" s="28">
        <f ca="1">IF($D15&gt;$D$8,"",INDIRECT(ADDRESS(ROW(Entrées!$C$37)+($D15-1)*24+R$11,COLUMN(Entrées!$C$37)+($C15-1),4,TRUE,"Entrées")))</f>
        <v>72568.5</v>
      </c>
      <c r="S15" s="28">
        <f ca="1">IF($D15&gt;$D$8,"",INDIRECT(ADDRESS(ROW(Entrées!$C$37)+($D15-1)*24+S$11,COLUMN(Entrées!$C$37)+($C15-1),4,TRUE,"Entrées")))</f>
        <v>71426</v>
      </c>
      <c r="T15" s="28">
        <f ca="1">IF($D15&gt;$D$8,"",INDIRECT(ADDRESS(ROW(Entrées!$C$37)+($D15-1)*24+T$11,COLUMN(Entrées!$C$37)+($C15-1),4,TRUE,"Entrées")))</f>
        <v>68724.5</v>
      </c>
      <c r="U15" s="28">
        <f ca="1">IF($D15&gt;$D$8,"",INDIRECT(ADDRESS(ROW(Entrées!$C$37)+($D15-1)*24+U$11,COLUMN(Entrées!$C$37)+($C15-1),4,TRUE,"Entrées")))</f>
        <v>67516.5</v>
      </c>
      <c r="V15" s="28">
        <f ca="1">IF($D15&gt;$D$8,"",INDIRECT(ADDRESS(ROW(Entrées!$C$37)+($D15-1)*24+V$11,COLUMN(Entrées!$C$37)+($C15-1),4,TRUE,"Entrées")))</f>
        <v>66816</v>
      </c>
      <c r="W15" s="28">
        <f ca="1">IF($D15&gt;$D$8,"",INDIRECT(ADDRESS(ROW(Entrées!$C$37)+($D15-1)*24+W$11,COLUMN(Entrées!$C$37)+($C15-1),4,TRUE,"Entrées")))</f>
        <v>68367</v>
      </c>
      <c r="X15" s="28">
        <f ca="1">IF($D15&gt;$D$8,"",INDIRECT(ADDRESS(ROW(Entrées!$C$37)+($D15-1)*24+X$11,COLUMN(Entrées!$C$37)+($C15-1),4,TRUE,"Entrées")))</f>
        <v>71040</v>
      </c>
      <c r="Y15" s="28">
        <f ca="1">IF($D15&gt;$D$8,"",INDIRECT(ADDRESS(ROW(Entrées!$C$37)+($D15-1)*24+Y$11,COLUMN(Entrées!$C$37)+($C15-1),4,TRUE,"Entrées")))</f>
        <v>70362.5</v>
      </c>
      <c r="Z15" s="28">
        <f ca="1">IF($D15&gt;$D$8,"",INDIRECT(ADDRESS(ROW(Entrées!$C$37)+($D15-1)*24+Z$11,COLUMN(Entrées!$C$37)+($C15-1),4,TRUE,"Entrées")))</f>
        <v>69276.5</v>
      </c>
      <c r="AA15" s="28">
        <f ca="1">IF($D15&gt;$D$8,"",INDIRECT(ADDRESS(ROW(Entrées!$C$37)+($D15-1)*24+AA$11,COLUMN(Entrées!$C$37)+($C15-1),4,TRUE,"Entrées")))</f>
        <v>66388.5</v>
      </c>
      <c r="AB15" s="28">
        <f ca="1">IF($D15&gt;$D$8,"",INDIRECT(ADDRESS(ROW(Entrées!$C$37)+($D15-1)*24+AB$11,COLUMN(Entrées!$C$37)+($C15-1),4,TRUE,"Entrées")))</f>
        <v>68487.5</v>
      </c>
      <c r="AD15" s="40">
        <f t="shared" ca="1" si="28"/>
        <v>67960.104166666672</v>
      </c>
      <c r="AE15" s="40">
        <f t="shared" ca="1" si="31"/>
        <v>74914</v>
      </c>
      <c r="AF15" s="40">
        <f t="shared" ca="1" si="32"/>
        <v>57565.5</v>
      </c>
      <c r="AG15" s="4"/>
      <c r="AH15" s="11">
        <f>Entrées!A42</f>
        <v>1</v>
      </c>
      <c r="AI15" s="13">
        <f>Entrées!B42</f>
        <v>5</v>
      </c>
      <c r="AJ15" s="31">
        <f t="shared" ca="1" si="29"/>
        <v>55625.834722222207</v>
      </c>
      <c r="AK15" s="31">
        <f t="shared" ca="1" si="4"/>
        <v>55155.277777777781</v>
      </c>
      <c r="AL15" s="31">
        <f t="shared" ca="1" si="5"/>
        <v>55132.569444444431</v>
      </c>
      <c r="AM15" s="31">
        <f t="shared" ca="1" si="6"/>
        <v>439.35972222222233</v>
      </c>
      <c r="AN15" s="31">
        <f t="shared" ca="1" si="7"/>
        <v>2143.2847222222222</v>
      </c>
      <c r="AO15" s="31">
        <f t="shared" ca="1" si="8"/>
        <v>1711.4715277777773</v>
      </c>
      <c r="AP15" s="31">
        <f t="shared" ca="1" si="9"/>
        <v>43686.806944444448</v>
      </c>
      <c r="AQ15" s="31">
        <f t="shared" ca="1" si="10"/>
        <v>2048.2006944444447</v>
      </c>
      <c r="AR15" s="31">
        <f t="shared" ca="1" si="11"/>
        <v>467.57708333333329</v>
      </c>
      <c r="AS15" s="31">
        <f t="shared" ca="1" si="12"/>
        <v>9872.0041666666693</v>
      </c>
      <c r="AT15" s="31">
        <f t="shared" ca="1" si="13"/>
        <v>-752.91041666666672</v>
      </c>
      <c r="AU15" s="31">
        <f t="shared" ca="1" si="14"/>
        <v>580.30277777777769</v>
      </c>
      <c r="AV15" s="31">
        <f t="shared" ca="1" si="15"/>
        <v>-4570.3041666666659</v>
      </c>
      <c r="AW15" s="31">
        <f t="shared" ca="1" si="16"/>
        <v>53.39583333333335</v>
      </c>
      <c r="AX15" s="31">
        <f t="shared" ca="1" si="17"/>
        <v>1401.9361111111111</v>
      </c>
      <c r="AY15" s="31">
        <f t="shared" ca="1" si="18"/>
        <v>-1132.0805555555555</v>
      </c>
      <c r="AZ15" s="31">
        <f t="shared" ca="1" si="19"/>
        <v>-2177.1819444444441</v>
      </c>
      <c r="BA15" s="31">
        <f t="shared" ca="1" si="20"/>
        <v>644.8125</v>
      </c>
      <c r="BB15" s="31">
        <f t="shared" ca="1" si="21"/>
        <v>-1410.101388888889</v>
      </c>
      <c r="BC15" s="31">
        <f t="shared" ca="1" si="22"/>
        <v>-1800.2902777777781</v>
      </c>
      <c r="BD15" s="11"/>
      <c r="BE15" s="11"/>
      <c r="BF15" s="11">
        <f t="shared" si="23"/>
        <v>1</v>
      </c>
      <c r="BG15" s="11">
        <f t="shared" si="1"/>
        <v>5</v>
      </c>
      <c r="BH15" s="32">
        <f>IF($BF15&gt;$Y$7,"",IF(AND($BF15=$Y$7,$BG15=23),"",Entrées!C43-Entrées!C42))</f>
        <v>1084.5</v>
      </c>
      <c r="BI15" s="32">
        <f>IF($BF15&gt;$Y$7,"",IF(AND($BF15=$Y$7,$BG15=23),"",Entrées!D43-Entrées!D42))</f>
        <v>1537.5</v>
      </c>
      <c r="BJ15" s="32">
        <f>IF($BF15&gt;$Y$7,"",IF(AND($BF15=$Y$7,$BG15=23),"",Entrées!E43-Entrées!E42))</f>
        <v>1250</v>
      </c>
      <c r="BK15" s="32">
        <f>IF($BF15&gt;$Y$7,"",IF(AND($BF15=$Y$7,$BG15=23),"",Entrées!F43-Entrées!F42))</f>
        <v>0.5</v>
      </c>
      <c r="BL15" s="32">
        <f>IF($BF15&gt;$Y$7,"",IF(AND($BF15=$Y$7,$BG15=23),"",Entrées!G43-Entrées!G42))</f>
        <v>198</v>
      </c>
      <c r="BM15" s="32">
        <f>IF($BF15&gt;$Y$7,"",IF(AND($BF15=$Y$7,$BG15=23),"",Entrées!H43-Entrées!H42))</f>
        <v>-34.5</v>
      </c>
      <c r="BN15" s="32">
        <f>IF($BF15&gt;$Y$7,"",IF(AND($BF15=$Y$7,$BG15=23),"",Entrées!I43-Entrées!I42))</f>
        <v>372</v>
      </c>
      <c r="BO15" s="32">
        <f>IF($BF15&gt;$Y$7,"",IF(AND($BF15=$Y$7,$BG15=23),"",Entrées!J43-Entrées!J42))</f>
        <v>116.5</v>
      </c>
      <c r="BP15" s="32">
        <f>IF($BF15&gt;$Y$7,"",IF(AND($BF15=$Y$7,$BG15=23),"",Entrées!K43-Entrées!K42))</f>
        <v>0</v>
      </c>
      <c r="BQ15" s="32">
        <f>IF($BF15&gt;$Y$7,"",IF(AND($BF15=$Y$7,$BG15=23),"",Entrées!L43-Entrées!L42))</f>
        <v>128.5</v>
      </c>
      <c r="BR15" s="32">
        <f>IF($BF15&gt;$Y$7,"",IF(AND($BF15=$Y$7,$BG15=23),"",Entrées!M43-Entrées!M42))</f>
        <v>5</v>
      </c>
      <c r="BS15" s="32">
        <f>IF($BF15&gt;$Y$7,"",IF(AND($BF15=$Y$7,$BG15=23),"",Entrées!N43-Entrées!N42))</f>
        <v>0.5</v>
      </c>
      <c r="BT15" s="32">
        <f>IF($BF15&gt;$Y$7,"",IF(AND($BF15=$Y$7,$BG15=23),"",Entrées!O43-Entrées!O42))</f>
        <v>300</v>
      </c>
      <c r="BU15" s="32">
        <f>IF($BF15&gt;$Y$7,"",IF(AND($BF15=$Y$7,$BG15=23),"",Entrées!P43-Entrées!P42))</f>
        <v>2.5</v>
      </c>
      <c r="BV15" s="32">
        <f>IF($BF15&gt;$Y$7,"",IF(AND($BF15=$Y$7,$BG15=23),"",Entrées!Q43-Entrées!Q42))</f>
        <v>309</v>
      </c>
      <c r="BW15" s="32">
        <f>IF($BF15&gt;$Y$7,"",IF(AND($BF15=$Y$7,$BG15=23),"",Entrées!R43-Entrées!R42))</f>
        <v>0</v>
      </c>
      <c r="BX15" s="32">
        <f>IF($BF15&gt;$Y$7,"",IF(AND($BF15=$Y$7,$BG15=23),"",Entrées!S43-Entrées!S42))</f>
        <v>83</v>
      </c>
      <c r="BY15" s="32">
        <f>IF($BF15&gt;$Y$7,"",IF(AND($BF15=$Y$7,$BG15=23),"",Entrées!T43-Entrées!T42))</f>
        <v>0</v>
      </c>
      <c r="BZ15" s="32">
        <f>IF($BF15&gt;$Y$7,"",IF(AND($BF15=$Y$7,$BG15=23),"",Entrées!U43-Entrées!U42))</f>
        <v>0</v>
      </c>
      <c r="CA15" s="32">
        <f>IF($BF15&gt;$Y$7,"",IF(AND($BF15=$Y$7,$BG15=23),"",Entrées!V43-Entrées!V42))</f>
        <v>146</v>
      </c>
      <c r="CB15" s="11"/>
      <c r="CD15" s="33">
        <f>IF($BF15&lt;=$Y$7,Entrées!J42/CD$2,"")</f>
        <v>0.3995394736842105</v>
      </c>
      <c r="CE15" s="33">
        <f>IF($BF15&lt;=$Y$7,Entrées!K42/CE$2,"")</f>
        <v>0</v>
      </c>
      <c r="CF15" s="11">
        <f t="shared" si="24"/>
        <v>7600</v>
      </c>
      <c r="CG15" s="11">
        <f t="shared" si="25"/>
        <v>4200</v>
      </c>
      <c r="CH15" s="52">
        <f t="shared" si="26"/>
        <v>0.26950009137426939</v>
      </c>
      <c r="CI15" s="52">
        <f t="shared" si="27"/>
        <v>0.11132787698412699</v>
      </c>
      <c r="CK15" s="3">
        <f t="shared" si="33"/>
        <v>0.2</v>
      </c>
      <c r="CL15" s="8"/>
      <c r="CM15" s="34" t="s">
        <v>47</v>
      </c>
      <c r="CN15" s="34">
        <f ca="1">COUNTIF(INDIRECT(ADDRESS(ROW($CD$10),COLUMN($CD$10),4)):INDIRECT(ADDRESS(ROW($CD$753),COLUMN($CD$10),4)),"&lt;"&amp;CK15)-COUNTIF(INDIRECT(ADDRESS(ROW($CD$10),COLUMN($CD$10),4)):INDIRECT(ADDRESS(ROW($CD$753),COLUMN($CD$10),4)),"&lt;"&amp;CK14)</f>
        <v>62</v>
      </c>
      <c r="CO15" s="35">
        <f ca="1">CN15/Entrées!$P$11</f>
        <v>8.611111111111111E-2</v>
      </c>
      <c r="CP15" s="11"/>
      <c r="CQ15" s="7"/>
      <c r="CR15" s="8"/>
      <c r="CS15" s="34" t="s">
        <v>47</v>
      </c>
      <c r="CT15" s="34">
        <f ca="1">COUNTIF(INDIRECT(ADDRESS(ROW($CE$10),COLUMN($CE$10),4)):INDIRECT(ADDRESS(ROW($CE$753),COLUMN($CE$10),4)),"&lt;"&amp;CK15)-COUNTIF(INDIRECT(ADDRESS(ROW($CE$10),COLUMN($CE$10),4)):INDIRECT(ADDRESS(ROW($CE$753),COLUMN($CE$10),4)),"&lt;"&amp;CK14)</f>
        <v>48</v>
      </c>
      <c r="CU15" s="35">
        <f ca="1">CT15/Entrées!$P$11</f>
        <v>6.6666666666666666E-2</v>
      </c>
      <c r="CV15" s="7"/>
      <c r="ED15" s="19"/>
      <c r="EE15" s="19"/>
      <c r="EF15" s="22"/>
      <c r="EG15" s="9"/>
      <c r="EH15" s="22"/>
      <c r="EI15" s="38"/>
      <c r="EJ15" s="19"/>
      <c r="EK15" s="19"/>
      <c r="EL15" s="19"/>
      <c r="EM15" s="19"/>
      <c r="EN15" s="38"/>
      <c r="EO15" s="22"/>
      <c r="EP15" s="9"/>
      <c r="EQ15" s="22"/>
      <c r="ER15" s="38"/>
      <c r="ES15" s="19"/>
      <c r="ET15" s="19"/>
      <c r="EU15" s="19"/>
      <c r="EV15" s="19"/>
      <c r="EW15" s="38"/>
      <c r="EX15" s="19"/>
      <c r="EY15" s="19"/>
      <c r="EZ15" s="19"/>
      <c r="FA15" s="19"/>
      <c r="FB15" s="19"/>
      <c r="FC15" s="19"/>
    </row>
    <row r="16" spans="1:159">
      <c r="C16" s="11">
        <f t="shared" si="34"/>
        <v>1</v>
      </c>
      <c r="D16" s="27">
        <f t="shared" si="30"/>
        <v>5</v>
      </c>
      <c r="E16" s="28">
        <f ca="1">IF($D16&gt;$D$8,"",INDIRECT(ADDRESS(ROW(Entrées!$C$37)+($D16-1)*24+E$11,COLUMN(Entrées!$C$37)+($C16-1),4,TRUE,"Entrées")))</f>
        <v>66932.5</v>
      </c>
      <c r="F16" s="28">
        <f ca="1">IF($D16&gt;$D$8,"",INDIRECT(ADDRESS(ROW(Entrées!$C$37)+($D16-1)*24+F$11,COLUMN(Entrées!$C$37)+($C16-1),4,TRUE,"Entrées")))</f>
        <v>63106</v>
      </c>
      <c r="G16" s="28">
        <f ca="1">IF($D16&gt;$D$8,"",INDIRECT(ADDRESS(ROW(Entrées!$C$37)+($D16-1)*24+G$11,COLUMN(Entrées!$C$37)+($C16-1),4,TRUE,"Entrées")))</f>
        <v>62361</v>
      </c>
      <c r="H16" s="28">
        <f ca="1">IF($D16&gt;$D$8,"",INDIRECT(ADDRESS(ROW(Entrées!$C$37)+($D16-1)*24+H$11,COLUMN(Entrées!$C$37)+($C16-1),4,TRUE,"Entrées")))</f>
        <v>59848</v>
      </c>
      <c r="I16" s="28">
        <f ca="1">IF($D16&gt;$D$8,"",INDIRECT(ADDRESS(ROW(Entrées!$C$37)+($D16-1)*24+I$11,COLUMN(Entrées!$C$37)+($C16-1),4,TRUE,"Entrées")))</f>
        <v>58147.5</v>
      </c>
      <c r="J16" s="28">
        <f ca="1">IF($D16&gt;$D$8,"",INDIRECT(ADDRESS(ROW(Entrées!$C$37)+($D16-1)*24+J$11,COLUMN(Entrées!$C$37)+($C16-1),4,TRUE,"Entrées")))</f>
        <v>59424.5</v>
      </c>
      <c r="K16" s="28">
        <f ca="1">IF($D16&gt;$D$8,"",INDIRECT(ADDRESS(ROW(Entrées!$C$37)+($D16-1)*24+K$11,COLUMN(Entrées!$C$37)+($C16-1),4,TRUE,"Entrées")))</f>
        <v>64329.5</v>
      </c>
      <c r="L16" s="28">
        <f ca="1">IF($D16&gt;$D$8,"",INDIRECT(ADDRESS(ROW(Entrées!$C$37)+($D16-1)*24+L$11,COLUMN(Entrées!$C$37)+($C16-1),4,TRUE,"Entrées")))</f>
        <v>70930</v>
      </c>
      <c r="M16" s="28">
        <f ca="1">IF($D16&gt;$D$8,"",INDIRECT(ADDRESS(ROW(Entrées!$C$37)+($D16-1)*24+M$11,COLUMN(Entrées!$C$37)+($C16-1),4,TRUE,"Entrées")))</f>
        <v>73690</v>
      </c>
      <c r="N16" s="28">
        <f ca="1">IF($D16&gt;$D$8,"",INDIRECT(ADDRESS(ROW(Entrées!$C$37)+($D16-1)*24+N$11,COLUMN(Entrées!$C$37)+($C16-1),4,TRUE,"Entrées")))</f>
        <v>75207</v>
      </c>
      <c r="O16" s="28">
        <f ca="1">IF($D16&gt;$D$8,"",INDIRECT(ADDRESS(ROW(Entrées!$C$37)+($D16-1)*24+O$11,COLUMN(Entrées!$C$37)+($C16-1),4,TRUE,"Entrées")))</f>
        <v>75229.5</v>
      </c>
      <c r="P16" s="28">
        <f ca="1">IF($D16&gt;$D$8,"",INDIRECT(ADDRESS(ROW(Entrées!$C$37)+($D16-1)*24+P$11,COLUMN(Entrées!$C$37)+($C16-1),4,TRUE,"Entrées")))</f>
        <v>74863.5</v>
      </c>
      <c r="Q16" s="28">
        <f ca="1">IF($D16&gt;$D$8,"",INDIRECT(ADDRESS(ROW(Entrées!$C$37)+($D16-1)*24+Q$11,COLUMN(Entrées!$C$37)+($C16-1),4,TRUE,"Entrées")))</f>
        <v>74390.5</v>
      </c>
      <c r="R16" s="28">
        <f ca="1">IF($D16&gt;$D$8,"",INDIRECT(ADDRESS(ROW(Entrées!$C$37)+($D16-1)*24+R$11,COLUMN(Entrées!$C$37)+($C16-1),4,TRUE,"Entrées")))</f>
        <v>73528</v>
      </c>
      <c r="S16" s="28">
        <f ca="1">IF($D16&gt;$D$8,"",INDIRECT(ADDRESS(ROW(Entrées!$C$37)+($D16-1)*24+S$11,COLUMN(Entrées!$C$37)+($C16-1),4,TRUE,"Entrées")))</f>
        <v>71770.5</v>
      </c>
      <c r="T16" s="28">
        <f ca="1">IF($D16&gt;$D$8,"",INDIRECT(ADDRESS(ROW(Entrées!$C$37)+($D16-1)*24+T$11,COLUMN(Entrées!$C$37)+($C16-1),4,TRUE,"Entrées")))</f>
        <v>68940.5</v>
      </c>
      <c r="U16" s="28">
        <f ca="1">IF($D16&gt;$D$8,"",INDIRECT(ADDRESS(ROW(Entrées!$C$37)+($D16-1)*24+U$11,COLUMN(Entrées!$C$37)+($C16-1),4,TRUE,"Entrées")))</f>
        <v>67156</v>
      </c>
      <c r="V16" s="28">
        <f ca="1">IF($D16&gt;$D$8,"",INDIRECT(ADDRESS(ROW(Entrées!$C$37)+($D16-1)*24+V$11,COLUMN(Entrées!$C$37)+($C16-1),4,TRUE,"Entrées")))</f>
        <v>66254.5</v>
      </c>
      <c r="W16" s="28">
        <f ca="1">IF($D16&gt;$D$8,"",INDIRECT(ADDRESS(ROW(Entrées!$C$37)+($D16-1)*24+W$11,COLUMN(Entrées!$C$37)+($C16-1),4,TRUE,"Entrées")))</f>
        <v>67225.5</v>
      </c>
      <c r="X16" s="28">
        <f ca="1">IF($D16&gt;$D$8,"",INDIRECT(ADDRESS(ROW(Entrées!$C$37)+($D16-1)*24+X$11,COLUMN(Entrées!$C$37)+($C16-1),4,TRUE,"Entrées")))</f>
        <v>69264.5</v>
      </c>
      <c r="Y16" s="28">
        <f ca="1">IF($D16&gt;$D$8,"",INDIRECT(ADDRESS(ROW(Entrées!$C$37)+($D16-1)*24+Y$11,COLUMN(Entrées!$C$37)+($C16-1),4,TRUE,"Entrées")))</f>
        <v>69038.5</v>
      </c>
      <c r="Z16" s="28">
        <f ca="1">IF($D16&gt;$D$8,"",INDIRECT(ADDRESS(ROW(Entrées!$C$37)+($D16-1)*24+Z$11,COLUMN(Entrées!$C$37)+($C16-1),4,TRUE,"Entrées")))</f>
        <v>68723.5</v>
      </c>
      <c r="AA16" s="28">
        <f ca="1">IF($D16&gt;$D$8,"",INDIRECT(ADDRESS(ROW(Entrées!$C$37)+($D16-1)*24+AA$11,COLUMN(Entrées!$C$37)+($C16-1),4,TRUE,"Entrées")))</f>
        <v>66890</v>
      </c>
      <c r="AB16" s="28">
        <f ca="1">IF($D16&gt;$D$8,"",INDIRECT(ADDRESS(ROW(Entrées!$C$37)+($D16-1)*24+AB$11,COLUMN(Entrées!$C$37)+($C16-1),4,TRUE,"Entrées")))</f>
        <v>69417</v>
      </c>
      <c r="AD16" s="40">
        <f t="shared" ca="1" si="28"/>
        <v>68194.5</v>
      </c>
      <c r="AE16" s="40">
        <f t="shared" ca="1" si="31"/>
        <v>75229.5</v>
      </c>
      <c r="AF16" s="40">
        <f t="shared" ca="1" si="32"/>
        <v>58147.5</v>
      </c>
      <c r="AG16" s="4"/>
      <c r="AH16" s="11">
        <f>Entrées!A43</f>
        <v>1</v>
      </c>
      <c r="AI16" s="13">
        <f>Entrées!B43</f>
        <v>6</v>
      </c>
      <c r="AJ16" s="31">
        <f t="shared" ca="1" si="29"/>
        <v>55625.834722222207</v>
      </c>
      <c r="AK16" s="31">
        <f t="shared" ca="1" si="4"/>
        <v>55155.277777777781</v>
      </c>
      <c r="AL16" s="31">
        <f t="shared" ca="1" si="5"/>
        <v>55132.569444444431</v>
      </c>
      <c r="AM16" s="31">
        <f t="shared" ca="1" si="6"/>
        <v>439.35972222222233</v>
      </c>
      <c r="AN16" s="31">
        <f t="shared" ca="1" si="7"/>
        <v>2143.2847222222222</v>
      </c>
      <c r="AO16" s="31">
        <f t="shared" ca="1" si="8"/>
        <v>1711.4715277777773</v>
      </c>
      <c r="AP16" s="31">
        <f t="shared" ca="1" si="9"/>
        <v>43686.806944444448</v>
      </c>
      <c r="AQ16" s="31">
        <f t="shared" ca="1" si="10"/>
        <v>2048.2006944444447</v>
      </c>
      <c r="AR16" s="31">
        <f t="shared" ca="1" si="11"/>
        <v>467.57708333333329</v>
      </c>
      <c r="AS16" s="31">
        <f t="shared" ca="1" si="12"/>
        <v>9872.0041666666693</v>
      </c>
      <c r="AT16" s="31">
        <f t="shared" ca="1" si="13"/>
        <v>-752.91041666666672</v>
      </c>
      <c r="AU16" s="31">
        <f t="shared" ca="1" si="14"/>
        <v>580.30277777777769</v>
      </c>
      <c r="AV16" s="31">
        <f t="shared" ca="1" si="15"/>
        <v>-4570.3041666666659</v>
      </c>
      <c r="AW16" s="31">
        <f t="shared" ca="1" si="16"/>
        <v>53.39583333333335</v>
      </c>
      <c r="AX16" s="31">
        <f t="shared" ca="1" si="17"/>
        <v>1401.9361111111111</v>
      </c>
      <c r="AY16" s="31">
        <f t="shared" ca="1" si="18"/>
        <v>-1132.0805555555555</v>
      </c>
      <c r="AZ16" s="31">
        <f t="shared" ca="1" si="19"/>
        <v>-2177.1819444444441</v>
      </c>
      <c r="BA16" s="31">
        <f t="shared" ca="1" si="20"/>
        <v>644.8125</v>
      </c>
      <c r="BB16" s="31">
        <f t="shared" ca="1" si="21"/>
        <v>-1410.101388888889</v>
      </c>
      <c r="BC16" s="31">
        <f t="shared" ca="1" si="22"/>
        <v>-1800.2902777777781</v>
      </c>
      <c r="BF16" s="11">
        <f t="shared" si="23"/>
        <v>1</v>
      </c>
      <c r="BG16" s="11">
        <f t="shared" si="1"/>
        <v>6</v>
      </c>
      <c r="BH16" s="32">
        <f>IF($BF16&gt;$Y$7,"",IF(AND($BF16=$Y$7,$BG16=23),"",Entrées!C44-Entrées!C43))</f>
        <v>1004.5</v>
      </c>
      <c r="BI16" s="32">
        <f>IF($BF16&gt;$Y$7,"",IF(AND($BF16=$Y$7,$BG16=23),"",Entrées!D44-Entrées!D43))</f>
        <v>1437.5</v>
      </c>
      <c r="BJ16" s="32">
        <f>IF($BF16&gt;$Y$7,"",IF(AND($BF16=$Y$7,$BG16=23),"",Entrées!E44-Entrées!E43))</f>
        <v>1037.5</v>
      </c>
      <c r="BK16" s="32">
        <f>IF($BF16&gt;$Y$7,"",IF(AND($BF16=$Y$7,$BG16=23),"",Entrées!F44-Entrées!F43))</f>
        <v>-2</v>
      </c>
      <c r="BL16" s="32">
        <f>IF($BF16&gt;$Y$7,"",IF(AND($BF16=$Y$7,$BG16=23),"",Entrées!G44-Entrées!G43))</f>
        <v>168.5</v>
      </c>
      <c r="BM16" s="32">
        <f>IF($BF16&gt;$Y$7,"",IF(AND($BF16=$Y$7,$BG16=23),"",Entrées!H44-Entrées!H43))</f>
        <v>-47.5</v>
      </c>
      <c r="BN16" s="32">
        <f>IF($BF16&gt;$Y$7,"",IF(AND($BF16=$Y$7,$BG16=23),"",Entrées!I44-Entrées!I43))</f>
        <v>-211</v>
      </c>
      <c r="BO16" s="32">
        <f>IF($BF16&gt;$Y$7,"",IF(AND($BF16=$Y$7,$BG16=23),"",Entrées!J44-Entrées!J43))</f>
        <v>134</v>
      </c>
      <c r="BP16" s="32">
        <f>IF($BF16&gt;$Y$7,"",IF(AND($BF16=$Y$7,$BG16=23),"",Entrées!K44-Entrées!K43))</f>
        <v>1</v>
      </c>
      <c r="BQ16" s="32">
        <f>IF($BF16&gt;$Y$7,"",IF(AND($BF16=$Y$7,$BG16=23),"",Entrées!L44-Entrées!L43))</f>
        <v>159</v>
      </c>
      <c r="BR16" s="32">
        <f>IF($BF16&gt;$Y$7,"",IF(AND($BF16=$Y$7,$BG16=23),"",Entrées!M44-Entrées!M43))</f>
        <v>192.5</v>
      </c>
      <c r="BS16" s="32">
        <f>IF($BF16&gt;$Y$7,"",IF(AND($BF16=$Y$7,$BG16=23),"",Entrées!N44-Entrées!N43))</f>
        <v>-1</v>
      </c>
      <c r="BT16" s="32">
        <f>IF($BF16&gt;$Y$7,"",IF(AND($BF16=$Y$7,$BG16=23),"",Entrées!O44-Entrées!O43))</f>
        <v>609.5</v>
      </c>
      <c r="BU16" s="32">
        <f>IF($BF16&gt;$Y$7,"",IF(AND($BF16=$Y$7,$BG16=23),"",Entrées!P44-Entrées!P43))</f>
        <v>2</v>
      </c>
      <c r="BV16" s="32">
        <f>IF($BF16&gt;$Y$7,"",IF(AND($BF16=$Y$7,$BG16=23),"",Entrées!Q44-Entrées!Q43))</f>
        <v>-94</v>
      </c>
      <c r="BW16" s="32">
        <f>IF($BF16&gt;$Y$7,"",IF(AND($BF16=$Y$7,$BG16=23),"",Entrées!R44-Entrées!R43))</f>
        <v>0</v>
      </c>
      <c r="BX16" s="32">
        <f>IF($BF16&gt;$Y$7,"",IF(AND($BF16=$Y$7,$BG16=23),"",Entrées!S44-Entrées!S43))</f>
        <v>703</v>
      </c>
      <c r="BY16" s="32">
        <f>IF($BF16&gt;$Y$7,"",IF(AND($BF16=$Y$7,$BG16=23),"",Entrées!T44-Entrées!T43))</f>
        <v>-100</v>
      </c>
      <c r="BZ16" s="32">
        <f>IF($BF16&gt;$Y$7,"",IF(AND($BF16=$Y$7,$BG16=23),"",Entrées!U44-Entrées!U43))</f>
        <v>0</v>
      </c>
      <c r="CA16" s="32">
        <f>IF($BF16&gt;$Y$7,"",IF(AND($BF16=$Y$7,$BG16=23),"",Entrées!V44-Entrées!V43))</f>
        <v>185</v>
      </c>
      <c r="CD16" s="33">
        <f>IF($BF16&lt;=$Y$7,Entrées!J43/CD$2,"")</f>
        <v>0.41486842105263155</v>
      </c>
      <c r="CE16" s="33">
        <f>IF($BF16&lt;=$Y$7,Entrées!K43/CE$2,"")</f>
        <v>0</v>
      </c>
      <c r="CF16" s="11">
        <f t="shared" si="24"/>
        <v>7600</v>
      </c>
      <c r="CG16" s="11">
        <f t="shared" si="25"/>
        <v>4200</v>
      </c>
      <c r="CH16" s="52">
        <f t="shared" si="26"/>
        <v>0.26950009137426939</v>
      </c>
      <c r="CI16" s="52">
        <f t="shared" si="27"/>
        <v>0.11132787698412699</v>
      </c>
      <c r="CK16" s="3">
        <f t="shared" si="33"/>
        <v>0.25</v>
      </c>
      <c r="CL16" s="8"/>
      <c r="CM16" s="34" t="s">
        <v>48</v>
      </c>
      <c r="CN16" s="34">
        <f ca="1">COUNTIF(INDIRECT(ADDRESS(ROW($CD$10),COLUMN($CD$10),4)):INDIRECT(ADDRESS(ROW($CD$753),COLUMN($CD$10),4)),"&lt;"&amp;CK16)-COUNTIF(INDIRECT(ADDRESS(ROW($CD$10),COLUMN($CD$10),4)):INDIRECT(ADDRESS(ROW($CD$753),COLUMN($CD$10),4)),"&lt;"&amp;CK15)</f>
        <v>61</v>
      </c>
      <c r="CO16" s="35">
        <f ca="1">CN16/Entrées!$P$11</f>
        <v>8.4722222222222227E-2</v>
      </c>
      <c r="CQ16" s="7"/>
      <c r="CR16" s="8"/>
      <c r="CS16" s="34" t="s">
        <v>48</v>
      </c>
      <c r="CT16" s="34">
        <f ca="1">COUNTIF(INDIRECT(ADDRESS(ROW($CE$10),COLUMN($CE$10),4)):INDIRECT(ADDRESS(ROW($CE$753),COLUMN($CE$10),4)),"&lt;"&amp;CK16)-COUNTIF(INDIRECT(ADDRESS(ROW($CE$10),COLUMN($CE$10),4)):INDIRECT(ADDRESS(ROW($CE$753),COLUMN($CE$10),4)),"&lt;"&amp;CK15)</f>
        <v>46</v>
      </c>
      <c r="CU16" s="35">
        <f ca="1">CT16/Entrées!$P$11</f>
        <v>6.3888888888888884E-2</v>
      </c>
      <c r="CV16" s="7"/>
      <c r="ED16" s="19"/>
      <c r="EE16" s="19"/>
      <c r="EF16" s="22"/>
      <c r="EG16" s="9"/>
      <c r="EH16" s="22"/>
      <c r="EI16" s="38"/>
      <c r="EJ16" s="19"/>
      <c r="EK16" s="19"/>
      <c r="EL16" s="19"/>
      <c r="EM16" s="19"/>
      <c r="EN16" s="38"/>
      <c r="EO16" s="22"/>
      <c r="EP16" s="9"/>
      <c r="EQ16" s="22"/>
      <c r="ER16" s="38"/>
      <c r="ES16" s="19"/>
      <c r="ET16" s="19"/>
      <c r="EU16" s="19"/>
      <c r="EV16" s="19"/>
      <c r="EW16" s="38"/>
      <c r="EX16" s="19"/>
      <c r="EY16" s="19"/>
      <c r="EZ16" s="19"/>
      <c r="FA16" s="19"/>
      <c r="FB16" s="19"/>
      <c r="FC16" s="19"/>
    </row>
    <row r="17" spans="1:159">
      <c r="C17" s="11">
        <f t="shared" si="34"/>
        <v>1</v>
      </c>
      <c r="D17" s="27">
        <f t="shared" si="30"/>
        <v>6</v>
      </c>
      <c r="E17" s="28">
        <f ca="1">IF($D17&gt;$D$8,"",INDIRECT(ADDRESS(ROW(Entrées!$C$37)+($D17-1)*24+E$11,COLUMN(Entrées!$C$37)+($C17-1),4,TRUE,"Entrées")))</f>
        <v>67501</v>
      </c>
      <c r="F17" s="28">
        <f ca="1">IF($D17&gt;$D$8,"",INDIRECT(ADDRESS(ROW(Entrées!$C$37)+($D17-1)*24+F$11,COLUMN(Entrées!$C$37)+($C17-1),4,TRUE,"Entrées")))</f>
        <v>63148.5</v>
      </c>
      <c r="G17" s="28">
        <f ca="1">IF($D17&gt;$D$8,"",INDIRECT(ADDRESS(ROW(Entrées!$C$37)+($D17-1)*24+G$11,COLUMN(Entrées!$C$37)+($C17-1),4,TRUE,"Entrées")))</f>
        <v>62005</v>
      </c>
      <c r="H17" s="28">
        <f ca="1">IF($D17&gt;$D$8,"",INDIRECT(ADDRESS(ROW(Entrées!$C$37)+($D17-1)*24+H$11,COLUMN(Entrées!$C$37)+($C17-1),4,TRUE,"Entrées")))</f>
        <v>58861</v>
      </c>
      <c r="I17" s="28">
        <f ca="1">IF($D17&gt;$D$8,"",INDIRECT(ADDRESS(ROW(Entrées!$C$37)+($D17-1)*24+I$11,COLUMN(Entrées!$C$37)+($C17-1),4,TRUE,"Entrées")))</f>
        <v>56758.5</v>
      </c>
      <c r="J17" s="28">
        <f ca="1">IF($D17&gt;$D$8,"",INDIRECT(ADDRESS(ROW(Entrées!$C$37)+($D17-1)*24+J$11,COLUMN(Entrées!$C$37)+($C17-1),4,TRUE,"Entrées")))</f>
        <v>56535.5</v>
      </c>
      <c r="K17" s="28">
        <f ca="1">IF($D17&gt;$D$8,"",INDIRECT(ADDRESS(ROW(Entrées!$C$37)+($D17-1)*24+K$11,COLUMN(Entrées!$C$37)+($C17-1),4,TRUE,"Entrées")))</f>
        <v>58075.5</v>
      </c>
      <c r="L17" s="28">
        <f ca="1">IF($D17&gt;$D$8,"",INDIRECT(ADDRESS(ROW(Entrées!$C$37)+($D17-1)*24+L$11,COLUMN(Entrées!$C$37)+($C17-1),4,TRUE,"Entrées")))</f>
        <v>60086.5</v>
      </c>
      <c r="M17" s="28">
        <f ca="1">IF($D17&gt;$D$8,"",INDIRECT(ADDRESS(ROW(Entrées!$C$37)+($D17-1)*24+M$11,COLUMN(Entrées!$C$37)+($C17-1),4,TRUE,"Entrées")))</f>
        <v>62362</v>
      </c>
      <c r="N17" s="28">
        <f ca="1">IF($D17&gt;$D$8,"",INDIRECT(ADDRESS(ROW(Entrées!$C$37)+($D17-1)*24+N$11,COLUMN(Entrées!$C$37)+($C17-1),4,TRUE,"Entrées")))</f>
        <v>66008</v>
      </c>
      <c r="O17" s="28">
        <f ca="1">IF($D17&gt;$D$8,"",INDIRECT(ADDRESS(ROW(Entrées!$C$37)+($D17-1)*24+O$11,COLUMN(Entrées!$C$37)+($C17-1),4,TRUE,"Entrées")))</f>
        <v>67319.5</v>
      </c>
      <c r="P17" s="28">
        <f ca="1">IF($D17&gt;$D$8,"",INDIRECT(ADDRESS(ROW(Entrées!$C$37)+($D17-1)*24+P$11,COLUMN(Entrées!$C$37)+($C17-1),4,TRUE,"Entrées")))</f>
        <v>67173.5</v>
      </c>
      <c r="Q17" s="28">
        <f ca="1">IF($D17&gt;$D$8,"",INDIRECT(ADDRESS(ROW(Entrées!$C$37)+($D17-1)*24+Q$11,COLUMN(Entrées!$C$37)+($C17-1),4,TRUE,"Entrées")))</f>
        <v>67906.5</v>
      </c>
      <c r="R17" s="28">
        <f ca="1">IF($D17&gt;$D$8,"",INDIRECT(ADDRESS(ROW(Entrées!$C$37)+($D17-1)*24+R$11,COLUMN(Entrées!$C$37)+($C17-1),4,TRUE,"Entrées")))</f>
        <v>67866.5</v>
      </c>
      <c r="S17" s="28">
        <f ca="1">IF($D17&gt;$D$8,"",INDIRECT(ADDRESS(ROW(Entrées!$C$37)+($D17-1)*24+S$11,COLUMN(Entrées!$C$37)+($C17-1),4,TRUE,"Entrées")))</f>
        <v>65092.5</v>
      </c>
      <c r="T17" s="28">
        <f ca="1">IF($D17&gt;$D$8,"",INDIRECT(ADDRESS(ROW(Entrées!$C$37)+($D17-1)*24+T$11,COLUMN(Entrées!$C$37)+($C17-1),4,TRUE,"Entrées")))</f>
        <v>62290.5</v>
      </c>
      <c r="U17" s="28">
        <f ca="1">IF($D17&gt;$D$8,"",INDIRECT(ADDRESS(ROW(Entrées!$C$37)+($D17-1)*24+U$11,COLUMN(Entrées!$C$37)+($C17-1),4,TRUE,"Entrées")))</f>
        <v>60464</v>
      </c>
      <c r="V17" s="28">
        <f ca="1">IF($D17&gt;$D$8,"",INDIRECT(ADDRESS(ROW(Entrées!$C$37)+($D17-1)*24+V$11,COLUMN(Entrées!$C$37)+($C17-1),4,TRUE,"Entrées")))</f>
        <v>60071</v>
      </c>
      <c r="W17" s="28">
        <f ca="1">IF($D17&gt;$D$8,"",INDIRECT(ADDRESS(ROW(Entrées!$C$37)+($D17-1)*24+W$11,COLUMN(Entrées!$C$37)+($C17-1),4,TRUE,"Entrées")))</f>
        <v>61402</v>
      </c>
      <c r="X17" s="28">
        <f ca="1">IF($D17&gt;$D$8,"",INDIRECT(ADDRESS(ROW(Entrées!$C$37)+($D17-1)*24+X$11,COLUMN(Entrées!$C$37)+($C17-1),4,TRUE,"Entrées")))</f>
        <v>63649.5</v>
      </c>
      <c r="Y17" s="28">
        <f ca="1">IF($D17&gt;$D$8,"",INDIRECT(ADDRESS(ROW(Entrées!$C$37)+($D17-1)*24+Y$11,COLUMN(Entrées!$C$37)+($C17-1),4,TRUE,"Entrées")))</f>
        <v>64079.5</v>
      </c>
      <c r="Z17" s="28">
        <f ca="1">IF($D17&gt;$D$8,"",INDIRECT(ADDRESS(ROW(Entrées!$C$37)+($D17-1)*24+Z$11,COLUMN(Entrées!$C$37)+($C17-1),4,TRUE,"Entrées")))</f>
        <v>64270.5</v>
      </c>
      <c r="AA17" s="28">
        <f ca="1">IF($D17&gt;$D$8,"",INDIRECT(ADDRESS(ROW(Entrées!$C$37)+($D17-1)*24+AA$11,COLUMN(Entrées!$C$37)+($C17-1),4,TRUE,"Entrées")))</f>
        <v>63212</v>
      </c>
      <c r="AB17" s="28">
        <f ca="1">IF($D17&gt;$D$8,"",INDIRECT(ADDRESS(ROW(Entrées!$C$37)+($D17-1)*24+AB$11,COLUMN(Entrées!$C$37)+($C17-1),4,TRUE,"Entrées")))</f>
        <v>66458.5</v>
      </c>
      <c r="AD17" s="40">
        <f t="shared" ca="1" si="28"/>
        <v>63024.895833333336</v>
      </c>
      <c r="AE17" s="40">
        <f t="shared" ca="1" si="31"/>
        <v>67906.5</v>
      </c>
      <c r="AF17" s="40">
        <f t="shared" ca="1" si="32"/>
        <v>56535.5</v>
      </c>
      <c r="AG17" s="4"/>
      <c r="AH17" s="11">
        <f>Entrées!A44</f>
        <v>1</v>
      </c>
      <c r="AI17" s="13">
        <f>Entrées!B44</f>
        <v>7</v>
      </c>
      <c r="AJ17" s="31">
        <f t="shared" ca="1" si="29"/>
        <v>55625.834722222207</v>
      </c>
      <c r="AK17" s="31">
        <f t="shared" ca="1" si="4"/>
        <v>55155.277777777781</v>
      </c>
      <c r="AL17" s="31">
        <f t="shared" ca="1" si="5"/>
        <v>55132.569444444431</v>
      </c>
      <c r="AM17" s="31">
        <f t="shared" ca="1" si="6"/>
        <v>439.35972222222233</v>
      </c>
      <c r="AN17" s="31">
        <f t="shared" ca="1" si="7"/>
        <v>2143.2847222222222</v>
      </c>
      <c r="AO17" s="31">
        <f t="shared" ca="1" si="8"/>
        <v>1711.4715277777773</v>
      </c>
      <c r="AP17" s="31">
        <f t="shared" ca="1" si="9"/>
        <v>43686.806944444448</v>
      </c>
      <c r="AQ17" s="31">
        <f t="shared" ca="1" si="10"/>
        <v>2048.2006944444447</v>
      </c>
      <c r="AR17" s="31">
        <f t="shared" ca="1" si="11"/>
        <v>467.57708333333329</v>
      </c>
      <c r="AS17" s="31">
        <f t="shared" ca="1" si="12"/>
        <v>9872.0041666666693</v>
      </c>
      <c r="AT17" s="31">
        <f t="shared" ca="1" si="13"/>
        <v>-752.91041666666672</v>
      </c>
      <c r="AU17" s="31">
        <f t="shared" ca="1" si="14"/>
        <v>580.30277777777769</v>
      </c>
      <c r="AV17" s="31">
        <f t="shared" ca="1" si="15"/>
        <v>-4570.3041666666659</v>
      </c>
      <c r="AW17" s="31">
        <f t="shared" ca="1" si="16"/>
        <v>53.39583333333335</v>
      </c>
      <c r="AX17" s="31">
        <f t="shared" ca="1" si="17"/>
        <v>1401.9361111111111</v>
      </c>
      <c r="AY17" s="31">
        <f t="shared" ca="1" si="18"/>
        <v>-1132.0805555555555</v>
      </c>
      <c r="AZ17" s="31">
        <f t="shared" ca="1" si="19"/>
        <v>-2177.1819444444441</v>
      </c>
      <c r="BA17" s="31">
        <f t="shared" ca="1" si="20"/>
        <v>644.8125</v>
      </c>
      <c r="BB17" s="31">
        <f t="shared" ca="1" si="21"/>
        <v>-1410.101388888889</v>
      </c>
      <c r="BC17" s="31">
        <f t="shared" ca="1" si="22"/>
        <v>-1800.2902777777781</v>
      </c>
      <c r="BF17" s="11">
        <f t="shared" si="23"/>
        <v>1</v>
      </c>
      <c r="BG17" s="11">
        <f t="shared" si="1"/>
        <v>7</v>
      </c>
      <c r="BH17" s="32">
        <f>IF($BF17&gt;$Y$7,"",IF(AND($BF17=$Y$7,$BG17=23),"",Entrées!C45-Entrées!C44))</f>
        <v>695.5</v>
      </c>
      <c r="BI17" s="32">
        <f>IF($BF17&gt;$Y$7,"",IF(AND($BF17=$Y$7,$BG17=23),"",Entrées!D45-Entrées!D44))</f>
        <v>850</v>
      </c>
      <c r="BJ17" s="32">
        <f>IF($BF17&gt;$Y$7,"",IF(AND($BF17=$Y$7,$BG17=23),"",Entrées!E45-Entrées!E44))</f>
        <v>1375</v>
      </c>
      <c r="BK17" s="32">
        <f>IF($BF17&gt;$Y$7,"",IF(AND($BF17=$Y$7,$BG17=23),"",Entrées!F45-Entrées!F44))</f>
        <v>1.5</v>
      </c>
      <c r="BL17" s="32">
        <f>IF($BF17&gt;$Y$7,"",IF(AND($BF17=$Y$7,$BG17=23),"",Entrées!G45-Entrées!G44))</f>
        <v>156.5</v>
      </c>
      <c r="BM17" s="32">
        <f>IF($BF17&gt;$Y$7,"",IF(AND($BF17=$Y$7,$BG17=23),"",Entrées!H45-Entrées!H44))</f>
        <v>-103</v>
      </c>
      <c r="BN17" s="32">
        <f>IF($BF17&gt;$Y$7,"",IF(AND($BF17=$Y$7,$BG17=23),"",Entrées!I45-Entrées!I44))</f>
        <v>-424.5</v>
      </c>
      <c r="BO17" s="32">
        <f>IF($BF17&gt;$Y$7,"",IF(AND($BF17=$Y$7,$BG17=23),"",Entrées!J45-Entrées!J44))</f>
        <v>23</v>
      </c>
      <c r="BP17" s="32">
        <f>IF($BF17&gt;$Y$7,"",IF(AND($BF17=$Y$7,$BG17=23),"",Entrées!K45-Entrées!K44))</f>
        <v>98</v>
      </c>
      <c r="BQ17" s="32">
        <f>IF($BF17&gt;$Y$7,"",IF(AND($BF17=$Y$7,$BG17=23),"",Entrées!L45-Entrées!L44))</f>
        <v>193</v>
      </c>
      <c r="BR17" s="32">
        <f>IF($BF17&gt;$Y$7,"",IF(AND($BF17=$Y$7,$BG17=23),"",Entrées!M45-Entrées!M44))</f>
        <v>178.5</v>
      </c>
      <c r="BS17" s="32">
        <f>IF($BF17&gt;$Y$7,"",IF(AND($BF17=$Y$7,$BG17=23),"",Entrées!N45-Entrées!N44))</f>
        <v>-1</v>
      </c>
      <c r="BT17" s="32">
        <f>IF($BF17&gt;$Y$7,"",IF(AND($BF17=$Y$7,$BG17=23),"",Entrées!O45-Entrées!O44))</f>
        <v>574</v>
      </c>
      <c r="BU17" s="32">
        <f>IF($BF17&gt;$Y$7,"",IF(AND($BF17=$Y$7,$BG17=23),"",Entrées!P45-Entrées!P44))</f>
        <v>2</v>
      </c>
      <c r="BV17" s="32">
        <f>IF($BF17&gt;$Y$7,"",IF(AND($BF17=$Y$7,$BG17=23),"",Entrées!Q45-Entrées!Q44))</f>
        <v>44</v>
      </c>
      <c r="BW17" s="32">
        <f>IF($BF17&gt;$Y$7,"",IF(AND($BF17=$Y$7,$BG17=23),"",Entrées!R45-Entrées!R44))</f>
        <v>0</v>
      </c>
      <c r="BX17" s="32">
        <f>IF($BF17&gt;$Y$7,"",IF(AND($BF17=$Y$7,$BG17=23),"",Entrées!S45-Entrées!S44))</f>
        <v>161</v>
      </c>
      <c r="BY17" s="32">
        <f>IF($BF17&gt;$Y$7,"",IF(AND($BF17=$Y$7,$BG17=23),"",Entrées!T45-Entrées!T44))</f>
        <v>0</v>
      </c>
      <c r="BZ17" s="32">
        <f>IF($BF17&gt;$Y$7,"",IF(AND($BF17=$Y$7,$BG17=23),"",Entrées!U45-Entrées!U44))</f>
        <v>210</v>
      </c>
      <c r="CA17" s="32">
        <f>IF($BF17&gt;$Y$7,"",IF(AND($BF17=$Y$7,$BG17=23),"",Entrées!V45-Entrées!V44))</f>
        <v>-77</v>
      </c>
      <c r="CD17" s="33">
        <f>IF($BF17&lt;=$Y$7,Entrées!J44/CD$2,"")</f>
        <v>0.4325</v>
      </c>
      <c r="CE17" s="33">
        <f>IF($BF17&lt;=$Y$7,Entrées!K44/CE$2,"")</f>
        <v>2.380952380952381E-4</v>
      </c>
      <c r="CF17" s="11">
        <f t="shared" si="24"/>
        <v>7600</v>
      </c>
      <c r="CG17" s="11">
        <f t="shared" si="25"/>
        <v>4200</v>
      </c>
      <c r="CH17" s="52">
        <f t="shared" si="26"/>
        <v>0.26950009137426939</v>
      </c>
      <c r="CI17" s="52">
        <f t="shared" si="27"/>
        <v>0.11132787698412699</v>
      </c>
      <c r="CK17" s="3">
        <f t="shared" si="33"/>
        <v>0.3</v>
      </c>
      <c r="CL17" s="8"/>
      <c r="CM17" s="34" t="s">
        <v>49</v>
      </c>
      <c r="CN17" s="34">
        <f ca="1">COUNTIF(INDIRECT(ADDRESS(ROW($CD$10),COLUMN($CD$10),4)):INDIRECT(ADDRESS(ROW($CD$753),COLUMN($CD$10),4)),"&lt;"&amp;CK17)-COUNTIF(INDIRECT(ADDRESS(ROW($CD$10),COLUMN($CD$10),4)):INDIRECT(ADDRESS(ROW($CD$753),COLUMN($CD$10),4)),"&lt;"&amp;CK16)</f>
        <v>58</v>
      </c>
      <c r="CO17" s="35">
        <f ca="1">CN17/Entrées!$P$11</f>
        <v>8.0555555555555561E-2</v>
      </c>
      <c r="CQ17" s="7"/>
      <c r="CR17" s="8"/>
      <c r="CS17" s="34" t="s">
        <v>49</v>
      </c>
      <c r="CT17" s="34">
        <f ca="1">COUNTIF(INDIRECT(ADDRESS(ROW($CE$10),COLUMN($CE$10),4)):INDIRECT(ADDRESS(ROW($CE$753),COLUMN($CE$10),4)),"&lt;"&amp;CK17)-COUNTIF(INDIRECT(ADDRESS(ROW($CE$10),COLUMN($CE$10),4)):INDIRECT(ADDRESS(ROW($CE$753),COLUMN($CE$10),4)),"&lt;"&amp;CK16)</f>
        <v>42</v>
      </c>
      <c r="CU17" s="35">
        <f ca="1">CT17/Entrées!$P$11</f>
        <v>5.8333333333333334E-2</v>
      </c>
      <c r="CV17" s="7"/>
      <c r="ED17" s="19"/>
      <c r="EE17" s="19"/>
      <c r="EF17" s="22"/>
      <c r="EG17" s="9"/>
      <c r="EH17" s="22"/>
      <c r="EI17" s="38"/>
      <c r="EJ17" s="19"/>
      <c r="EK17" s="19"/>
      <c r="EL17" s="19"/>
      <c r="EM17" s="19"/>
      <c r="EN17" s="38"/>
      <c r="EO17" s="22"/>
      <c r="EP17" s="9"/>
      <c r="EQ17" s="22"/>
      <c r="ER17" s="38"/>
      <c r="ES17" s="19"/>
      <c r="ET17" s="19"/>
      <c r="EU17" s="19"/>
      <c r="EV17" s="19"/>
      <c r="EW17" s="38"/>
      <c r="EX17" s="19"/>
      <c r="EY17" s="19"/>
      <c r="EZ17" s="19"/>
      <c r="FA17" s="19"/>
      <c r="FB17" s="19"/>
      <c r="FC17" s="19"/>
    </row>
    <row r="18" spans="1:159">
      <c r="C18" s="11">
        <f t="shared" si="34"/>
        <v>1</v>
      </c>
      <c r="D18" s="27">
        <f t="shared" si="30"/>
        <v>7</v>
      </c>
      <c r="E18" s="28">
        <f ca="1">IF($D18&gt;$D$8,"",INDIRECT(ADDRESS(ROW(Entrées!$C$37)+($D18-1)*24+E$11,COLUMN(Entrées!$C$37)+($C18-1),4,TRUE,"Entrées")))</f>
        <v>65722</v>
      </c>
      <c r="F18" s="28">
        <f ca="1">IF($D18&gt;$D$8,"",INDIRECT(ADDRESS(ROW(Entrées!$C$37)+($D18-1)*24+F$11,COLUMN(Entrées!$C$37)+($C18-1),4,TRUE,"Entrées")))</f>
        <v>62239</v>
      </c>
      <c r="G18" s="28">
        <f ca="1">IF($D18&gt;$D$8,"",INDIRECT(ADDRESS(ROW(Entrées!$C$37)+($D18-1)*24+G$11,COLUMN(Entrées!$C$37)+($C18-1),4,TRUE,"Entrées")))</f>
        <v>61190</v>
      </c>
      <c r="H18" s="28">
        <f ca="1">IF($D18&gt;$D$8,"",INDIRECT(ADDRESS(ROW(Entrées!$C$37)+($D18-1)*24+H$11,COLUMN(Entrées!$C$37)+($C18-1),4,TRUE,"Entrées")))</f>
        <v>58160.5</v>
      </c>
      <c r="I18" s="28">
        <f ca="1">IF($D18&gt;$D$8,"",INDIRECT(ADDRESS(ROW(Entrées!$C$37)+($D18-1)*24+I$11,COLUMN(Entrées!$C$37)+($C18-1),4,TRUE,"Entrées")))</f>
        <v>55765</v>
      </c>
      <c r="J18" s="28">
        <f ca="1">IF($D18&gt;$D$8,"",INDIRECT(ADDRESS(ROW(Entrées!$C$37)+($D18-1)*24+J$11,COLUMN(Entrées!$C$37)+($C18-1),4,TRUE,"Entrées")))</f>
        <v>55053.5</v>
      </c>
      <c r="K18" s="28">
        <f ca="1">IF($D18&gt;$D$8,"",INDIRECT(ADDRESS(ROW(Entrées!$C$37)+($D18-1)*24+K$11,COLUMN(Entrées!$C$37)+($C18-1),4,TRUE,"Entrées")))</f>
        <v>55908.5</v>
      </c>
      <c r="L18" s="28">
        <f ca="1">IF($D18&gt;$D$8,"",INDIRECT(ADDRESS(ROW(Entrées!$C$37)+($D18-1)*24+L$11,COLUMN(Entrées!$C$37)+($C18-1),4,TRUE,"Entrées")))</f>
        <v>56426</v>
      </c>
      <c r="M18" s="28">
        <f ca="1">IF($D18&gt;$D$8,"",INDIRECT(ADDRESS(ROW(Entrées!$C$37)+($D18-1)*24+M$11,COLUMN(Entrées!$C$37)+($C18-1),4,TRUE,"Entrées")))</f>
        <v>57646</v>
      </c>
      <c r="N18" s="28">
        <f ca="1">IF($D18&gt;$D$8,"",INDIRECT(ADDRESS(ROW(Entrées!$C$37)+($D18-1)*24+N$11,COLUMN(Entrées!$C$37)+($C18-1),4,TRUE,"Entrées")))</f>
        <v>60079.5</v>
      </c>
      <c r="O18" s="28">
        <f ca="1">IF($D18&gt;$D$8,"",INDIRECT(ADDRESS(ROW(Entrées!$C$37)+($D18-1)*24+O$11,COLUMN(Entrées!$C$37)+($C18-1),4,TRUE,"Entrées")))</f>
        <v>61390.5</v>
      </c>
      <c r="P18" s="28">
        <f ca="1">IF($D18&gt;$D$8,"",INDIRECT(ADDRESS(ROW(Entrées!$C$37)+($D18-1)*24+P$11,COLUMN(Entrées!$C$37)+($C18-1),4,TRUE,"Entrées")))</f>
        <v>61359.5</v>
      </c>
      <c r="Q18" s="28">
        <f ca="1">IF($D18&gt;$D$8,"",INDIRECT(ADDRESS(ROW(Entrées!$C$37)+($D18-1)*24+Q$11,COLUMN(Entrées!$C$37)+($C18-1),4,TRUE,"Entrées")))</f>
        <v>61453.5</v>
      </c>
      <c r="R18" s="28">
        <f ca="1">IF($D18&gt;$D$8,"",INDIRECT(ADDRESS(ROW(Entrées!$C$37)+($D18-1)*24+R$11,COLUMN(Entrées!$C$37)+($C18-1),4,TRUE,"Entrées")))</f>
        <v>60524</v>
      </c>
      <c r="S18" s="28">
        <f ca="1">IF($D18&gt;$D$8,"",INDIRECT(ADDRESS(ROW(Entrées!$C$37)+($D18-1)*24+S$11,COLUMN(Entrées!$C$37)+($C18-1),4,TRUE,"Entrées")))</f>
        <v>56558</v>
      </c>
      <c r="T18" s="28">
        <f ca="1">IF($D18&gt;$D$8,"",INDIRECT(ADDRESS(ROW(Entrées!$C$37)+($D18-1)*24+T$11,COLUMN(Entrées!$C$37)+($C18-1),4,TRUE,"Entrées")))</f>
        <v>53223</v>
      </c>
      <c r="U18" s="28">
        <f ca="1">IF($D18&gt;$D$8,"",INDIRECT(ADDRESS(ROW(Entrées!$C$37)+($D18-1)*24+U$11,COLUMN(Entrées!$C$37)+($C18-1),4,TRUE,"Entrées")))</f>
        <v>51014</v>
      </c>
      <c r="V18" s="28">
        <f ca="1">IF($D18&gt;$D$8,"",INDIRECT(ADDRESS(ROW(Entrées!$C$37)+($D18-1)*24+V$11,COLUMN(Entrées!$C$37)+($C18-1),4,TRUE,"Entrées")))</f>
        <v>50278</v>
      </c>
      <c r="W18" s="28">
        <f ca="1">IF($D18&gt;$D$8,"",INDIRECT(ADDRESS(ROW(Entrées!$C$37)+($D18-1)*24+W$11,COLUMN(Entrées!$C$37)+($C18-1),4,TRUE,"Entrées")))</f>
        <v>52158.5</v>
      </c>
      <c r="X18" s="28">
        <f ca="1">IF($D18&gt;$D$8,"",INDIRECT(ADDRESS(ROW(Entrées!$C$37)+($D18-1)*24+X$11,COLUMN(Entrées!$C$37)+($C18-1),4,TRUE,"Entrées")))</f>
        <v>56172.5</v>
      </c>
      <c r="Y18" s="28">
        <f ca="1">IF($D18&gt;$D$8,"",INDIRECT(ADDRESS(ROW(Entrées!$C$37)+($D18-1)*24+Y$11,COLUMN(Entrées!$C$37)+($C18-1),4,TRUE,"Entrées")))</f>
        <v>59140.5</v>
      </c>
      <c r="Z18" s="28">
        <f ca="1">IF($D18&gt;$D$8,"",INDIRECT(ADDRESS(ROW(Entrées!$C$37)+($D18-1)*24+Z$11,COLUMN(Entrées!$C$37)+($C18-1),4,TRUE,"Entrées")))</f>
        <v>60811.5</v>
      </c>
      <c r="AA18" s="28">
        <f ca="1">IF($D18&gt;$D$8,"",INDIRECT(ADDRESS(ROW(Entrées!$C$37)+($D18-1)*24+AA$11,COLUMN(Entrées!$C$37)+($C18-1),4,TRUE,"Entrées")))</f>
        <v>59434</v>
      </c>
      <c r="AB18" s="28">
        <f ca="1">IF($D18&gt;$D$8,"",INDIRECT(ADDRESS(ROW(Entrées!$C$37)+($D18-1)*24+AB$11,COLUMN(Entrées!$C$37)+($C18-1),4,TRUE,"Entrées")))</f>
        <v>62179</v>
      </c>
      <c r="AD18" s="40">
        <f t="shared" ca="1" si="28"/>
        <v>58078.604166666664</v>
      </c>
      <c r="AE18" s="40">
        <f t="shared" ca="1" si="31"/>
        <v>65722</v>
      </c>
      <c r="AF18" s="40">
        <f t="shared" ca="1" si="32"/>
        <v>50278</v>
      </c>
      <c r="AG18" s="4"/>
      <c r="AH18" s="11">
        <f>Entrées!A45</f>
        <v>1</v>
      </c>
      <c r="AI18" s="13">
        <f>Entrées!B45</f>
        <v>8</v>
      </c>
      <c r="AJ18" s="31">
        <f t="shared" ca="1" si="29"/>
        <v>55625.834722222207</v>
      </c>
      <c r="AK18" s="31">
        <f t="shared" ca="1" si="4"/>
        <v>55155.277777777781</v>
      </c>
      <c r="AL18" s="31">
        <f t="shared" ca="1" si="5"/>
        <v>55132.569444444431</v>
      </c>
      <c r="AM18" s="31">
        <f t="shared" ca="1" si="6"/>
        <v>439.35972222222233</v>
      </c>
      <c r="AN18" s="31">
        <f t="shared" ca="1" si="7"/>
        <v>2143.2847222222222</v>
      </c>
      <c r="AO18" s="31">
        <f t="shared" ca="1" si="8"/>
        <v>1711.4715277777773</v>
      </c>
      <c r="AP18" s="31">
        <f t="shared" ca="1" si="9"/>
        <v>43686.806944444448</v>
      </c>
      <c r="AQ18" s="31">
        <f t="shared" ca="1" si="10"/>
        <v>2048.2006944444447</v>
      </c>
      <c r="AR18" s="31">
        <f t="shared" ca="1" si="11"/>
        <v>467.57708333333329</v>
      </c>
      <c r="AS18" s="31">
        <f t="shared" ca="1" si="12"/>
        <v>9872.0041666666693</v>
      </c>
      <c r="AT18" s="31">
        <f t="shared" ca="1" si="13"/>
        <v>-752.91041666666672</v>
      </c>
      <c r="AU18" s="31">
        <f t="shared" ca="1" si="14"/>
        <v>580.30277777777769</v>
      </c>
      <c r="AV18" s="31">
        <f t="shared" ca="1" si="15"/>
        <v>-4570.3041666666659</v>
      </c>
      <c r="AW18" s="31">
        <f t="shared" ca="1" si="16"/>
        <v>53.39583333333335</v>
      </c>
      <c r="AX18" s="31">
        <f t="shared" ca="1" si="17"/>
        <v>1401.9361111111111</v>
      </c>
      <c r="AY18" s="31">
        <f t="shared" ca="1" si="18"/>
        <v>-1132.0805555555555</v>
      </c>
      <c r="AZ18" s="31">
        <f t="shared" ca="1" si="19"/>
        <v>-2177.1819444444441</v>
      </c>
      <c r="BA18" s="31">
        <f t="shared" ca="1" si="20"/>
        <v>644.8125</v>
      </c>
      <c r="BB18" s="31">
        <f t="shared" ca="1" si="21"/>
        <v>-1410.101388888889</v>
      </c>
      <c r="BC18" s="31">
        <f t="shared" ca="1" si="22"/>
        <v>-1800.2902777777781</v>
      </c>
      <c r="BF18" s="11">
        <f t="shared" si="23"/>
        <v>1</v>
      </c>
      <c r="BG18" s="11">
        <f t="shared" si="1"/>
        <v>8</v>
      </c>
      <c r="BH18" s="32">
        <f>IF($BF18&gt;$Y$7,"",IF(AND($BF18=$Y$7,$BG18=23),"",Entrées!C46-Entrées!C45))</f>
        <v>2206</v>
      </c>
      <c r="BI18" s="32">
        <f>IF($BF18&gt;$Y$7,"",IF(AND($BF18=$Y$7,$BG18=23),"",Entrées!D46-Entrées!D45))</f>
        <v>2012.5</v>
      </c>
      <c r="BJ18" s="32">
        <f>IF($BF18&gt;$Y$7,"",IF(AND($BF18=$Y$7,$BG18=23),"",Entrées!E46-Entrées!E45))</f>
        <v>2550</v>
      </c>
      <c r="BK18" s="32">
        <f>IF($BF18&gt;$Y$7,"",IF(AND($BF18=$Y$7,$BG18=23),"",Entrées!F46-Entrées!F45))</f>
        <v>-1</v>
      </c>
      <c r="BL18" s="32">
        <f>IF($BF18&gt;$Y$7,"",IF(AND($BF18=$Y$7,$BG18=23),"",Entrées!G46-Entrées!G45))</f>
        <v>194.5</v>
      </c>
      <c r="BM18" s="32">
        <f>IF($BF18&gt;$Y$7,"",IF(AND($BF18=$Y$7,$BG18=23),"",Entrées!H46-Entrées!H45))</f>
        <v>-148.5</v>
      </c>
      <c r="BN18" s="32">
        <f>IF($BF18&gt;$Y$7,"",IF(AND($BF18=$Y$7,$BG18=23),"",Entrées!I46-Entrées!I45))</f>
        <v>1150</v>
      </c>
      <c r="BO18" s="32">
        <f>IF($BF18&gt;$Y$7,"",IF(AND($BF18=$Y$7,$BG18=23),"",Entrées!J46-Entrées!J45))</f>
        <v>-351</v>
      </c>
      <c r="BP18" s="32">
        <f>IF($BF18&gt;$Y$7,"",IF(AND($BF18=$Y$7,$BG18=23),"",Entrées!K46-Entrées!K45))</f>
        <v>294</v>
      </c>
      <c r="BQ18" s="32">
        <f>IF($BF18&gt;$Y$7,"",IF(AND($BF18=$Y$7,$BG18=23),"",Entrées!L46-Entrées!L45))</f>
        <v>99.5</v>
      </c>
      <c r="BR18" s="32">
        <f>IF($BF18&gt;$Y$7,"",IF(AND($BF18=$Y$7,$BG18=23),"",Entrées!M46-Entrées!M45))</f>
        <v>733</v>
      </c>
      <c r="BS18" s="32">
        <f>IF($BF18&gt;$Y$7,"",IF(AND($BF18=$Y$7,$BG18=23),"",Entrées!N46-Entrées!N45))</f>
        <v>1</v>
      </c>
      <c r="BT18" s="32">
        <f>IF($BF18&gt;$Y$7,"",IF(AND($BF18=$Y$7,$BG18=23),"",Entrées!O46-Entrées!O45))</f>
        <v>236</v>
      </c>
      <c r="BU18" s="32">
        <f>IF($BF18&gt;$Y$7,"",IF(AND($BF18=$Y$7,$BG18=23),"",Entrées!P46-Entrées!P45))</f>
        <v>0.5</v>
      </c>
      <c r="BV18" s="32">
        <f>IF($BF18&gt;$Y$7,"",IF(AND($BF18=$Y$7,$BG18=23),"",Entrées!Q46-Entrées!Q45))</f>
        <v>-319</v>
      </c>
      <c r="BW18" s="32">
        <f>IF($BF18&gt;$Y$7,"",IF(AND($BF18=$Y$7,$BG18=23),"",Entrées!R46-Entrées!R45))</f>
        <v>0</v>
      </c>
      <c r="BX18" s="32">
        <f>IF($BF18&gt;$Y$7,"",IF(AND($BF18=$Y$7,$BG18=23),"",Entrées!S46-Entrées!S45))</f>
        <v>342</v>
      </c>
      <c r="BY18" s="32">
        <f>IF($BF18&gt;$Y$7,"",IF(AND($BF18=$Y$7,$BG18=23),"",Entrées!T46-Entrées!T45))</f>
        <v>0</v>
      </c>
      <c r="BZ18" s="32">
        <f>IF($BF18&gt;$Y$7,"",IF(AND($BF18=$Y$7,$BG18=23),"",Entrées!U46-Entrées!U45))</f>
        <v>116</v>
      </c>
      <c r="CA18" s="32">
        <f>IF($BF18&gt;$Y$7,"",IF(AND($BF18=$Y$7,$BG18=23),"",Entrées!V46-Entrées!V45))</f>
        <v>-53</v>
      </c>
      <c r="CD18" s="33">
        <f>IF($BF18&lt;=$Y$7,Entrées!J45/CD$2,"")</f>
        <v>0.43552631578947371</v>
      </c>
      <c r="CE18" s="33">
        <f>IF($BF18&lt;=$Y$7,Entrées!K45/CE$2,"")</f>
        <v>2.3571428571428573E-2</v>
      </c>
      <c r="CF18" s="11">
        <f t="shared" si="24"/>
        <v>7600</v>
      </c>
      <c r="CG18" s="11">
        <f t="shared" si="25"/>
        <v>4200</v>
      </c>
      <c r="CH18" s="52">
        <f t="shared" si="26"/>
        <v>0.26950009137426939</v>
      </c>
      <c r="CI18" s="52">
        <f t="shared" si="27"/>
        <v>0.11132787698412699</v>
      </c>
      <c r="CK18" s="3">
        <f t="shared" si="33"/>
        <v>0.35</v>
      </c>
      <c r="CL18" s="8"/>
      <c r="CM18" s="34" t="s">
        <v>50</v>
      </c>
      <c r="CN18" s="34">
        <f ca="1">COUNTIF(INDIRECT(ADDRESS(ROW($CD$10),COLUMN($CD$10),4)):INDIRECT(ADDRESS(ROW($CD$753),COLUMN($CD$10),4)),"&lt;"&amp;CK18)-COUNTIF(INDIRECT(ADDRESS(ROW($CD$10),COLUMN($CD$10),4)):INDIRECT(ADDRESS(ROW($CD$753),COLUMN($CD$10),4)),"&lt;"&amp;CK17)</f>
        <v>96</v>
      </c>
      <c r="CO18" s="35">
        <f ca="1">CN18/Entrées!$P$11</f>
        <v>0.13333333333333333</v>
      </c>
      <c r="CQ18" s="7"/>
      <c r="CR18" s="8"/>
      <c r="CS18" s="34" t="s">
        <v>50</v>
      </c>
      <c r="CT18" s="34">
        <f ca="1">COUNTIF(INDIRECT(ADDRESS(ROW($CE$10),COLUMN($CE$10),4)):INDIRECT(ADDRESS(ROW($CE$753),COLUMN($CE$10),4)),"&lt;"&amp;CK18)-COUNTIF(INDIRECT(ADDRESS(ROW($CE$10),COLUMN($CE$10),4)):INDIRECT(ADDRESS(ROW($CE$753),COLUMN($CE$10),4)),"&lt;"&amp;CK17)</f>
        <v>25</v>
      </c>
      <c r="CU18" s="35">
        <f ca="1">CT18/Entrées!$P$11</f>
        <v>3.4722222222222224E-2</v>
      </c>
      <c r="CV18" s="7"/>
      <c r="ED18" s="19"/>
      <c r="EE18" s="19"/>
      <c r="EF18" s="22"/>
      <c r="EG18" s="9"/>
      <c r="EH18" s="22"/>
      <c r="EI18" s="38"/>
      <c r="EJ18" s="19"/>
      <c r="EK18" s="19"/>
      <c r="EL18" s="19"/>
      <c r="EM18" s="19"/>
      <c r="EN18" s="38"/>
      <c r="EO18" s="22"/>
      <c r="EP18" s="9"/>
      <c r="EQ18" s="22"/>
      <c r="ER18" s="38"/>
      <c r="ES18" s="19"/>
      <c r="ET18" s="19"/>
      <c r="EU18" s="19"/>
      <c r="EV18" s="19"/>
      <c r="EW18" s="38"/>
      <c r="EX18" s="19"/>
      <c r="EY18" s="19"/>
      <c r="EZ18" s="19"/>
      <c r="FA18" s="19"/>
      <c r="FB18" s="19"/>
      <c r="FC18" s="19"/>
    </row>
    <row r="19" spans="1:159">
      <c r="C19" s="11">
        <f t="shared" si="34"/>
        <v>1</v>
      </c>
      <c r="D19" s="27">
        <f t="shared" si="30"/>
        <v>8</v>
      </c>
      <c r="E19" s="28">
        <f ca="1">IF($D19&gt;$D$8,"",INDIRECT(ADDRESS(ROW(Entrées!$C$37)+($D19-1)*24+E$11,COLUMN(Entrées!$C$37)+($C19-1),4,TRUE,"Entrées")))</f>
        <v>61049.5</v>
      </c>
      <c r="F19" s="28">
        <f ca="1">IF($D19&gt;$D$8,"",INDIRECT(ADDRESS(ROW(Entrées!$C$37)+($D19-1)*24+F$11,COLUMN(Entrées!$C$37)+($C19-1),4,TRUE,"Entrées")))</f>
        <v>57829.5</v>
      </c>
      <c r="G19" s="28">
        <f ca="1">IF($D19&gt;$D$8,"",INDIRECT(ADDRESS(ROW(Entrées!$C$37)+($D19-1)*24+G$11,COLUMN(Entrées!$C$37)+($C19-1),4,TRUE,"Entrées")))</f>
        <v>57383.5</v>
      </c>
      <c r="H19" s="28">
        <f ca="1">IF($D19&gt;$D$8,"",INDIRECT(ADDRESS(ROW(Entrées!$C$37)+($D19-1)*24+H$11,COLUMN(Entrées!$C$37)+($C19-1),4,TRUE,"Entrées")))</f>
        <v>54946</v>
      </c>
      <c r="I19" s="28">
        <f ca="1">IF($D19&gt;$D$8,"",INDIRECT(ADDRESS(ROW(Entrées!$C$37)+($D19-1)*24+I$11,COLUMN(Entrées!$C$37)+($C19-1),4,TRUE,"Entrées")))</f>
        <v>53292</v>
      </c>
      <c r="J19" s="28">
        <f ca="1">IF($D19&gt;$D$8,"",INDIRECT(ADDRESS(ROW(Entrées!$C$37)+($D19-1)*24+J$11,COLUMN(Entrées!$C$37)+($C19-1),4,TRUE,"Entrées")))</f>
        <v>54789.5</v>
      </c>
      <c r="K19" s="28">
        <f ca="1">IF($D19&gt;$D$8,"",INDIRECT(ADDRESS(ROW(Entrées!$C$37)+($D19-1)*24+K$11,COLUMN(Entrées!$C$37)+($C19-1),4,TRUE,"Entrées")))</f>
        <v>60245</v>
      </c>
      <c r="L19" s="28">
        <f ca="1">IF($D19&gt;$D$8,"",INDIRECT(ADDRESS(ROW(Entrées!$C$37)+($D19-1)*24+L$11,COLUMN(Entrées!$C$37)+($C19-1),4,TRUE,"Entrées")))</f>
        <v>67222</v>
      </c>
      <c r="M19" s="28">
        <f ca="1">IF($D19&gt;$D$8,"",INDIRECT(ADDRESS(ROW(Entrées!$C$37)+($D19-1)*24+M$11,COLUMN(Entrées!$C$37)+($C19-1),4,TRUE,"Entrées")))</f>
        <v>70397.5</v>
      </c>
      <c r="N19" s="28">
        <f ca="1">IF($D19&gt;$D$8,"",INDIRECT(ADDRESS(ROW(Entrées!$C$37)+($D19-1)*24+N$11,COLUMN(Entrées!$C$37)+($C19-1),4,TRUE,"Entrées")))</f>
        <v>71957</v>
      </c>
      <c r="O19" s="28">
        <f ca="1">IF($D19&gt;$D$8,"",INDIRECT(ADDRESS(ROW(Entrées!$C$37)+($D19-1)*24+O$11,COLUMN(Entrées!$C$37)+($C19-1),4,TRUE,"Entrées")))</f>
        <v>71765</v>
      </c>
      <c r="P19" s="28">
        <f ca="1">IF($D19&gt;$D$8,"",INDIRECT(ADDRESS(ROW(Entrées!$C$37)+($D19-1)*24+P$11,COLUMN(Entrées!$C$37)+($C19-1),4,TRUE,"Entrées")))</f>
        <v>71056.5</v>
      </c>
      <c r="Q19" s="28">
        <f ca="1">IF($D19&gt;$D$8,"",INDIRECT(ADDRESS(ROW(Entrées!$C$37)+($D19-1)*24+Q$11,COLUMN(Entrées!$C$37)+($C19-1),4,TRUE,"Entrées")))</f>
        <v>70401.5</v>
      </c>
      <c r="R19" s="28">
        <f ca="1">IF($D19&gt;$D$8,"",INDIRECT(ADDRESS(ROW(Entrées!$C$37)+($D19-1)*24+R$11,COLUMN(Entrées!$C$37)+($C19-1),4,TRUE,"Entrées")))</f>
        <v>69698.5</v>
      </c>
      <c r="S19" s="28">
        <f ca="1">IF($D19&gt;$D$8,"",INDIRECT(ADDRESS(ROW(Entrées!$C$37)+($D19-1)*24+S$11,COLUMN(Entrées!$C$37)+($C19-1),4,TRUE,"Entrées")))</f>
        <v>68273.5</v>
      </c>
      <c r="T19" s="28">
        <f ca="1">IF($D19&gt;$D$8,"",INDIRECT(ADDRESS(ROW(Entrées!$C$37)+($D19-1)*24+T$11,COLUMN(Entrées!$C$37)+($C19-1),4,TRUE,"Entrées")))</f>
        <v>65709</v>
      </c>
      <c r="U19" s="28">
        <f ca="1">IF($D19&gt;$D$8,"",INDIRECT(ADDRESS(ROW(Entrées!$C$37)+($D19-1)*24+U$11,COLUMN(Entrées!$C$37)+($C19-1),4,TRUE,"Entrées")))</f>
        <v>63761.5</v>
      </c>
      <c r="V19" s="28">
        <f ca="1">IF($D19&gt;$D$8,"",INDIRECT(ADDRESS(ROW(Entrées!$C$37)+($D19-1)*24+V$11,COLUMN(Entrées!$C$37)+($C19-1),4,TRUE,"Entrées")))</f>
        <v>62388.5</v>
      </c>
      <c r="W19" s="28">
        <f ca="1">IF($D19&gt;$D$8,"",INDIRECT(ADDRESS(ROW(Entrées!$C$37)+($D19-1)*24+W$11,COLUMN(Entrées!$C$37)+($C19-1),4,TRUE,"Entrées")))</f>
        <v>62991.5</v>
      </c>
      <c r="X19" s="28">
        <f ca="1">IF($D19&gt;$D$8,"",INDIRECT(ADDRESS(ROW(Entrées!$C$37)+($D19-1)*24+X$11,COLUMN(Entrées!$C$37)+($C19-1),4,TRUE,"Entrées")))</f>
        <v>65495</v>
      </c>
      <c r="Y19" s="28">
        <f ca="1">IF($D19&gt;$D$8,"",INDIRECT(ADDRESS(ROW(Entrées!$C$37)+($D19-1)*24+Y$11,COLUMN(Entrées!$C$37)+($C19-1),4,TRUE,"Entrées")))</f>
        <v>65047</v>
      </c>
      <c r="Z19" s="28">
        <f ca="1">IF($D19&gt;$D$8,"",INDIRECT(ADDRESS(ROW(Entrées!$C$37)+($D19-1)*24+Z$11,COLUMN(Entrées!$C$37)+($C19-1),4,TRUE,"Entrées")))</f>
        <v>65068</v>
      </c>
      <c r="AA19" s="28">
        <f ca="1">IF($D19&gt;$D$8,"",INDIRECT(ADDRESS(ROW(Entrées!$C$37)+($D19-1)*24+AA$11,COLUMN(Entrées!$C$37)+($C19-1),4,TRUE,"Entrées")))</f>
        <v>62708</v>
      </c>
      <c r="AB19" s="28">
        <f ca="1">IF($D19&gt;$D$8,"",INDIRECT(ADDRESS(ROW(Entrées!$C$37)+($D19-1)*24+AB$11,COLUMN(Entrées!$C$37)+($C19-1),4,TRUE,"Entrées")))</f>
        <v>64912</v>
      </c>
      <c r="AD19" s="40">
        <f t="shared" ca="1" si="28"/>
        <v>64099.458333333336</v>
      </c>
      <c r="AE19" s="40">
        <f t="shared" ca="1" si="31"/>
        <v>71957</v>
      </c>
      <c r="AF19" s="40">
        <f t="shared" ca="1" si="32"/>
        <v>53292</v>
      </c>
      <c r="AG19" s="4"/>
      <c r="AH19" s="11">
        <f>Entrées!A46</f>
        <v>1</v>
      </c>
      <c r="AI19" s="13">
        <f>Entrées!B46</f>
        <v>9</v>
      </c>
      <c r="AJ19" s="31">
        <f t="shared" ca="1" si="29"/>
        <v>55625.834722222207</v>
      </c>
      <c r="AK19" s="31">
        <f t="shared" ca="1" si="4"/>
        <v>55155.277777777781</v>
      </c>
      <c r="AL19" s="31">
        <f t="shared" ca="1" si="5"/>
        <v>55132.569444444431</v>
      </c>
      <c r="AM19" s="31">
        <f t="shared" ca="1" si="6"/>
        <v>439.35972222222233</v>
      </c>
      <c r="AN19" s="31">
        <f t="shared" ca="1" si="7"/>
        <v>2143.2847222222222</v>
      </c>
      <c r="AO19" s="31">
        <f t="shared" ca="1" si="8"/>
        <v>1711.4715277777773</v>
      </c>
      <c r="AP19" s="31">
        <f t="shared" ca="1" si="9"/>
        <v>43686.806944444448</v>
      </c>
      <c r="AQ19" s="31">
        <f t="shared" ca="1" si="10"/>
        <v>2048.2006944444447</v>
      </c>
      <c r="AR19" s="31">
        <f t="shared" ca="1" si="11"/>
        <v>467.57708333333329</v>
      </c>
      <c r="AS19" s="31">
        <f t="shared" ca="1" si="12"/>
        <v>9872.0041666666693</v>
      </c>
      <c r="AT19" s="31">
        <f t="shared" ca="1" si="13"/>
        <v>-752.91041666666672</v>
      </c>
      <c r="AU19" s="31">
        <f t="shared" ca="1" si="14"/>
        <v>580.30277777777769</v>
      </c>
      <c r="AV19" s="31">
        <f t="shared" ca="1" si="15"/>
        <v>-4570.3041666666659</v>
      </c>
      <c r="AW19" s="31">
        <f t="shared" ca="1" si="16"/>
        <v>53.39583333333335</v>
      </c>
      <c r="AX19" s="31">
        <f t="shared" ca="1" si="17"/>
        <v>1401.9361111111111</v>
      </c>
      <c r="AY19" s="31">
        <f t="shared" ca="1" si="18"/>
        <v>-1132.0805555555555</v>
      </c>
      <c r="AZ19" s="31">
        <f t="shared" ca="1" si="19"/>
        <v>-2177.1819444444441</v>
      </c>
      <c r="BA19" s="31">
        <f t="shared" ca="1" si="20"/>
        <v>644.8125</v>
      </c>
      <c r="BB19" s="31">
        <f t="shared" ca="1" si="21"/>
        <v>-1410.101388888889</v>
      </c>
      <c r="BC19" s="31">
        <f t="shared" ca="1" si="22"/>
        <v>-1800.2902777777781</v>
      </c>
      <c r="BF19" s="11">
        <f t="shared" si="23"/>
        <v>1</v>
      </c>
      <c r="BG19" s="11">
        <f t="shared" si="1"/>
        <v>9</v>
      </c>
      <c r="BH19" s="32">
        <f>IF($BF19&gt;$Y$7,"",IF(AND($BF19=$Y$7,$BG19=23),"",Entrées!C47-Entrées!C46))</f>
        <v>1677</v>
      </c>
      <c r="BI19" s="32">
        <f>IF($BF19&gt;$Y$7,"",IF(AND($BF19=$Y$7,$BG19=23),"",Entrées!D47-Entrées!D46))</f>
        <v>2100</v>
      </c>
      <c r="BJ19" s="32">
        <f>IF($BF19&gt;$Y$7,"",IF(AND($BF19=$Y$7,$BG19=23),"",Entrées!E47-Entrées!E46))</f>
        <v>1412.5</v>
      </c>
      <c r="BK19" s="32">
        <f>IF($BF19&gt;$Y$7,"",IF(AND($BF19=$Y$7,$BG19=23),"",Entrées!F47-Entrées!F46))</f>
        <v>-0.5</v>
      </c>
      <c r="BL19" s="32">
        <f>IF($BF19&gt;$Y$7,"",IF(AND($BF19=$Y$7,$BG19=23),"",Entrées!G47-Entrées!G46))</f>
        <v>89</v>
      </c>
      <c r="BM19" s="32">
        <f>IF($BF19&gt;$Y$7,"",IF(AND($BF19=$Y$7,$BG19=23),"",Entrées!H47-Entrées!H46))</f>
        <v>-90.5</v>
      </c>
      <c r="BN19" s="32">
        <f>IF($BF19&gt;$Y$7,"",IF(AND($BF19=$Y$7,$BG19=23),"",Entrées!I47-Entrées!I46))</f>
        <v>-374</v>
      </c>
      <c r="BO19" s="32">
        <f>IF($BF19&gt;$Y$7,"",IF(AND($BF19=$Y$7,$BG19=23),"",Entrées!J47-Entrées!J46))</f>
        <v>-28.5</v>
      </c>
      <c r="BP19" s="32">
        <f>IF($BF19&gt;$Y$7,"",IF(AND($BF19=$Y$7,$BG19=23),"",Entrées!K47-Entrées!K46))</f>
        <v>320.5</v>
      </c>
      <c r="BQ19" s="32">
        <f>IF($BF19&gt;$Y$7,"",IF(AND($BF19=$Y$7,$BG19=23),"",Entrées!L47-Entrées!L46))</f>
        <v>266.5</v>
      </c>
      <c r="BR19" s="32">
        <f>IF($BF19&gt;$Y$7,"",IF(AND($BF19=$Y$7,$BG19=23),"",Entrées!M47-Entrées!M46))</f>
        <v>1282.5</v>
      </c>
      <c r="BS19" s="32">
        <f>IF($BF19&gt;$Y$7,"",IF(AND($BF19=$Y$7,$BG19=23),"",Entrées!N47-Entrées!N46))</f>
        <v>0.5</v>
      </c>
      <c r="BT19" s="32">
        <f>IF($BF19&gt;$Y$7,"",IF(AND($BF19=$Y$7,$BG19=23),"",Entrées!O47-Entrées!O46))</f>
        <v>208.5</v>
      </c>
      <c r="BU19" s="32">
        <f>IF($BF19&gt;$Y$7,"",IF(AND($BF19=$Y$7,$BG19=23),"",Entrées!P47-Entrées!P46))</f>
        <v>0</v>
      </c>
      <c r="BV19" s="32">
        <f>IF($BF19&gt;$Y$7,"",IF(AND($BF19=$Y$7,$BG19=23),"",Entrées!Q47-Entrées!Q46))</f>
        <v>344</v>
      </c>
      <c r="BW19" s="32">
        <f>IF($BF19&gt;$Y$7,"",IF(AND($BF19=$Y$7,$BG19=23),"",Entrées!R47-Entrées!R46))</f>
        <v>50</v>
      </c>
      <c r="BX19" s="32">
        <f>IF($BF19&gt;$Y$7,"",IF(AND($BF19=$Y$7,$BG19=23),"",Entrées!S47-Entrées!S46))</f>
        <v>-492</v>
      </c>
      <c r="BY19" s="32">
        <f>IF($BF19&gt;$Y$7,"",IF(AND($BF19=$Y$7,$BG19=23),"",Entrées!T47-Entrées!T46))</f>
        <v>0</v>
      </c>
      <c r="BZ19" s="32">
        <f>IF($BF19&gt;$Y$7,"",IF(AND($BF19=$Y$7,$BG19=23),"",Entrées!U47-Entrées!U46))</f>
        <v>-66</v>
      </c>
      <c r="CA19" s="32">
        <f>IF($BF19&gt;$Y$7,"",IF(AND($BF19=$Y$7,$BG19=23),"",Entrées!V47-Entrées!V46))</f>
        <v>339</v>
      </c>
      <c r="CD19" s="33">
        <f>IF($BF19&lt;=$Y$7,Entrées!J46/CD$2,"")</f>
        <v>0.38934210526315788</v>
      </c>
      <c r="CE19" s="33">
        <f>IF($BF19&lt;=$Y$7,Entrées!K46/CE$2,"")</f>
        <v>9.3571428571428569E-2</v>
      </c>
      <c r="CF19" s="11">
        <f t="shared" si="24"/>
        <v>7600</v>
      </c>
      <c r="CG19" s="11">
        <f t="shared" si="25"/>
        <v>4200</v>
      </c>
      <c r="CH19" s="52">
        <f t="shared" si="26"/>
        <v>0.26950009137426939</v>
      </c>
      <c r="CI19" s="52">
        <f t="shared" si="27"/>
        <v>0.11132787698412699</v>
      </c>
      <c r="CK19" s="3">
        <f t="shared" si="33"/>
        <v>0.39999999999999997</v>
      </c>
      <c r="CL19" s="8"/>
      <c r="CM19" s="34" t="s">
        <v>51</v>
      </c>
      <c r="CN19" s="34">
        <f ca="1">COUNTIF(INDIRECT(ADDRESS(ROW($CD$10),COLUMN($CD$10),4)):INDIRECT(ADDRESS(ROW($CD$753),COLUMN($CD$10),4)),"&lt;"&amp;CK19)-COUNTIF(INDIRECT(ADDRESS(ROW($CD$10),COLUMN($CD$10),4)):INDIRECT(ADDRESS(ROW($CD$753),COLUMN($CD$10),4)),"&lt;"&amp;CK18)</f>
        <v>88</v>
      </c>
      <c r="CO19" s="35">
        <f ca="1">CN19/Entrées!$P$11</f>
        <v>0.12222222222222222</v>
      </c>
      <c r="CQ19" s="7"/>
      <c r="CR19" s="8"/>
      <c r="CS19" s="34" t="s">
        <v>51</v>
      </c>
      <c r="CT19" s="34">
        <f ca="1">COUNTIF(INDIRECT(ADDRESS(ROW($CE$10),COLUMN($CE$10),4)):INDIRECT(ADDRESS(ROW($CE$753),COLUMN($CE$10),4)),"&lt;"&amp;CK19)-COUNTIF(INDIRECT(ADDRESS(ROW($CE$10),COLUMN($CE$10),4)):INDIRECT(ADDRESS(ROW($CE$753),COLUMN($CE$10),4)),"&lt;"&amp;CK18)</f>
        <v>32</v>
      </c>
      <c r="CU19" s="35">
        <f ca="1">CT19/Entrées!$P$11</f>
        <v>4.4444444444444446E-2</v>
      </c>
      <c r="CV19" s="7"/>
      <c r="ED19" s="19"/>
      <c r="EE19" s="19"/>
      <c r="EF19" s="22"/>
      <c r="EG19" s="9"/>
      <c r="EH19" s="22"/>
      <c r="EI19" s="38"/>
      <c r="EJ19" s="19"/>
      <c r="EK19" s="19"/>
      <c r="EL19" s="19"/>
      <c r="EM19" s="19"/>
      <c r="EN19" s="38"/>
      <c r="EO19" s="22"/>
      <c r="EP19" s="9"/>
      <c r="EQ19" s="22"/>
      <c r="ER19" s="38"/>
      <c r="ES19" s="19"/>
      <c r="ET19" s="19"/>
      <c r="EU19" s="19"/>
      <c r="EV19" s="19"/>
      <c r="EW19" s="38"/>
      <c r="EX19" s="19"/>
      <c r="EY19" s="19"/>
      <c r="EZ19" s="19"/>
      <c r="FA19" s="19"/>
      <c r="FB19" s="19"/>
      <c r="FC19" s="19"/>
    </row>
    <row r="20" spans="1:159">
      <c r="C20" s="11">
        <f t="shared" si="34"/>
        <v>1</v>
      </c>
      <c r="D20" s="27">
        <f t="shared" si="30"/>
        <v>9</v>
      </c>
      <c r="E20" s="28">
        <f ca="1">IF($D20&gt;$D$8,"",INDIRECT(ADDRESS(ROW(Entrées!$C$37)+($D20-1)*24+E$11,COLUMN(Entrées!$C$37)+($C20-1),4,TRUE,"Entrées")))</f>
        <v>63396.5</v>
      </c>
      <c r="F20" s="28">
        <f ca="1">IF($D20&gt;$D$8,"",INDIRECT(ADDRESS(ROW(Entrées!$C$37)+($D20-1)*24+F$11,COLUMN(Entrées!$C$37)+($C20-1),4,TRUE,"Entrées")))</f>
        <v>59420</v>
      </c>
      <c r="G20" s="28">
        <f ca="1">IF($D20&gt;$D$8,"",INDIRECT(ADDRESS(ROW(Entrées!$C$37)+($D20-1)*24+G$11,COLUMN(Entrées!$C$37)+($C20-1),4,TRUE,"Entrées")))</f>
        <v>58747.5</v>
      </c>
      <c r="H20" s="28">
        <f ca="1">IF($D20&gt;$D$8,"",INDIRECT(ADDRESS(ROW(Entrées!$C$37)+($D20-1)*24+H$11,COLUMN(Entrées!$C$37)+($C20-1),4,TRUE,"Entrées")))</f>
        <v>56153.5</v>
      </c>
      <c r="I20" s="28">
        <f ca="1">IF($D20&gt;$D$8,"",INDIRECT(ADDRESS(ROW(Entrées!$C$37)+($D20-1)*24+I$11,COLUMN(Entrées!$C$37)+($C20-1),4,TRUE,"Entrées")))</f>
        <v>54478</v>
      </c>
      <c r="J20" s="28">
        <f ca="1">IF($D20&gt;$D$8,"",INDIRECT(ADDRESS(ROW(Entrées!$C$37)+($D20-1)*24+J$11,COLUMN(Entrées!$C$37)+($C20-1),4,TRUE,"Entrées")))</f>
        <v>55730</v>
      </c>
      <c r="K20" s="28">
        <f ca="1">IF($D20&gt;$D$8,"",INDIRECT(ADDRESS(ROW(Entrées!$C$37)+($D20-1)*24+K$11,COLUMN(Entrées!$C$37)+($C20-1),4,TRUE,"Entrées")))</f>
        <v>60631.5</v>
      </c>
      <c r="L20" s="28">
        <f ca="1">IF($D20&gt;$D$8,"",INDIRECT(ADDRESS(ROW(Entrées!$C$37)+($D20-1)*24+L$11,COLUMN(Entrées!$C$37)+($C20-1),4,TRUE,"Entrées")))</f>
        <v>67347.5</v>
      </c>
      <c r="M20" s="28">
        <f ca="1">IF($D20&gt;$D$8,"",INDIRECT(ADDRESS(ROW(Entrées!$C$37)+($D20-1)*24+M$11,COLUMN(Entrées!$C$37)+($C20-1),4,TRUE,"Entrées")))</f>
        <v>70107</v>
      </c>
      <c r="N20" s="28">
        <f ca="1">IF($D20&gt;$D$8,"",INDIRECT(ADDRESS(ROW(Entrées!$C$37)+($D20-1)*24+N$11,COLUMN(Entrées!$C$37)+($C20-1),4,TRUE,"Entrées")))</f>
        <v>71155.5</v>
      </c>
      <c r="O20" s="28">
        <f ca="1">IF($D20&gt;$D$8,"",INDIRECT(ADDRESS(ROW(Entrées!$C$37)+($D20-1)*24+O$11,COLUMN(Entrées!$C$37)+($C20-1),4,TRUE,"Entrées")))</f>
        <v>70959.5</v>
      </c>
      <c r="P20" s="28">
        <f ca="1">IF($D20&gt;$D$8,"",INDIRECT(ADDRESS(ROW(Entrées!$C$37)+($D20-1)*24+P$11,COLUMN(Entrées!$C$37)+($C20-1),4,TRUE,"Entrées")))</f>
        <v>70373.5</v>
      </c>
      <c r="Q20" s="28">
        <f ca="1">IF($D20&gt;$D$8,"",INDIRECT(ADDRESS(ROW(Entrées!$C$37)+($D20-1)*24+Q$11,COLUMN(Entrées!$C$37)+($C20-1),4,TRUE,"Entrées")))</f>
        <v>70007</v>
      </c>
      <c r="R20" s="28">
        <f ca="1">IF($D20&gt;$D$8,"",INDIRECT(ADDRESS(ROW(Entrées!$C$37)+($D20-1)*24+R$11,COLUMN(Entrées!$C$37)+($C20-1),4,TRUE,"Entrées")))</f>
        <v>69040.5</v>
      </c>
      <c r="S20" s="28">
        <f ca="1">IF($D20&gt;$D$8,"",INDIRECT(ADDRESS(ROW(Entrées!$C$37)+($D20-1)*24+S$11,COLUMN(Entrées!$C$37)+($C20-1),4,TRUE,"Entrées")))</f>
        <v>67763</v>
      </c>
      <c r="T20" s="28">
        <f ca="1">IF($D20&gt;$D$8,"",INDIRECT(ADDRESS(ROW(Entrées!$C$37)+($D20-1)*24+T$11,COLUMN(Entrées!$C$37)+($C20-1),4,TRUE,"Entrées")))</f>
        <v>65121</v>
      </c>
      <c r="U20" s="28">
        <f ca="1">IF($D20&gt;$D$8,"",INDIRECT(ADDRESS(ROW(Entrées!$C$37)+($D20-1)*24+U$11,COLUMN(Entrées!$C$37)+($C20-1),4,TRUE,"Entrées")))</f>
        <v>63078</v>
      </c>
      <c r="V20" s="28">
        <f ca="1">IF($D20&gt;$D$8,"",INDIRECT(ADDRESS(ROW(Entrées!$C$37)+($D20-1)*24+V$11,COLUMN(Entrées!$C$37)+($C20-1),4,TRUE,"Entrées")))</f>
        <v>61874.5</v>
      </c>
      <c r="W20" s="28">
        <f ca="1">IF($D20&gt;$D$8,"",INDIRECT(ADDRESS(ROW(Entrées!$C$37)+($D20-1)*24+W$11,COLUMN(Entrées!$C$37)+($C20-1),4,TRUE,"Entrées")))</f>
        <v>62228.5</v>
      </c>
      <c r="X20" s="28">
        <f ca="1">IF($D20&gt;$D$8,"",INDIRECT(ADDRESS(ROW(Entrées!$C$37)+($D20-1)*24+X$11,COLUMN(Entrées!$C$37)+($C20-1),4,TRUE,"Entrées")))</f>
        <v>64288.5</v>
      </c>
      <c r="Y20" s="28">
        <f ca="1">IF($D20&gt;$D$8,"",INDIRECT(ADDRESS(ROW(Entrées!$C$37)+($D20-1)*24+Y$11,COLUMN(Entrées!$C$37)+($C20-1),4,TRUE,"Entrées")))</f>
        <v>63742</v>
      </c>
      <c r="Z20" s="28">
        <f ca="1">IF($D20&gt;$D$8,"",INDIRECT(ADDRESS(ROW(Entrées!$C$37)+($D20-1)*24+Z$11,COLUMN(Entrées!$C$37)+($C20-1),4,TRUE,"Entrées")))</f>
        <v>63655.5</v>
      </c>
      <c r="AA20" s="28">
        <f ca="1">IF($D20&gt;$D$8,"",INDIRECT(ADDRESS(ROW(Entrées!$C$37)+($D20-1)*24+AA$11,COLUMN(Entrées!$C$37)+($C20-1),4,TRUE,"Entrées")))</f>
        <v>61618</v>
      </c>
      <c r="AB20" s="28">
        <f ca="1">IF($D20&gt;$D$8,"",INDIRECT(ADDRESS(ROW(Entrées!$C$37)+($D20-1)*24+AB$11,COLUMN(Entrées!$C$37)+($C20-1),4,TRUE,"Entrées")))</f>
        <v>63599.5</v>
      </c>
      <c r="AD20" s="40">
        <f t="shared" ca="1" si="28"/>
        <v>63938.166666666664</v>
      </c>
      <c r="AE20" s="40">
        <f t="shared" ca="1" si="31"/>
        <v>71155.5</v>
      </c>
      <c r="AF20" s="40">
        <f t="shared" ca="1" si="32"/>
        <v>54478</v>
      </c>
      <c r="AG20" s="4"/>
      <c r="AH20" s="11">
        <f>Entrées!A47</f>
        <v>1</v>
      </c>
      <c r="AI20" s="13">
        <f>Entrées!B47</f>
        <v>10</v>
      </c>
      <c r="AJ20" s="31">
        <f t="shared" ca="1" si="29"/>
        <v>55625.834722222207</v>
      </c>
      <c r="AK20" s="31">
        <f t="shared" ca="1" si="4"/>
        <v>55155.277777777781</v>
      </c>
      <c r="AL20" s="31">
        <f t="shared" ca="1" si="5"/>
        <v>55132.569444444431</v>
      </c>
      <c r="AM20" s="31">
        <f t="shared" ca="1" si="6"/>
        <v>439.35972222222233</v>
      </c>
      <c r="AN20" s="31">
        <f t="shared" ca="1" si="7"/>
        <v>2143.2847222222222</v>
      </c>
      <c r="AO20" s="31">
        <f t="shared" ca="1" si="8"/>
        <v>1711.4715277777773</v>
      </c>
      <c r="AP20" s="31">
        <f t="shared" ca="1" si="9"/>
        <v>43686.806944444448</v>
      </c>
      <c r="AQ20" s="31">
        <f t="shared" ca="1" si="10"/>
        <v>2048.2006944444447</v>
      </c>
      <c r="AR20" s="31">
        <f t="shared" ca="1" si="11"/>
        <v>467.57708333333329</v>
      </c>
      <c r="AS20" s="31">
        <f t="shared" ca="1" si="12"/>
        <v>9872.0041666666693</v>
      </c>
      <c r="AT20" s="31">
        <f t="shared" ca="1" si="13"/>
        <v>-752.91041666666672</v>
      </c>
      <c r="AU20" s="31">
        <f t="shared" ca="1" si="14"/>
        <v>580.30277777777769</v>
      </c>
      <c r="AV20" s="31">
        <f t="shared" ca="1" si="15"/>
        <v>-4570.3041666666659</v>
      </c>
      <c r="AW20" s="31">
        <f t="shared" ca="1" si="16"/>
        <v>53.39583333333335</v>
      </c>
      <c r="AX20" s="31">
        <f t="shared" ca="1" si="17"/>
        <v>1401.9361111111111</v>
      </c>
      <c r="AY20" s="31">
        <f t="shared" ca="1" si="18"/>
        <v>-1132.0805555555555</v>
      </c>
      <c r="AZ20" s="31">
        <f t="shared" ca="1" si="19"/>
        <v>-2177.1819444444441</v>
      </c>
      <c r="BA20" s="31">
        <f t="shared" ca="1" si="20"/>
        <v>644.8125</v>
      </c>
      <c r="BB20" s="31">
        <f t="shared" ca="1" si="21"/>
        <v>-1410.101388888889</v>
      </c>
      <c r="BC20" s="31">
        <f t="shared" ca="1" si="22"/>
        <v>-1800.2902777777781</v>
      </c>
      <c r="BF20" s="11">
        <f t="shared" si="23"/>
        <v>1</v>
      </c>
      <c r="BG20" s="11">
        <f t="shared" si="1"/>
        <v>10</v>
      </c>
      <c r="BH20" s="32">
        <f>IF($BF20&gt;$Y$7,"",IF(AND($BF20=$Y$7,$BG20=23),"",Entrées!C48-Entrées!C47))</f>
        <v>431.5</v>
      </c>
      <c r="BI20" s="32">
        <f>IF($BF20&gt;$Y$7,"",IF(AND($BF20=$Y$7,$BG20=23),"",Entrées!D48-Entrées!D47))</f>
        <v>162.5</v>
      </c>
      <c r="BJ20" s="32">
        <f>IF($BF20&gt;$Y$7,"",IF(AND($BF20=$Y$7,$BG20=23),"",Entrées!E48-Entrées!E47))</f>
        <v>300</v>
      </c>
      <c r="BK20" s="32">
        <f>IF($BF20&gt;$Y$7,"",IF(AND($BF20=$Y$7,$BG20=23),"",Entrées!F48-Entrées!F47))</f>
        <v>1</v>
      </c>
      <c r="BL20" s="32">
        <f>IF($BF20&gt;$Y$7,"",IF(AND($BF20=$Y$7,$BG20=23),"",Entrées!G48-Entrées!G47))</f>
        <v>109</v>
      </c>
      <c r="BM20" s="32">
        <f>IF($BF20&gt;$Y$7,"",IF(AND($BF20=$Y$7,$BG20=23),"",Entrées!H48-Entrées!H47))</f>
        <v>-71</v>
      </c>
      <c r="BN20" s="32">
        <f>IF($BF20&gt;$Y$7,"",IF(AND($BF20=$Y$7,$BG20=23),"",Entrées!I48-Entrées!I47))</f>
        <v>-127.5</v>
      </c>
      <c r="BO20" s="32">
        <f>IF($BF20&gt;$Y$7,"",IF(AND($BF20=$Y$7,$BG20=23),"",Entrées!J48-Entrées!J47))</f>
        <v>338.5</v>
      </c>
      <c r="BP20" s="32">
        <f>IF($BF20&gt;$Y$7,"",IF(AND($BF20=$Y$7,$BG20=23),"",Entrées!K48-Entrées!K47))</f>
        <v>275</v>
      </c>
      <c r="BQ20" s="32">
        <f>IF($BF20&gt;$Y$7,"",IF(AND($BF20=$Y$7,$BG20=23),"",Entrées!L48-Entrées!L47))</f>
        <v>273.5</v>
      </c>
      <c r="BR20" s="32">
        <f>IF($BF20&gt;$Y$7,"",IF(AND($BF20=$Y$7,$BG20=23),"",Entrées!M48-Entrées!M47))</f>
        <v>85</v>
      </c>
      <c r="BS20" s="32">
        <f>IF($BF20&gt;$Y$7,"",IF(AND($BF20=$Y$7,$BG20=23),"",Entrées!N48-Entrées!N47))</f>
        <v>-4</v>
      </c>
      <c r="BT20" s="32">
        <f>IF($BF20&gt;$Y$7,"",IF(AND($BF20=$Y$7,$BG20=23),"",Entrées!O48-Entrées!O47))</f>
        <v>-446.5</v>
      </c>
      <c r="BU20" s="32">
        <f>IF($BF20&gt;$Y$7,"",IF(AND($BF20=$Y$7,$BG20=23),"",Entrées!P48-Entrées!P47))</f>
        <v>0</v>
      </c>
      <c r="BV20" s="32">
        <f>IF($BF20&gt;$Y$7,"",IF(AND($BF20=$Y$7,$BG20=23),"",Entrées!Q48-Entrées!Q47))</f>
        <v>-212</v>
      </c>
      <c r="BW20" s="32">
        <f>IF($BF20&gt;$Y$7,"",IF(AND($BF20=$Y$7,$BG20=23),"",Entrées!R48-Entrées!R47))</f>
        <v>-50</v>
      </c>
      <c r="BX20" s="32">
        <f>IF($BF20&gt;$Y$7,"",IF(AND($BF20=$Y$7,$BG20=23),"",Entrées!S48-Entrées!S47))</f>
        <v>-583</v>
      </c>
      <c r="BY20" s="32">
        <f>IF($BF20&gt;$Y$7,"",IF(AND($BF20=$Y$7,$BG20=23),"",Entrées!T48-Entrées!T47))</f>
        <v>0</v>
      </c>
      <c r="BZ20" s="32">
        <f>IF($BF20&gt;$Y$7,"",IF(AND($BF20=$Y$7,$BG20=23),"",Entrées!U48-Entrées!U47))</f>
        <v>123</v>
      </c>
      <c r="CA20" s="32">
        <f>IF($BF20&gt;$Y$7,"",IF(AND($BF20=$Y$7,$BG20=23),"",Entrées!V48-Entrées!V47))</f>
        <v>15</v>
      </c>
      <c r="CD20" s="33">
        <f>IF($BF20&lt;=$Y$7,Entrées!J47/CD$2,"")</f>
        <v>0.3855921052631579</v>
      </c>
      <c r="CE20" s="33">
        <f>IF($BF20&lt;=$Y$7,Entrées!K47/CE$2,"")</f>
        <v>0.16988095238095238</v>
      </c>
      <c r="CF20" s="11">
        <f t="shared" si="24"/>
        <v>7600</v>
      </c>
      <c r="CG20" s="11">
        <f t="shared" si="25"/>
        <v>4200</v>
      </c>
      <c r="CH20" s="52">
        <f t="shared" si="26"/>
        <v>0.26950009137426939</v>
      </c>
      <c r="CI20" s="52">
        <f t="shared" si="27"/>
        <v>0.11132787698412699</v>
      </c>
      <c r="CK20" s="3">
        <f t="shared" si="33"/>
        <v>0.44999999999999996</v>
      </c>
      <c r="CL20" s="8"/>
      <c r="CM20" s="34" t="s">
        <v>52</v>
      </c>
      <c r="CN20" s="34">
        <f ca="1">COUNTIF(INDIRECT(ADDRESS(ROW($CD$10),COLUMN($CD$10),4)):INDIRECT(ADDRESS(ROW($CD$753),COLUMN($CD$10),4)),"&lt;"&amp;CK20)-COUNTIF(INDIRECT(ADDRESS(ROW($CD$10),COLUMN($CD$10),4)):INDIRECT(ADDRESS(ROW($CD$753),COLUMN($CD$10),4)),"&lt;"&amp;CK19)</f>
        <v>46</v>
      </c>
      <c r="CO20" s="35">
        <f ca="1">CN20/Entrées!$P$11</f>
        <v>6.3888888888888884E-2</v>
      </c>
      <c r="CQ20" s="7"/>
      <c r="CR20" s="8"/>
      <c r="CS20" s="34" t="s">
        <v>52</v>
      </c>
      <c r="CT20" s="34">
        <f ca="1">COUNTIF(INDIRECT(ADDRESS(ROW($CE$10),COLUMN($CE$10),4)):INDIRECT(ADDRESS(ROW($CE$753),COLUMN($CE$10),4)),"&lt;"&amp;CK20)-COUNTIF(INDIRECT(ADDRESS(ROW($CE$10),COLUMN($CE$10),4)):INDIRECT(ADDRESS(ROW($CE$753),COLUMN($CE$10),4)),"&lt;"&amp;CK19)</f>
        <v>28</v>
      </c>
      <c r="CU20" s="35">
        <f ca="1">CT20/Entrées!$P$11</f>
        <v>3.888888888888889E-2</v>
      </c>
      <c r="CV20" s="7"/>
      <c r="ED20" s="19"/>
      <c r="EE20" s="19"/>
      <c r="EF20" s="22"/>
      <c r="EG20" s="9"/>
      <c r="EH20" s="22"/>
      <c r="EI20" s="38"/>
      <c r="EJ20" s="19"/>
      <c r="EK20" s="19"/>
      <c r="EL20" s="19"/>
      <c r="EM20" s="19"/>
      <c r="EN20" s="38"/>
      <c r="EO20" s="22"/>
      <c r="EP20" s="9"/>
      <c r="EQ20" s="22"/>
      <c r="ER20" s="38"/>
      <c r="ES20" s="19"/>
      <c r="ET20" s="19"/>
      <c r="EU20" s="19"/>
      <c r="EV20" s="19"/>
      <c r="EW20" s="38"/>
      <c r="EX20" s="19"/>
      <c r="EY20" s="19"/>
      <c r="EZ20" s="19"/>
      <c r="FA20" s="19"/>
      <c r="FB20" s="19"/>
      <c r="FC20" s="19"/>
    </row>
    <row r="21" spans="1:159">
      <c r="C21" s="11">
        <f t="shared" si="34"/>
        <v>1</v>
      </c>
      <c r="D21" s="27">
        <f t="shared" si="30"/>
        <v>10</v>
      </c>
      <c r="E21" s="28">
        <f ca="1">IF($D21&gt;$D$8,"",INDIRECT(ADDRESS(ROW(Entrées!$C$37)+($D21-1)*24+E$11,COLUMN(Entrées!$C$37)+($C21-1),4,TRUE,"Entrées")))</f>
        <v>62067</v>
      </c>
      <c r="F21" s="28">
        <f ca="1">IF($D21&gt;$D$8,"",INDIRECT(ADDRESS(ROW(Entrées!$C$37)+($D21-1)*24+F$11,COLUMN(Entrées!$C$37)+($C21-1),4,TRUE,"Entrées")))</f>
        <v>58029</v>
      </c>
      <c r="G21" s="28">
        <f ca="1">IF($D21&gt;$D$8,"",INDIRECT(ADDRESS(ROW(Entrées!$C$37)+($D21-1)*24+G$11,COLUMN(Entrées!$C$37)+($C21-1),4,TRUE,"Entrées")))</f>
        <v>57014.5</v>
      </c>
      <c r="H21" s="28">
        <f ca="1">IF($D21&gt;$D$8,"",INDIRECT(ADDRESS(ROW(Entrées!$C$37)+($D21-1)*24+H$11,COLUMN(Entrées!$C$37)+($C21-1),4,TRUE,"Entrées")))</f>
        <v>54450</v>
      </c>
      <c r="I21" s="28">
        <f ca="1">IF($D21&gt;$D$8,"",INDIRECT(ADDRESS(ROW(Entrées!$C$37)+($D21-1)*24+I$11,COLUMN(Entrées!$C$37)+($C21-1),4,TRUE,"Entrées")))</f>
        <v>52857.5</v>
      </c>
      <c r="J21" s="28">
        <f ca="1">IF($D21&gt;$D$8,"",INDIRECT(ADDRESS(ROW(Entrées!$C$37)+($D21-1)*24+J$11,COLUMN(Entrées!$C$37)+($C21-1),4,TRUE,"Entrées")))</f>
        <v>53942</v>
      </c>
      <c r="K21" s="28">
        <f ca="1">IF($D21&gt;$D$8,"",INDIRECT(ADDRESS(ROW(Entrées!$C$37)+($D21-1)*24+K$11,COLUMN(Entrées!$C$37)+($C21-1),4,TRUE,"Entrées")))</f>
        <v>58675</v>
      </c>
      <c r="L21" s="28">
        <f ca="1">IF($D21&gt;$D$8,"",INDIRECT(ADDRESS(ROW(Entrées!$C$37)+($D21-1)*24+L$11,COLUMN(Entrées!$C$37)+($C21-1),4,TRUE,"Entrées")))</f>
        <v>64343.5</v>
      </c>
      <c r="M21" s="28">
        <f ca="1">IF($D21&gt;$D$8,"",INDIRECT(ADDRESS(ROW(Entrées!$C$37)+($D21-1)*24+M$11,COLUMN(Entrées!$C$37)+($C21-1),4,TRUE,"Entrées")))</f>
        <v>67331.5</v>
      </c>
      <c r="N21" s="28">
        <f ca="1">IF($D21&gt;$D$8,"",INDIRECT(ADDRESS(ROW(Entrées!$C$37)+($D21-1)*24+N$11,COLUMN(Entrées!$C$37)+($C21-1),4,TRUE,"Entrées")))</f>
        <v>68944.5</v>
      </c>
      <c r="O21" s="28">
        <f ca="1">IF($D21&gt;$D$8,"",INDIRECT(ADDRESS(ROW(Entrées!$C$37)+($D21-1)*24+O$11,COLUMN(Entrées!$C$37)+($C21-1),4,TRUE,"Entrées")))</f>
        <v>68619</v>
      </c>
      <c r="P21" s="28">
        <f ca="1">IF($D21&gt;$D$8,"",INDIRECT(ADDRESS(ROW(Entrées!$C$37)+($D21-1)*24+P$11,COLUMN(Entrées!$C$37)+($C21-1),4,TRUE,"Entrées")))</f>
        <v>67953</v>
      </c>
      <c r="Q21" s="28">
        <f ca="1">IF($D21&gt;$D$8,"",INDIRECT(ADDRESS(ROW(Entrées!$C$37)+($D21-1)*24+Q$11,COLUMN(Entrées!$C$37)+($C21-1),4,TRUE,"Entrées")))</f>
        <v>67710.5</v>
      </c>
      <c r="R21" s="28">
        <f ca="1">IF($D21&gt;$D$8,"",INDIRECT(ADDRESS(ROW(Entrées!$C$37)+($D21-1)*24+R$11,COLUMN(Entrées!$C$37)+($C21-1),4,TRUE,"Entrées")))</f>
        <v>66692.5</v>
      </c>
      <c r="S21" s="28">
        <f ca="1">IF($D21&gt;$D$8,"",INDIRECT(ADDRESS(ROW(Entrées!$C$37)+($D21-1)*24+S$11,COLUMN(Entrées!$C$37)+($C21-1),4,TRUE,"Entrées")))</f>
        <v>65382</v>
      </c>
      <c r="T21" s="28">
        <f ca="1">IF($D21&gt;$D$8,"",INDIRECT(ADDRESS(ROW(Entrées!$C$37)+($D21-1)*24+T$11,COLUMN(Entrées!$C$37)+($C21-1),4,TRUE,"Entrées")))</f>
        <v>63092.5</v>
      </c>
      <c r="U21" s="28">
        <f ca="1">IF($D21&gt;$D$8,"",INDIRECT(ADDRESS(ROW(Entrées!$C$37)+($D21-1)*24+U$11,COLUMN(Entrées!$C$37)+($C21-1),4,TRUE,"Entrées")))</f>
        <v>61449</v>
      </c>
      <c r="V21" s="28">
        <f ca="1">IF($D21&gt;$D$8,"",INDIRECT(ADDRESS(ROW(Entrées!$C$37)+($D21-1)*24+V$11,COLUMN(Entrées!$C$37)+($C21-1),4,TRUE,"Entrées")))</f>
        <v>60438</v>
      </c>
      <c r="W21" s="28">
        <f ca="1">IF($D21&gt;$D$8,"",INDIRECT(ADDRESS(ROW(Entrées!$C$37)+($D21-1)*24+W$11,COLUMN(Entrées!$C$37)+($C21-1),4,TRUE,"Entrées")))</f>
        <v>61353</v>
      </c>
      <c r="X21" s="28">
        <f ca="1">IF($D21&gt;$D$8,"",INDIRECT(ADDRESS(ROW(Entrées!$C$37)+($D21-1)*24+X$11,COLUMN(Entrées!$C$37)+($C21-1),4,TRUE,"Entrées")))</f>
        <v>63592</v>
      </c>
      <c r="Y21" s="28">
        <f ca="1">IF($D21&gt;$D$8,"",INDIRECT(ADDRESS(ROW(Entrées!$C$37)+($D21-1)*24+Y$11,COLUMN(Entrées!$C$37)+($C21-1),4,TRUE,"Entrées")))</f>
        <v>62633.5</v>
      </c>
      <c r="Z21" s="28">
        <f ca="1">IF($D21&gt;$D$8,"",INDIRECT(ADDRESS(ROW(Entrées!$C$37)+($D21-1)*24+Z$11,COLUMN(Entrées!$C$37)+($C21-1),4,TRUE,"Entrées")))</f>
        <v>61815</v>
      </c>
      <c r="AA21" s="28">
        <f ca="1">IF($D21&gt;$D$8,"",INDIRECT(ADDRESS(ROW(Entrées!$C$37)+($D21-1)*24+AA$11,COLUMN(Entrées!$C$37)+($C21-1),4,TRUE,"Entrées")))</f>
        <v>59449</v>
      </c>
      <c r="AB21" s="28">
        <f ca="1">IF($D21&gt;$D$8,"",INDIRECT(ADDRESS(ROW(Entrées!$C$37)+($D21-1)*24+AB$11,COLUMN(Entrées!$C$37)+($C21-1),4,TRUE,"Entrées")))</f>
        <v>61470</v>
      </c>
      <c r="AD21" s="40">
        <f t="shared" ca="1" si="28"/>
        <v>62054.3125</v>
      </c>
      <c r="AE21" s="40">
        <f t="shared" ca="1" si="31"/>
        <v>68944.5</v>
      </c>
      <c r="AF21" s="40">
        <f t="shared" ca="1" si="32"/>
        <v>52857.5</v>
      </c>
      <c r="AG21" s="4"/>
      <c r="AH21" s="11">
        <f>Entrées!A48</f>
        <v>1</v>
      </c>
      <c r="AI21" s="13">
        <f>Entrées!B48</f>
        <v>11</v>
      </c>
      <c r="AJ21" s="31">
        <f t="shared" ca="1" si="29"/>
        <v>55625.834722222207</v>
      </c>
      <c r="AK21" s="31">
        <f t="shared" ca="1" si="4"/>
        <v>55155.277777777781</v>
      </c>
      <c r="AL21" s="31">
        <f t="shared" ca="1" si="5"/>
        <v>55132.569444444431</v>
      </c>
      <c r="AM21" s="31">
        <f t="shared" ca="1" si="6"/>
        <v>439.35972222222233</v>
      </c>
      <c r="AN21" s="31">
        <f t="shared" ca="1" si="7"/>
        <v>2143.2847222222222</v>
      </c>
      <c r="AO21" s="31">
        <f t="shared" ca="1" si="8"/>
        <v>1711.4715277777773</v>
      </c>
      <c r="AP21" s="31">
        <f t="shared" ca="1" si="9"/>
        <v>43686.806944444448</v>
      </c>
      <c r="AQ21" s="31">
        <f t="shared" ca="1" si="10"/>
        <v>2048.2006944444447</v>
      </c>
      <c r="AR21" s="31">
        <f t="shared" ca="1" si="11"/>
        <v>467.57708333333329</v>
      </c>
      <c r="AS21" s="31">
        <f t="shared" ca="1" si="12"/>
        <v>9872.0041666666693</v>
      </c>
      <c r="AT21" s="31">
        <f t="shared" ca="1" si="13"/>
        <v>-752.91041666666672</v>
      </c>
      <c r="AU21" s="31">
        <f t="shared" ca="1" si="14"/>
        <v>580.30277777777769</v>
      </c>
      <c r="AV21" s="31">
        <f t="shared" ca="1" si="15"/>
        <v>-4570.3041666666659</v>
      </c>
      <c r="AW21" s="31">
        <f t="shared" ca="1" si="16"/>
        <v>53.39583333333335</v>
      </c>
      <c r="AX21" s="31">
        <f t="shared" ca="1" si="17"/>
        <v>1401.9361111111111</v>
      </c>
      <c r="AY21" s="31">
        <f t="shared" ca="1" si="18"/>
        <v>-1132.0805555555555</v>
      </c>
      <c r="AZ21" s="31">
        <f t="shared" ca="1" si="19"/>
        <v>-2177.1819444444441</v>
      </c>
      <c r="BA21" s="31">
        <f t="shared" ca="1" si="20"/>
        <v>644.8125</v>
      </c>
      <c r="BB21" s="31">
        <f t="shared" ca="1" si="21"/>
        <v>-1410.101388888889</v>
      </c>
      <c r="BC21" s="31">
        <f t="shared" ca="1" si="22"/>
        <v>-1800.2902777777781</v>
      </c>
      <c r="BF21" s="11">
        <f t="shared" si="23"/>
        <v>1</v>
      </c>
      <c r="BG21" s="11">
        <f t="shared" si="1"/>
        <v>11</v>
      </c>
      <c r="BH21" s="32">
        <f>IF($BF21&gt;$Y$7,"",IF(AND($BF21=$Y$7,$BG21=23),"",Entrées!C49-Entrées!C48))</f>
        <v>502.5</v>
      </c>
      <c r="BI21" s="32">
        <f>IF($BF21&gt;$Y$7,"",IF(AND($BF21=$Y$7,$BG21=23),"",Entrées!D49-Entrées!D48))</f>
        <v>75</v>
      </c>
      <c r="BJ21" s="32">
        <f>IF($BF21&gt;$Y$7,"",IF(AND($BF21=$Y$7,$BG21=23),"",Entrées!E49-Entrées!E48))</f>
        <v>912.5</v>
      </c>
      <c r="BK21" s="32">
        <f>IF($BF21&gt;$Y$7,"",IF(AND($BF21=$Y$7,$BG21=23),"",Entrées!F49-Entrées!F48))</f>
        <v>-1</v>
      </c>
      <c r="BL21" s="32">
        <f>IF($BF21&gt;$Y$7,"",IF(AND($BF21=$Y$7,$BG21=23),"",Entrées!G49-Entrées!G48))</f>
        <v>45</v>
      </c>
      <c r="BM21" s="32">
        <f>IF($BF21&gt;$Y$7,"",IF(AND($BF21=$Y$7,$BG21=23),"",Entrées!H49-Entrées!H48))</f>
        <v>-9.5</v>
      </c>
      <c r="BN21" s="32">
        <f>IF($BF21&gt;$Y$7,"",IF(AND($BF21=$Y$7,$BG21=23),"",Entrées!I49-Entrées!I48))</f>
        <v>229</v>
      </c>
      <c r="BO21" s="32">
        <f>IF($BF21&gt;$Y$7,"",IF(AND($BF21=$Y$7,$BG21=23),"",Entrées!J49-Entrées!J48))</f>
        <v>361</v>
      </c>
      <c r="BP21" s="32">
        <f>IF($BF21&gt;$Y$7,"",IF(AND($BF21=$Y$7,$BG21=23),"",Entrées!K49-Entrées!K48))</f>
        <v>176.5</v>
      </c>
      <c r="BQ21" s="32">
        <f>IF($BF21&gt;$Y$7,"",IF(AND($BF21=$Y$7,$BG21=23),"",Entrées!L49-Entrées!L48))</f>
        <v>206.5</v>
      </c>
      <c r="BR21" s="32">
        <f>IF($BF21&gt;$Y$7,"",IF(AND($BF21=$Y$7,$BG21=23),"",Entrées!M49-Entrées!M48))</f>
        <v>-997.5</v>
      </c>
      <c r="BS21" s="32">
        <f>IF($BF21&gt;$Y$7,"",IF(AND($BF21=$Y$7,$BG21=23),"",Entrées!N49-Entrées!N48))</f>
        <v>-3.5</v>
      </c>
      <c r="BT21" s="32">
        <f>IF($BF21&gt;$Y$7,"",IF(AND($BF21=$Y$7,$BG21=23),"",Entrées!O49-Entrées!O48))</f>
        <v>496.5</v>
      </c>
      <c r="BU21" s="32">
        <f>IF($BF21&gt;$Y$7,"",IF(AND($BF21=$Y$7,$BG21=23),"",Entrées!P49-Entrées!P48))</f>
        <v>1</v>
      </c>
      <c r="BV21" s="32">
        <f>IF($BF21&gt;$Y$7,"",IF(AND($BF21=$Y$7,$BG21=23),"",Entrées!Q49-Entrées!Q48))</f>
        <v>322</v>
      </c>
      <c r="BW21" s="32">
        <f>IF($BF21&gt;$Y$7,"",IF(AND($BF21=$Y$7,$BG21=23),"",Entrées!R49-Entrées!R48))</f>
        <v>0</v>
      </c>
      <c r="BX21" s="32">
        <f>IF($BF21&gt;$Y$7,"",IF(AND($BF21=$Y$7,$BG21=23),"",Entrées!S49-Entrées!S48))</f>
        <v>1395</v>
      </c>
      <c r="BY21" s="32">
        <f>IF($BF21&gt;$Y$7,"",IF(AND($BF21=$Y$7,$BG21=23),"",Entrées!T49-Entrées!T48))</f>
        <v>0</v>
      </c>
      <c r="BZ21" s="32">
        <f>IF($BF21&gt;$Y$7,"",IF(AND($BF21=$Y$7,$BG21=23),"",Entrées!U49-Entrées!U48))</f>
        <v>-48</v>
      </c>
      <c r="CA21" s="32">
        <f>IF($BF21&gt;$Y$7,"",IF(AND($BF21=$Y$7,$BG21=23),"",Entrées!V49-Entrées!V48))</f>
        <v>-19</v>
      </c>
      <c r="CD21" s="33">
        <f>IF($BF21&lt;=$Y$7,Entrées!J48/CD$2,"")</f>
        <v>0.43013157894736842</v>
      </c>
      <c r="CE21" s="33">
        <f>IF($BF21&lt;=$Y$7,Entrées!K48/CE$2,"")</f>
        <v>0.23535714285714285</v>
      </c>
      <c r="CF21" s="11">
        <f t="shared" si="24"/>
        <v>7600</v>
      </c>
      <c r="CG21" s="11">
        <f t="shared" si="25"/>
        <v>4200</v>
      </c>
      <c r="CH21" s="52">
        <f t="shared" si="26"/>
        <v>0.26950009137426939</v>
      </c>
      <c r="CI21" s="52">
        <f t="shared" si="27"/>
        <v>0.11132787698412699</v>
      </c>
      <c r="CK21" s="3">
        <f t="shared" si="33"/>
        <v>0.49999999999999994</v>
      </c>
      <c r="CL21" s="8"/>
      <c r="CM21" s="34" t="s">
        <v>53</v>
      </c>
      <c r="CN21" s="34">
        <f ca="1">COUNTIF(INDIRECT(ADDRESS(ROW($CD$10),COLUMN($CD$10),4)):INDIRECT(ADDRESS(ROW($CD$753),COLUMN($CD$10),4)),"&lt;"&amp;CK21)-COUNTIF(INDIRECT(ADDRESS(ROW($CD$10),COLUMN($CD$10),4)):INDIRECT(ADDRESS(ROW($CD$753),COLUMN($CD$10),4)),"&lt;"&amp;CK20)</f>
        <v>53</v>
      </c>
      <c r="CO21" s="35">
        <f ca="1">CN21/Entrées!$P$11</f>
        <v>7.3611111111111113E-2</v>
      </c>
      <c r="CQ21" s="7"/>
      <c r="CR21" s="8"/>
      <c r="CS21" s="34" t="s">
        <v>53</v>
      </c>
      <c r="CT21" s="34">
        <f ca="1">COUNTIF(INDIRECT(ADDRESS(ROW($CE$10),COLUMN($CE$10),4)):INDIRECT(ADDRESS(ROW($CE$753),COLUMN($CE$10),4)),"&lt;"&amp;CK21)-COUNTIF(INDIRECT(ADDRESS(ROW($CE$10),COLUMN($CE$10),4)):INDIRECT(ADDRESS(ROW($CE$753),COLUMN($CE$10),4)),"&lt;"&amp;CK20)</f>
        <v>8</v>
      </c>
      <c r="CU21" s="35">
        <f ca="1">CT21/Entrées!$P$11</f>
        <v>1.1111111111111112E-2</v>
      </c>
      <c r="CV21" s="7"/>
      <c r="ED21" s="19"/>
      <c r="EE21" s="19"/>
      <c r="EF21" s="22"/>
      <c r="EG21" s="9"/>
      <c r="EH21" s="22"/>
      <c r="EI21" s="38"/>
      <c r="EJ21" s="19"/>
      <c r="EK21" s="19"/>
      <c r="EL21" s="19"/>
      <c r="EM21" s="19"/>
      <c r="EN21" s="38"/>
      <c r="EO21" s="22"/>
      <c r="EP21" s="9"/>
      <c r="EQ21" s="22"/>
      <c r="ER21" s="38"/>
      <c r="ES21" s="19"/>
      <c r="ET21" s="19"/>
      <c r="EU21" s="19"/>
      <c r="EV21" s="19"/>
      <c r="EW21" s="38"/>
      <c r="EX21" s="19"/>
      <c r="EY21" s="19"/>
      <c r="EZ21" s="19"/>
      <c r="FA21" s="19"/>
      <c r="FB21" s="19"/>
      <c r="FC21" s="19"/>
    </row>
    <row r="22" spans="1:159">
      <c r="C22" s="11">
        <f t="shared" si="34"/>
        <v>1</v>
      </c>
      <c r="D22" s="27">
        <f t="shared" si="30"/>
        <v>11</v>
      </c>
      <c r="E22" s="28">
        <f ca="1">IF($D22&gt;$D$8,"",INDIRECT(ADDRESS(ROW(Entrées!$C$37)+($D22-1)*24+E$11,COLUMN(Entrées!$C$37)+($C22-1),4,TRUE,"Entrées")))</f>
        <v>59647.5</v>
      </c>
      <c r="F22" s="28">
        <f ca="1">IF($D22&gt;$D$8,"",INDIRECT(ADDRESS(ROW(Entrées!$C$37)+($D22-1)*24+F$11,COLUMN(Entrées!$C$37)+($C22-1),4,TRUE,"Entrées")))</f>
        <v>55696</v>
      </c>
      <c r="G22" s="28">
        <f ca="1">IF($D22&gt;$D$8,"",INDIRECT(ADDRESS(ROW(Entrées!$C$37)+($D22-1)*24+G$11,COLUMN(Entrées!$C$37)+($C22-1),4,TRUE,"Entrées")))</f>
        <v>54774.5</v>
      </c>
      <c r="H22" s="28">
        <f ca="1">IF($D22&gt;$D$8,"",INDIRECT(ADDRESS(ROW(Entrées!$C$37)+($D22-1)*24+H$11,COLUMN(Entrées!$C$37)+($C22-1),4,TRUE,"Entrées")))</f>
        <v>51972</v>
      </c>
      <c r="I22" s="28">
        <f ca="1">IF($D22&gt;$D$8,"",INDIRECT(ADDRESS(ROW(Entrées!$C$37)+($D22-1)*24+I$11,COLUMN(Entrées!$C$37)+($C22-1),4,TRUE,"Entrées")))</f>
        <v>49936</v>
      </c>
      <c r="J22" s="28">
        <f ca="1">IF($D22&gt;$D$8,"",INDIRECT(ADDRESS(ROW(Entrées!$C$37)+($D22-1)*24+J$11,COLUMN(Entrées!$C$37)+($C22-1),4,TRUE,"Entrées")))</f>
        <v>50885.5</v>
      </c>
      <c r="K22" s="28">
        <f ca="1">IF($D22&gt;$D$8,"",INDIRECT(ADDRESS(ROW(Entrées!$C$37)+($D22-1)*24+K$11,COLUMN(Entrées!$C$37)+($C22-1),4,TRUE,"Entrées")))</f>
        <v>55489.5</v>
      </c>
      <c r="L22" s="28">
        <f ca="1">IF($D22&gt;$D$8,"",INDIRECT(ADDRESS(ROW(Entrées!$C$37)+($D22-1)*24+L$11,COLUMN(Entrées!$C$37)+($C22-1),4,TRUE,"Entrées")))</f>
        <v>61688.5</v>
      </c>
      <c r="M22" s="28">
        <f ca="1">IF($D22&gt;$D$8,"",INDIRECT(ADDRESS(ROW(Entrées!$C$37)+($D22-1)*24+M$11,COLUMN(Entrées!$C$37)+($C22-1),4,TRUE,"Entrées")))</f>
        <v>64279</v>
      </c>
      <c r="N22" s="28">
        <f ca="1">IF($D22&gt;$D$8,"",INDIRECT(ADDRESS(ROW(Entrées!$C$37)+($D22-1)*24+N$11,COLUMN(Entrées!$C$37)+($C22-1),4,TRUE,"Entrées")))</f>
        <v>65481</v>
      </c>
      <c r="O22" s="28">
        <f ca="1">IF($D22&gt;$D$8,"",INDIRECT(ADDRESS(ROW(Entrées!$C$37)+($D22-1)*24+O$11,COLUMN(Entrées!$C$37)+($C22-1),4,TRUE,"Entrées")))</f>
        <v>65586</v>
      </c>
      <c r="P22" s="28">
        <f ca="1">IF($D22&gt;$D$8,"",INDIRECT(ADDRESS(ROW(Entrées!$C$37)+($D22-1)*24+P$11,COLUMN(Entrées!$C$37)+($C22-1),4,TRUE,"Entrées")))</f>
        <v>65472.5</v>
      </c>
      <c r="Q22" s="28">
        <f ca="1">IF($D22&gt;$D$8,"",INDIRECT(ADDRESS(ROW(Entrées!$C$37)+($D22-1)*24+Q$11,COLUMN(Entrées!$C$37)+($C22-1),4,TRUE,"Entrées")))</f>
        <v>65008</v>
      </c>
      <c r="R22" s="28">
        <f ca="1">IF($D22&gt;$D$8,"",INDIRECT(ADDRESS(ROW(Entrées!$C$37)+($D22-1)*24+R$11,COLUMN(Entrées!$C$37)+($C22-1),4,TRUE,"Entrées")))</f>
        <v>64406.5</v>
      </c>
      <c r="S22" s="28">
        <f ca="1">IF($D22&gt;$D$8,"",INDIRECT(ADDRESS(ROW(Entrées!$C$37)+($D22-1)*24+S$11,COLUMN(Entrées!$C$37)+($C22-1),4,TRUE,"Entrées")))</f>
        <v>63211</v>
      </c>
      <c r="T22" s="28">
        <f ca="1">IF($D22&gt;$D$8,"",INDIRECT(ADDRESS(ROW(Entrées!$C$37)+($D22-1)*24+T$11,COLUMN(Entrées!$C$37)+($C22-1),4,TRUE,"Entrées")))</f>
        <v>61245.5</v>
      </c>
      <c r="U22" s="28">
        <f ca="1">IF($D22&gt;$D$8,"",INDIRECT(ADDRESS(ROW(Entrées!$C$37)+($D22-1)*24+U$11,COLUMN(Entrées!$C$37)+($C22-1),4,TRUE,"Entrées")))</f>
        <v>59769</v>
      </c>
      <c r="V22" s="28">
        <f ca="1">IF($D22&gt;$D$8,"",INDIRECT(ADDRESS(ROW(Entrées!$C$37)+($D22-1)*24+V$11,COLUMN(Entrées!$C$37)+($C22-1),4,TRUE,"Entrées")))</f>
        <v>58999</v>
      </c>
      <c r="W22" s="28">
        <f ca="1">IF($D22&gt;$D$8,"",INDIRECT(ADDRESS(ROW(Entrées!$C$37)+($D22-1)*24+W$11,COLUMN(Entrées!$C$37)+($C22-1),4,TRUE,"Entrées")))</f>
        <v>59931</v>
      </c>
      <c r="X22" s="28">
        <f ca="1">IF($D22&gt;$D$8,"",INDIRECT(ADDRESS(ROW(Entrées!$C$37)+($D22-1)*24+X$11,COLUMN(Entrées!$C$37)+($C22-1),4,TRUE,"Entrées")))</f>
        <v>62309</v>
      </c>
      <c r="Y22" s="28">
        <f ca="1">IF($D22&gt;$D$8,"",INDIRECT(ADDRESS(ROW(Entrées!$C$37)+($D22-1)*24+Y$11,COLUMN(Entrées!$C$37)+($C22-1),4,TRUE,"Entrées")))</f>
        <v>60993.5</v>
      </c>
      <c r="Z22" s="28">
        <f ca="1">IF($D22&gt;$D$8,"",INDIRECT(ADDRESS(ROW(Entrées!$C$37)+($D22-1)*24+Z$11,COLUMN(Entrées!$C$37)+($C22-1),4,TRUE,"Entrées")))</f>
        <v>60076</v>
      </c>
      <c r="AA22" s="28">
        <f ca="1">IF($D22&gt;$D$8,"",INDIRECT(ADDRESS(ROW(Entrées!$C$37)+($D22-1)*24+AA$11,COLUMN(Entrées!$C$37)+($C22-1),4,TRUE,"Entrées")))</f>
        <v>57944.5</v>
      </c>
      <c r="AB22" s="28">
        <f ca="1">IF($D22&gt;$D$8,"",INDIRECT(ADDRESS(ROW(Entrées!$C$37)+($D22-1)*24+AB$11,COLUMN(Entrées!$C$37)+($C22-1),4,TRUE,"Entrées")))</f>
        <v>59935</v>
      </c>
      <c r="AD22" s="40">
        <f t="shared" ca="1" si="28"/>
        <v>59780.666666666664</v>
      </c>
      <c r="AE22" s="40">
        <f t="shared" ca="1" si="31"/>
        <v>65586</v>
      </c>
      <c r="AF22" s="40">
        <f t="shared" ca="1" si="32"/>
        <v>49936</v>
      </c>
      <c r="AG22" s="4"/>
      <c r="AH22" s="11">
        <f>Entrées!A49</f>
        <v>1</v>
      </c>
      <c r="AI22" s="13">
        <f>Entrées!B49</f>
        <v>12</v>
      </c>
      <c r="AJ22" s="31">
        <f t="shared" ca="1" si="29"/>
        <v>55625.834722222207</v>
      </c>
      <c r="AK22" s="31">
        <f t="shared" ca="1" si="4"/>
        <v>55155.277777777781</v>
      </c>
      <c r="AL22" s="31">
        <f t="shared" ca="1" si="5"/>
        <v>55132.569444444431</v>
      </c>
      <c r="AM22" s="31">
        <f t="shared" ca="1" si="6"/>
        <v>439.35972222222233</v>
      </c>
      <c r="AN22" s="31">
        <f t="shared" ca="1" si="7"/>
        <v>2143.2847222222222</v>
      </c>
      <c r="AO22" s="31">
        <f t="shared" ca="1" si="8"/>
        <v>1711.4715277777773</v>
      </c>
      <c r="AP22" s="31">
        <f t="shared" ca="1" si="9"/>
        <v>43686.806944444448</v>
      </c>
      <c r="AQ22" s="31">
        <f t="shared" ca="1" si="10"/>
        <v>2048.2006944444447</v>
      </c>
      <c r="AR22" s="31">
        <f t="shared" ca="1" si="11"/>
        <v>467.57708333333329</v>
      </c>
      <c r="AS22" s="31">
        <f t="shared" ca="1" si="12"/>
        <v>9872.0041666666693</v>
      </c>
      <c r="AT22" s="31">
        <f t="shared" ca="1" si="13"/>
        <v>-752.91041666666672</v>
      </c>
      <c r="AU22" s="31">
        <f t="shared" ca="1" si="14"/>
        <v>580.30277777777769</v>
      </c>
      <c r="AV22" s="31">
        <f t="shared" ca="1" si="15"/>
        <v>-4570.3041666666659</v>
      </c>
      <c r="AW22" s="31">
        <f t="shared" ca="1" si="16"/>
        <v>53.39583333333335</v>
      </c>
      <c r="AX22" s="31">
        <f t="shared" ca="1" si="17"/>
        <v>1401.9361111111111</v>
      </c>
      <c r="AY22" s="31">
        <f t="shared" ca="1" si="18"/>
        <v>-1132.0805555555555</v>
      </c>
      <c r="AZ22" s="31">
        <f t="shared" ca="1" si="19"/>
        <v>-2177.1819444444441</v>
      </c>
      <c r="BA22" s="31">
        <f t="shared" ca="1" si="20"/>
        <v>644.8125</v>
      </c>
      <c r="BB22" s="31">
        <f t="shared" ca="1" si="21"/>
        <v>-1410.101388888889</v>
      </c>
      <c r="BC22" s="31">
        <f t="shared" ca="1" si="22"/>
        <v>-1800.2902777777781</v>
      </c>
      <c r="BF22" s="11">
        <f t="shared" si="23"/>
        <v>1</v>
      </c>
      <c r="BG22" s="11">
        <f t="shared" si="1"/>
        <v>12</v>
      </c>
      <c r="BH22" s="32">
        <f>IF($BF22&gt;$Y$7,"",IF(AND($BF22=$Y$7,$BG22=23),"",Entrées!C50-Entrées!C49))</f>
        <v>-756</v>
      </c>
      <c r="BI22" s="32">
        <f>IF($BF22&gt;$Y$7,"",IF(AND($BF22=$Y$7,$BG22=23),"",Entrées!D50-Entrées!D49))</f>
        <v>-1237.5</v>
      </c>
      <c r="BJ22" s="32">
        <f>IF($BF22&gt;$Y$7,"",IF(AND($BF22=$Y$7,$BG22=23),"",Entrées!E50-Entrées!E49))</f>
        <v>-1887.5</v>
      </c>
      <c r="BK22" s="32">
        <f>IF($BF22&gt;$Y$7,"",IF(AND($BF22=$Y$7,$BG22=23),"",Entrées!F50-Entrées!F49))</f>
        <v>0</v>
      </c>
      <c r="BL22" s="32">
        <f>IF($BF22&gt;$Y$7,"",IF(AND($BF22=$Y$7,$BG22=23),"",Entrées!G50-Entrées!G49))</f>
        <v>-306</v>
      </c>
      <c r="BM22" s="32">
        <f>IF($BF22&gt;$Y$7,"",IF(AND($BF22=$Y$7,$BG22=23),"",Entrées!H50-Entrées!H49))</f>
        <v>-4</v>
      </c>
      <c r="BN22" s="32">
        <f>IF($BF22&gt;$Y$7,"",IF(AND($BF22=$Y$7,$BG22=23),"",Entrées!I50-Entrées!I49))</f>
        <v>-249</v>
      </c>
      <c r="BO22" s="32">
        <f>IF($BF22&gt;$Y$7,"",IF(AND($BF22=$Y$7,$BG22=23),"",Entrées!J50-Entrées!J49))</f>
        <v>-160.5</v>
      </c>
      <c r="BP22" s="32">
        <f>IF($BF22&gt;$Y$7,"",IF(AND($BF22=$Y$7,$BG22=23),"",Entrées!K50-Entrées!K49))</f>
        <v>19</v>
      </c>
      <c r="BQ22" s="32">
        <f>IF($BF22&gt;$Y$7,"",IF(AND($BF22=$Y$7,$BG22=23),"",Entrées!L50-Entrées!L49))</f>
        <v>-293.5</v>
      </c>
      <c r="BR22" s="32">
        <f>IF($BF22&gt;$Y$7,"",IF(AND($BF22=$Y$7,$BG22=23),"",Entrées!M50-Entrées!M49))</f>
        <v>-381</v>
      </c>
      <c r="BS22" s="32">
        <f>IF($BF22&gt;$Y$7,"",IF(AND($BF22=$Y$7,$BG22=23),"",Entrées!N50-Entrées!N49))</f>
        <v>-11</v>
      </c>
      <c r="BT22" s="32">
        <f>IF($BF22&gt;$Y$7,"",IF(AND($BF22=$Y$7,$BG22=23),"",Entrées!O50-Entrées!O49))</f>
        <v>630</v>
      </c>
      <c r="BU22" s="32">
        <f>IF($BF22&gt;$Y$7,"",IF(AND($BF22=$Y$7,$BG22=23),"",Entrées!P50-Entrées!P49))</f>
        <v>-4</v>
      </c>
      <c r="BV22" s="32">
        <f>IF($BF22&gt;$Y$7,"",IF(AND($BF22=$Y$7,$BG22=23),"",Entrées!Q50-Entrées!Q49))</f>
        <v>-11</v>
      </c>
      <c r="BW22" s="32">
        <f>IF($BF22&gt;$Y$7,"",IF(AND($BF22=$Y$7,$BG22=23),"",Entrées!R50-Entrées!R49))</f>
        <v>0</v>
      </c>
      <c r="BX22" s="32">
        <f>IF($BF22&gt;$Y$7,"",IF(AND($BF22=$Y$7,$BG22=23),"",Entrées!S50-Entrées!S49))</f>
        <v>-674</v>
      </c>
      <c r="BY22" s="32">
        <f>IF($BF22&gt;$Y$7,"",IF(AND($BF22=$Y$7,$BG22=23),"",Entrées!T50-Entrées!T49))</f>
        <v>0</v>
      </c>
      <c r="BZ22" s="32">
        <f>IF($BF22&gt;$Y$7,"",IF(AND($BF22=$Y$7,$BG22=23),"",Entrées!U50-Entrées!U49))</f>
        <v>0</v>
      </c>
      <c r="CA22" s="32">
        <f>IF($BF22&gt;$Y$7,"",IF(AND($BF22=$Y$7,$BG22=23),"",Entrées!V50-Entrées!V49))</f>
        <v>131</v>
      </c>
      <c r="CD22" s="33">
        <f>IF($BF22&lt;=$Y$7,Entrées!J49/CD$2,"")</f>
        <v>0.47763157894736841</v>
      </c>
      <c r="CE22" s="33">
        <f>IF($BF22&lt;=$Y$7,Entrées!K49/CE$2,"")</f>
        <v>0.27738095238095239</v>
      </c>
      <c r="CF22" s="11">
        <f t="shared" si="24"/>
        <v>7600</v>
      </c>
      <c r="CG22" s="11">
        <f t="shared" si="25"/>
        <v>4200</v>
      </c>
      <c r="CH22" s="52">
        <f t="shared" si="26"/>
        <v>0.26950009137426939</v>
      </c>
      <c r="CI22" s="52">
        <f t="shared" si="27"/>
        <v>0.11132787698412699</v>
      </c>
      <c r="CK22" s="3">
        <f t="shared" si="33"/>
        <v>0.54999999999999993</v>
      </c>
      <c r="CL22" s="8"/>
      <c r="CM22" s="34" t="s">
        <v>54</v>
      </c>
      <c r="CN22" s="34">
        <f ca="1">COUNTIF(INDIRECT(ADDRESS(ROW($CD$10),COLUMN($CD$10),4)):INDIRECT(ADDRESS(ROW($CD$753),COLUMN($CD$10),4)),"&lt;"&amp;CK22)-COUNTIF(INDIRECT(ADDRESS(ROW($CD$10),COLUMN($CD$10),4)):INDIRECT(ADDRESS(ROW($CD$753),COLUMN($CD$10),4)),"&lt;"&amp;CK21)</f>
        <v>17</v>
      </c>
      <c r="CO22" s="35">
        <f ca="1">CN22/Entrées!$P$11</f>
        <v>2.361111111111111E-2</v>
      </c>
      <c r="CQ22" s="7"/>
      <c r="CR22" s="8"/>
      <c r="CS22" s="34" t="s">
        <v>54</v>
      </c>
      <c r="CT22" s="34">
        <f ca="1">COUNTIF(INDIRECT(ADDRESS(ROW($CE$10),COLUMN($CE$10),4)):INDIRECT(ADDRESS(ROW($CE$753),COLUMN($CE$10),4)),"&lt;"&amp;CK22)-COUNTIF(INDIRECT(ADDRESS(ROW($CE$10),COLUMN($CE$10),4)):INDIRECT(ADDRESS(ROW($CE$753),COLUMN($CE$10),4)),"&lt;"&amp;CK21)</f>
        <v>8</v>
      </c>
      <c r="CU22" s="35">
        <f ca="1">CT22/Entrées!$P$11</f>
        <v>1.1111111111111112E-2</v>
      </c>
      <c r="CV22" s="7"/>
      <c r="ED22" s="19"/>
      <c r="EE22" s="19"/>
      <c r="EF22" s="22"/>
      <c r="EG22" s="9"/>
      <c r="EH22" s="22"/>
      <c r="EI22" s="38"/>
      <c r="EJ22" s="19"/>
      <c r="EK22" s="19"/>
      <c r="EL22" s="19"/>
      <c r="EM22" s="19"/>
      <c r="EN22" s="38"/>
      <c r="EO22" s="22"/>
      <c r="EP22" s="9"/>
      <c r="EQ22" s="22"/>
      <c r="ER22" s="38"/>
      <c r="ES22" s="19"/>
      <c r="ET22" s="19"/>
      <c r="EU22" s="19"/>
      <c r="EV22" s="19"/>
      <c r="EW22" s="38"/>
      <c r="EX22" s="19"/>
      <c r="EY22" s="19"/>
      <c r="EZ22" s="19"/>
      <c r="FA22" s="19"/>
      <c r="FB22" s="19"/>
      <c r="FC22" s="19"/>
    </row>
    <row r="23" spans="1:159">
      <c r="C23" s="11">
        <f t="shared" si="34"/>
        <v>1</v>
      </c>
      <c r="D23" s="27">
        <f t="shared" si="30"/>
        <v>12</v>
      </c>
      <c r="E23" s="28">
        <f ca="1">IF($D23&gt;$D$8,"",INDIRECT(ADDRESS(ROW(Entrées!$C$37)+($D23-1)*24+E$11,COLUMN(Entrées!$C$37)+($C23-1),4,TRUE,"Entrées")))</f>
        <v>58409.5</v>
      </c>
      <c r="F23" s="28">
        <f ca="1">IF($D23&gt;$D$8,"",INDIRECT(ADDRESS(ROW(Entrées!$C$37)+($D23-1)*24+F$11,COLUMN(Entrées!$C$37)+($C23-1),4,TRUE,"Entrées")))</f>
        <v>54542.5</v>
      </c>
      <c r="G23" s="28">
        <f ca="1">IF($D23&gt;$D$8,"",INDIRECT(ADDRESS(ROW(Entrées!$C$37)+($D23-1)*24+G$11,COLUMN(Entrées!$C$37)+($C23-1),4,TRUE,"Entrées")))</f>
        <v>53557.5</v>
      </c>
      <c r="H23" s="28">
        <f ca="1">IF($D23&gt;$D$8,"",INDIRECT(ADDRESS(ROW(Entrées!$C$37)+($D23-1)*24+H$11,COLUMN(Entrées!$C$37)+($C23-1),4,TRUE,"Entrées")))</f>
        <v>51037.5</v>
      </c>
      <c r="I23" s="28">
        <f ca="1">IF($D23&gt;$D$8,"",INDIRECT(ADDRESS(ROW(Entrées!$C$37)+($D23-1)*24+I$11,COLUMN(Entrées!$C$37)+($C23-1),4,TRUE,"Entrées")))</f>
        <v>49579.5</v>
      </c>
      <c r="J23" s="28">
        <f ca="1">IF($D23&gt;$D$8,"",INDIRECT(ADDRESS(ROW(Entrées!$C$37)+($D23-1)*24+J$11,COLUMN(Entrées!$C$37)+($C23-1),4,TRUE,"Entrées")))</f>
        <v>50917.5</v>
      </c>
      <c r="K23" s="28">
        <f ca="1">IF($D23&gt;$D$8,"",INDIRECT(ADDRESS(ROW(Entrées!$C$37)+($D23-1)*24+K$11,COLUMN(Entrées!$C$37)+($C23-1),4,TRUE,"Entrées")))</f>
        <v>55555</v>
      </c>
      <c r="L23" s="28">
        <f ca="1">IF($D23&gt;$D$8,"",INDIRECT(ADDRESS(ROW(Entrées!$C$37)+($D23-1)*24+L$11,COLUMN(Entrées!$C$37)+($C23-1),4,TRUE,"Entrées")))</f>
        <v>61291</v>
      </c>
      <c r="M23" s="28">
        <f ca="1">IF($D23&gt;$D$8,"",INDIRECT(ADDRESS(ROW(Entrées!$C$37)+($D23-1)*24+M$11,COLUMN(Entrées!$C$37)+($C23-1),4,TRUE,"Entrées")))</f>
        <v>64051.5</v>
      </c>
      <c r="N23" s="28">
        <f ca="1">IF($D23&gt;$D$8,"",INDIRECT(ADDRESS(ROW(Entrées!$C$37)+($D23-1)*24+N$11,COLUMN(Entrées!$C$37)+($C23-1),4,TRUE,"Entrées")))</f>
        <v>65174</v>
      </c>
      <c r="O23" s="28">
        <f ca="1">IF($D23&gt;$D$8,"",INDIRECT(ADDRESS(ROW(Entrées!$C$37)+($D23-1)*24+O$11,COLUMN(Entrées!$C$37)+($C23-1),4,TRUE,"Entrées")))</f>
        <v>64825</v>
      </c>
      <c r="P23" s="28">
        <f ca="1">IF($D23&gt;$D$8,"",INDIRECT(ADDRESS(ROW(Entrées!$C$37)+($D23-1)*24+P$11,COLUMN(Entrées!$C$37)+($C23-1),4,TRUE,"Entrées")))</f>
        <v>64249.5</v>
      </c>
      <c r="Q23" s="28">
        <f ca="1">IF($D23&gt;$D$8,"",INDIRECT(ADDRESS(ROW(Entrées!$C$37)+($D23-1)*24+Q$11,COLUMN(Entrées!$C$37)+($C23-1),4,TRUE,"Entrées")))</f>
        <v>63702</v>
      </c>
      <c r="R23" s="28">
        <f ca="1">IF($D23&gt;$D$8,"",INDIRECT(ADDRESS(ROW(Entrées!$C$37)+($D23-1)*24+R$11,COLUMN(Entrées!$C$37)+($C23-1),4,TRUE,"Entrées")))</f>
        <v>62652.5</v>
      </c>
      <c r="S23" s="28">
        <f ca="1">IF($D23&gt;$D$8,"",INDIRECT(ADDRESS(ROW(Entrées!$C$37)+($D23-1)*24+S$11,COLUMN(Entrées!$C$37)+($C23-1),4,TRUE,"Entrées")))</f>
        <v>60885</v>
      </c>
      <c r="T23" s="28">
        <f ca="1">IF($D23&gt;$D$8,"",INDIRECT(ADDRESS(ROW(Entrées!$C$37)+($D23-1)*24+T$11,COLUMN(Entrées!$C$37)+($C23-1),4,TRUE,"Entrées")))</f>
        <v>58480</v>
      </c>
      <c r="U23" s="28">
        <f ca="1">IF($D23&gt;$D$8,"",INDIRECT(ADDRESS(ROW(Entrées!$C$37)+($D23-1)*24+U$11,COLUMN(Entrées!$C$37)+($C23-1),4,TRUE,"Entrées")))</f>
        <v>56743.5</v>
      </c>
      <c r="V23" s="28">
        <f ca="1">IF($D23&gt;$D$8,"",INDIRECT(ADDRESS(ROW(Entrées!$C$37)+($D23-1)*24+V$11,COLUMN(Entrées!$C$37)+($C23-1),4,TRUE,"Entrées")))</f>
        <v>55561.5</v>
      </c>
      <c r="W23" s="28">
        <f ca="1">IF($D23&gt;$D$8,"",INDIRECT(ADDRESS(ROW(Entrées!$C$37)+($D23-1)*24+W$11,COLUMN(Entrées!$C$37)+($C23-1),4,TRUE,"Entrées")))</f>
        <v>56260.5</v>
      </c>
      <c r="X23" s="28">
        <f ca="1">IF($D23&gt;$D$8,"",INDIRECT(ADDRESS(ROW(Entrées!$C$37)+($D23-1)*24+X$11,COLUMN(Entrées!$C$37)+($C23-1),4,TRUE,"Entrées")))</f>
        <v>57765.5</v>
      </c>
      <c r="Y23" s="28">
        <f ca="1">IF($D23&gt;$D$8,"",INDIRECT(ADDRESS(ROW(Entrées!$C$37)+($D23-1)*24+Y$11,COLUMN(Entrées!$C$37)+($C23-1),4,TRUE,"Entrées")))</f>
        <v>57023</v>
      </c>
      <c r="Z23" s="28">
        <f ca="1">IF($D23&gt;$D$8,"",INDIRECT(ADDRESS(ROW(Entrées!$C$37)+($D23-1)*24+Z$11,COLUMN(Entrées!$C$37)+($C23-1),4,TRUE,"Entrées")))</f>
        <v>57957.5</v>
      </c>
      <c r="AA23" s="28">
        <f ca="1">IF($D23&gt;$D$8,"",INDIRECT(ADDRESS(ROW(Entrées!$C$37)+($D23-1)*24+AA$11,COLUMN(Entrées!$C$37)+($C23-1),4,TRUE,"Entrées")))</f>
        <v>56917</v>
      </c>
      <c r="AB23" s="28">
        <f ca="1">IF($D23&gt;$D$8,"",INDIRECT(ADDRESS(ROW(Entrées!$C$37)+($D23-1)*24+AB$11,COLUMN(Entrées!$C$37)+($C23-1),4,TRUE,"Entrées")))</f>
        <v>59444</v>
      </c>
      <c r="AD23" s="40">
        <f t="shared" ca="1" si="28"/>
        <v>58190.916666666664</v>
      </c>
      <c r="AE23" s="40">
        <f t="shared" ca="1" si="31"/>
        <v>65174</v>
      </c>
      <c r="AF23" s="40">
        <f t="shared" ca="1" si="32"/>
        <v>49579.5</v>
      </c>
      <c r="AG23" s="4"/>
      <c r="AH23" s="11">
        <f>Entrées!A50</f>
        <v>1</v>
      </c>
      <c r="AI23" s="13">
        <f>Entrées!B50</f>
        <v>13</v>
      </c>
      <c r="AJ23" s="31">
        <f t="shared" ca="1" si="29"/>
        <v>55625.834722222207</v>
      </c>
      <c r="AK23" s="31">
        <f t="shared" ca="1" si="4"/>
        <v>55155.277777777781</v>
      </c>
      <c r="AL23" s="31">
        <f t="shared" ca="1" si="5"/>
        <v>55132.569444444431</v>
      </c>
      <c r="AM23" s="31">
        <f t="shared" ca="1" si="6"/>
        <v>439.35972222222233</v>
      </c>
      <c r="AN23" s="31">
        <f t="shared" ca="1" si="7"/>
        <v>2143.2847222222222</v>
      </c>
      <c r="AO23" s="31">
        <f t="shared" ca="1" si="8"/>
        <v>1711.4715277777773</v>
      </c>
      <c r="AP23" s="31">
        <f t="shared" ca="1" si="9"/>
        <v>43686.806944444448</v>
      </c>
      <c r="AQ23" s="31">
        <f t="shared" ca="1" si="10"/>
        <v>2048.2006944444447</v>
      </c>
      <c r="AR23" s="31">
        <f t="shared" ca="1" si="11"/>
        <v>467.57708333333329</v>
      </c>
      <c r="AS23" s="31">
        <f t="shared" ca="1" si="12"/>
        <v>9872.0041666666693</v>
      </c>
      <c r="AT23" s="31">
        <f t="shared" ca="1" si="13"/>
        <v>-752.91041666666672</v>
      </c>
      <c r="AU23" s="31">
        <f t="shared" ca="1" si="14"/>
        <v>580.30277777777769</v>
      </c>
      <c r="AV23" s="31">
        <f t="shared" ca="1" si="15"/>
        <v>-4570.3041666666659</v>
      </c>
      <c r="AW23" s="31">
        <f t="shared" ca="1" si="16"/>
        <v>53.39583333333335</v>
      </c>
      <c r="AX23" s="31">
        <f t="shared" ca="1" si="17"/>
        <v>1401.9361111111111</v>
      </c>
      <c r="AY23" s="31">
        <f t="shared" ca="1" si="18"/>
        <v>-1132.0805555555555</v>
      </c>
      <c r="AZ23" s="31">
        <f t="shared" ca="1" si="19"/>
        <v>-2177.1819444444441</v>
      </c>
      <c r="BA23" s="31">
        <f t="shared" ca="1" si="20"/>
        <v>644.8125</v>
      </c>
      <c r="BB23" s="31">
        <f t="shared" ca="1" si="21"/>
        <v>-1410.101388888889</v>
      </c>
      <c r="BC23" s="31">
        <f t="shared" ca="1" si="22"/>
        <v>-1800.2902777777781</v>
      </c>
      <c r="BF23" s="11">
        <f t="shared" si="23"/>
        <v>1</v>
      </c>
      <c r="BG23" s="11">
        <f t="shared" si="1"/>
        <v>13</v>
      </c>
      <c r="BH23" s="32">
        <f>IF($BF23&gt;$Y$7,"",IF(AND($BF23=$Y$7,$BG23=23),"",Entrées!C51-Entrées!C50))</f>
        <v>-3716.5</v>
      </c>
      <c r="BI23" s="32">
        <f>IF($BF23&gt;$Y$7,"",IF(AND($BF23=$Y$7,$BG23=23),"",Entrées!D51-Entrées!D50))</f>
        <v>-4112.5</v>
      </c>
      <c r="BJ23" s="32">
        <f>IF($BF23&gt;$Y$7,"",IF(AND($BF23=$Y$7,$BG23=23),"",Entrées!E51-Entrées!E50))</f>
        <v>-3825</v>
      </c>
      <c r="BK23" s="32">
        <f>IF($BF23&gt;$Y$7,"",IF(AND($BF23=$Y$7,$BG23=23),"",Entrées!F51-Entrées!F50))</f>
        <v>-1</v>
      </c>
      <c r="BL23" s="32">
        <f>IF($BF23&gt;$Y$7,"",IF(AND($BF23=$Y$7,$BG23=23),"",Entrées!G51-Entrées!G50))</f>
        <v>-326.5</v>
      </c>
      <c r="BM23" s="32">
        <f>IF($BF23&gt;$Y$7,"",IF(AND($BF23=$Y$7,$BG23=23),"",Entrées!H51-Entrées!H50))</f>
        <v>-1</v>
      </c>
      <c r="BN23" s="32">
        <f>IF($BF23&gt;$Y$7,"",IF(AND($BF23=$Y$7,$BG23=23),"",Entrées!I51-Entrées!I50))</f>
        <v>-786</v>
      </c>
      <c r="BO23" s="32">
        <f>IF($BF23&gt;$Y$7,"",IF(AND($BF23=$Y$7,$BG23=23),"",Entrées!J51-Entrées!J50))</f>
        <v>-212</v>
      </c>
      <c r="BP23" s="32">
        <f>IF($BF23&gt;$Y$7,"",IF(AND($BF23=$Y$7,$BG23=23),"",Entrées!K51-Entrées!K50))</f>
        <v>3.5</v>
      </c>
      <c r="BQ23" s="32">
        <f>IF($BF23&gt;$Y$7,"",IF(AND($BF23=$Y$7,$BG23=23),"",Entrées!L51-Entrées!L50))</f>
        <v>-809</v>
      </c>
      <c r="BR23" s="32">
        <f>IF($BF23&gt;$Y$7,"",IF(AND($BF23=$Y$7,$BG23=23),"",Entrées!M51-Entrées!M50))</f>
        <v>-772.5</v>
      </c>
      <c r="BS23" s="32">
        <f>IF($BF23&gt;$Y$7,"",IF(AND($BF23=$Y$7,$BG23=23),"",Entrées!N51-Entrées!N50))</f>
        <v>2</v>
      </c>
      <c r="BT23" s="32">
        <f>IF($BF23&gt;$Y$7,"",IF(AND($BF23=$Y$7,$BG23=23),"",Entrées!O51-Entrées!O50))</f>
        <v>-813.5</v>
      </c>
      <c r="BU23" s="32">
        <f>IF($BF23&gt;$Y$7,"",IF(AND($BF23=$Y$7,$BG23=23),"",Entrées!P51-Entrées!P50))</f>
        <v>-3</v>
      </c>
      <c r="BV23" s="32">
        <f>IF($BF23&gt;$Y$7,"",IF(AND($BF23=$Y$7,$BG23=23),"",Entrées!Q51-Entrées!Q50))</f>
        <v>-143</v>
      </c>
      <c r="BW23" s="32">
        <f>IF($BF23&gt;$Y$7,"",IF(AND($BF23=$Y$7,$BG23=23),"",Entrées!R51-Entrées!R50))</f>
        <v>0</v>
      </c>
      <c r="BX23" s="32">
        <f>IF($BF23&gt;$Y$7,"",IF(AND($BF23=$Y$7,$BG23=23),"",Entrées!S51-Entrées!S50))</f>
        <v>270</v>
      </c>
      <c r="BY23" s="32">
        <f>IF($BF23&gt;$Y$7,"",IF(AND($BF23=$Y$7,$BG23=23),"",Entrées!T51-Entrées!T50))</f>
        <v>0</v>
      </c>
      <c r="BZ23" s="32">
        <f>IF($BF23&gt;$Y$7,"",IF(AND($BF23=$Y$7,$BG23=23),"",Entrées!U51-Entrées!U50))</f>
        <v>0</v>
      </c>
      <c r="CA23" s="32">
        <f>IF($BF23&gt;$Y$7,"",IF(AND($BF23=$Y$7,$BG23=23),"",Entrées!V51-Entrées!V50))</f>
        <v>-623</v>
      </c>
      <c r="CD23" s="33">
        <f>IF($BF23&lt;=$Y$7,Entrées!J50/CD$2,"")</f>
        <v>0.45651315789473684</v>
      </c>
      <c r="CE23" s="33">
        <f>IF($BF23&lt;=$Y$7,Entrées!K50/CE$2,"")</f>
        <v>0.28190476190476188</v>
      </c>
      <c r="CF23" s="11">
        <f t="shared" si="24"/>
        <v>7600</v>
      </c>
      <c r="CG23" s="11">
        <f t="shared" si="25"/>
        <v>4200</v>
      </c>
      <c r="CH23" s="52">
        <f t="shared" si="26"/>
        <v>0.26950009137426939</v>
      </c>
      <c r="CI23" s="52">
        <f t="shared" si="27"/>
        <v>0.11132787698412699</v>
      </c>
      <c r="CK23" s="3">
        <f t="shared" si="33"/>
        <v>0.6</v>
      </c>
      <c r="CL23" s="8"/>
      <c r="CM23" s="34" t="s">
        <v>55</v>
      </c>
      <c r="CN23" s="34">
        <f ca="1">COUNTIF(INDIRECT(ADDRESS(ROW($CD$10),COLUMN($CD$10),4)):INDIRECT(ADDRESS(ROW($CD$753),COLUMN($CD$10),4)),"&lt;"&amp;CK23)-COUNTIF(INDIRECT(ADDRESS(ROW($CD$10),COLUMN($CD$10),4)):INDIRECT(ADDRESS(ROW($CD$753),COLUMN($CD$10),4)),"&lt;"&amp;CK22)</f>
        <v>6</v>
      </c>
      <c r="CO23" s="35">
        <f ca="1">CN23/Entrées!$P$11</f>
        <v>8.3333333333333332E-3</v>
      </c>
      <c r="CQ23" s="7"/>
      <c r="CR23" s="8"/>
      <c r="CS23" s="34" t="s">
        <v>55</v>
      </c>
      <c r="CT23" s="34">
        <f ca="1">COUNTIF(INDIRECT(ADDRESS(ROW($CE$10),COLUMN($CE$10),4)):INDIRECT(ADDRESS(ROW($CE$753),COLUMN($CE$10),4)),"&lt;"&amp;CK23)-COUNTIF(INDIRECT(ADDRESS(ROW($CE$10),COLUMN($CE$10),4)):INDIRECT(ADDRESS(ROW($CE$753),COLUMN($CE$10),4)),"&lt;"&amp;CK22)</f>
        <v>0</v>
      </c>
      <c r="CU23" s="35">
        <f ca="1">CT23/Entrées!$P$11</f>
        <v>0</v>
      </c>
      <c r="CV23" s="7"/>
      <c r="ED23" s="19"/>
      <c r="EE23" s="19"/>
      <c r="EF23" s="22"/>
      <c r="EG23" s="9"/>
      <c r="EH23" s="22"/>
      <c r="EI23" s="38"/>
      <c r="EJ23" s="19"/>
      <c r="EK23" s="19"/>
      <c r="EL23" s="19"/>
      <c r="EM23" s="19"/>
      <c r="EN23" s="38"/>
      <c r="EO23" s="22"/>
      <c r="EP23" s="9"/>
      <c r="EQ23" s="22"/>
      <c r="ER23" s="38"/>
      <c r="ES23" s="19"/>
      <c r="ET23" s="19"/>
      <c r="EU23" s="19"/>
      <c r="EV23" s="19"/>
      <c r="EW23" s="38"/>
      <c r="EX23" s="19"/>
      <c r="EY23" s="19"/>
      <c r="EZ23" s="19"/>
      <c r="FA23" s="19"/>
      <c r="FB23" s="19"/>
      <c r="FC23" s="19"/>
    </row>
    <row r="24" spans="1:159">
      <c r="C24" s="11">
        <f t="shared" si="34"/>
        <v>1</v>
      </c>
      <c r="D24" s="27">
        <f t="shared" si="30"/>
        <v>13</v>
      </c>
      <c r="E24" s="28">
        <f ca="1">IF($D24&gt;$D$8,"",INDIRECT(ADDRESS(ROW(Entrées!$C$37)+($D24-1)*24+E$11,COLUMN(Entrées!$C$37)+($C24-1),4,TRUE,"Entrées")))</f>
        <v>57876</v>
      </c>
      <c r="F24" s="28">
        <f ca="1">IF($D24&gt;$D$8,"",INDIRECT(ADDRESS(ROW(Entrées!$C$37)+($D24-1)*24+F$11,COLUMN(Entrées!$C$37)+($C24-1),4,TRUE,"Entrées")))</f>
        <v>53425.5</v>
      </c>
      <c r="G24" s="28">
        <f ca="1">IF($D24&gt;$D$8,"",INDIRECT(ADDRESS(ROW(Entrées!$C$37)+($D24-1)*24+G$11,COLUMN(Entrées!$C$37)+($C24-1),4,TRUE,"Entrées")))</f>
        <v>52119.5</v>
      </c>
      <c r="H24" s="28">
        <f ca="1">IF($D24&gt;$D$8,"",INDIRECT(ADDRESS(ROW(Entrées!$C$37)+($D24-1)*24+H$11,COLUMN(Entrées!$C$37)+($C24-1),4,TRUE,"Entrées")))</f>
        <v>49305</v>
      </c>
      <c r="I24" s="28">
        <f ca="1">IF($D24&gt;$D$8,"",INDIRECT(ADDRESS(ROW(Entrées!$C$37)+($D24-1)*24+I$11,COLUMN(Entrées!$C$37)+($C24-1),4,TRUE,"Entrées")))</f>
        <v>47063</v>
      </c>
      <c r="J24" s="28">
        <f ca="1">IF($D24&gt;$D$8,"",INDIRECT(ADDRESS(ROW(Entrées!$C$37)+($D24-1)*24+J$11,COLUMN(Entrées!$C$37)+($C24-1),4,TRUE,"Entrées")))</f>
        <v>46948</v>
      </c>
      <c r="K24" s="28">
        <f ca="1">IF($D24&gt;$D$8,"",INDIRECT(ADDRESS(ROW(Entrées!$C$37)+($D24-1)*24+K$11,COLUMN(Entrées!$C$37)+($C24-1),4,TRUE,"Entrées")))</f>
        <v>48640</v>
      </c>
      <c r="L24" s="28">
        <f ca="1">IF($D24&gt;$D$8,"",INDIRECT(ADDRESS(ROW(Entrées!$C$37)+($D24-1)*24+L$11,COLUMN(Entrées!$C$37)+($C24-1),4,TRUE,"Entrées")))</f>
        <v>49862</v>
      </c>
      <c r="M24" s="28">
        <f ca="1">IF($D24&gt;$D$8,"",INDIRECT(ADDRESS(ROW(Entrées!$C$37)+($D24-1)*24+M$11,COLUMN(Entrées!$C$37)+($C24-1),4,TRUE,"Entrées")))</f>
        <v>52090.5</v>
      </c>
      <c r="N24" s="28">
        <f ca="1">IF($D24&gt;$D$8,"",INDIRECT(ADDRESS(ROW(Entrées!$C$37)+($D24-1)*24+N$11,COLUMN(Entrées!$C$37)+($C24-1),4,TRUE,"Entrées")))</f>
        <v>54699</v>
      </c>
      <c r="O24" s="28">
        <f ca="1">IF($D24&gt;$D$8,"",INDIRECT(ADDRESS(ROW(Entrées!$C$37)+($D24-1)*24+O$11,COLUMN(Entrées!$C$37)+($C24-1),4,TRUE,"Entrées")))</f>
        <v>55434.5</v>
      </c>
      <c r="P24" s="28">
        <f ca="1">IF($D24&gt;$D$8,"",INDIRECT(ADDRESS(ROW(Entrées!$C$37)+($D24-1)*24+P$11,COLUMN(Entrées!$C$37)+($C24-1),4,TRUE,"Entrées")))</f>
        <v>54827</v>
      </c>
      <c r="Q24" s="28">
        <f ca="1">IF($D24&gt;$D$8,"",INDIRECT(ADDRESS(ROW(Entrées!$C$37)+($D24-1)*24+Q$11,COLUMN(Entrées!$C$37)+($C24-1),4,TRUE,"Entrées")))</f>
        <v>55303.5</v>
      </c>
      <c r="R24" s="28">
        <f ca="1">IF($D24&gt;$D$8,"",INDIRECT(ADDRESS(ROW(Entrées!$C$37)+($D24-1)*24+R$11,COLUMN(Entrées!$C$37)+($C24-1),4,TRUE,"Entrées")))</f>
        <v>55177.5</v>
      </c>
      <c r="S24" s="28">
        <f ca="1">IF($D24&gt;$D$8,"",INDIRECT(ADDRESS(ROW(Entrées!$C$37)+($D24-1)*24+S$11,COLUMN(Entrées!$C$37)+($C24-1),4,TRUE,"Entrées")))</f>
        <v>52578.5</v>
      </c>
      <c r="T24" s="28">
        <f ca="1">IF($D24&gt;$D$8,"",INDIRECT(ADDRESS(ROW(Entrées!$C$37)+($D24-1)*24+T$11,COLUMN(Entrées!$C$37)+($C24-1),4,TRUE,"Entrées")))</f>
        <v>50005.5</v>
      </c>
      <c r="U24" s="28">
        <f ca="1">IF($D24&gt;$D$8,"",INDIRECT(ADDRESS(ROW(Entrées!$C$37)+($D24-1)*24+U$11,COLUMN(Entrées!$C$37)+($C24-1),4,TRUE,"Entrées")))</f>
        <v>48164</v>
      </c>
      <c r="V24" s="28">
        <f ca="1">IF($D24&gt;$D$8,"",INDIRECT(ADDRESS(ROW(Entrées!$C$37)+($D24-1)*24+V$11,COLUMN(Entrées!$C$37)+($C24-1),4,TRUE,"Entrées")))</f>
        <v>47398</v>
      </c>
      <c r="W24" s="28">
        <f ca="1">IF($D24&gt;$D$8,"",INDIRECT(ADDRESS(ROW(Entrées!$C$37)+($D24-1)*24+W$11,COLUMN(Entrées!$C$37)+($C24-1),4,TRUE,"Entrées")))</f>
        <v>48631</v>
      </c>
      <c r="X24" s="28">
        <f ca="1">IF($D24&gt;$D$8,"",INDIRECT(ADDRESS(ROW(Entrées!$C$37)+($D24-1)*24+X$11,COLUMN(Entrées!$C$37)+($C24-1),4,TRUE,"Entrées")))</f>
        <v>50582</v>
      </c>
      <c r="Y24" s="28">
        <f ca="1">IF($D24&gt;$D$8,"",INDIRECT(ADDRESS(ROW(Entrées!$C$37)+($D24-1)*24+Y$11,COLUMN(Entrées!$C$37)+($C24-1),4,TRUE,"Entrées")))</f>
        <v>50700.5</v>
      </c>
      <c r="Z24" s="28">
        <f ca="1">IF($D24&gt;$D$8,"",INDIRECT(ADDRESS(ROW(Entrées!$C$37)+($D24-1)*24+Z$11,COLUMN(Entrées!$C$37)+($C24-1),4,TRUE,"Entrées")))</f>
        <v>51630.5</v>
      </c>
      <c r="AA24" s="28">
        <f ca="1">IF($D24&gt;$D$8,"",INDIRECT(ADDRESS(ROW(Entrées!$C$37)+($D24-1)*24+AA$11,COLUMN(Entrées!$C$37)+($C24-1),4,TRUE,"Entrées")))</f>
        <v>50682</v>
      </c>
      <c r="AB24" s="28">
        <f ca="1">IF($D24&gt;$D$8,"",INDIRECT(ADDRESS(ROW(Entrées!$C$37)+($D24-1)*24+AB$11,COLUMN(Entrées!$C$37)+($C24-1),4,TRUE,"Entrées")))</f>
        <v>53928.5</v>
      </c>
      <c r="AD24" s="40">
        <f t="shared" ca="1" si="28"/>
        <v>51544.645833333336</v>
      </c>
      <c r="AE24" s="40">
        <f t="shared" ca="1" si="31"/>
        <v>57876</v>
      </c>
      <c r="AF24" s="40">
        <f t="shared" ca="1" si="32"/>
        <v>46948</v>
      </c>
      <c r="AG24" s="4"/>
      <c r="AH24" s="11">
        <f>Entrées!A51</f>
        <v>1</v>
      </c>
      <c r="AI24" s="13">
        <f>Entrées!B51</f>
        <v>14</v>
      </c>
      <c r="AJ24" s="31">
        <f t="shared" ca="1" si="29"/>
        <v>55625.834722222207</v>
      </c>
      <c r="AK24" s="31">
        <f t="shared" ca="1" si="4"/>
        <v>55155.277777777781</v>
      </c>
      <c r="AL24" s="31">
        <f t="shared" ca="1" si="5"/>
        <v>55132.569444444431</v>
      </c>
      <c r="AM24" s="31">
        <f t="shared" ca="1" si="6"/>
        <v>439.35972222222233</v>
      </c>
      <c r="AN24" s="31">
        <f t="shared" ca="1" si="7"/>
        <v>2143.2847222222222</v>
      </c>
      <c r="AO24" s="31">
        <f t="shared" ca="1" si="8"/>
        <v>1711.4715277777773</v>
      </c>
      <c r="AP24" s="31">
        <f t="shared" ca="1" si="9"/>
        <v>43686.806944444448</v>
      </c>
      <c r="AQ24" s="31">
        <f t="shared" ca="1" si="10"/>
        <v>2048.2006944444447</v>
      </c>
      <c r="AR24" s="31">
        <f t="shared" ca="1" si="11"/>
        <v>467.57708333333329</v>
      </c>
      <c r="AS24" s="31">
        <f t="shared" ca="1" si="12"/>
        <v>9872.0041666666693</v>
      </c>
      <c r="AT24" s="31">
        <f t="shared" ca="1" si="13"/>
        <v>-752.91041666666672</v>
      </c>
      <c r="AU24" s="31">
        <f t="shared" ca="1" si="14"/>
        <v>580.30277777777769</v>
      </c>
      <c r="AV24" s="31">
        <f t="shared" ca="1" si="15"/>
        <v>-4570.3041666666659</v>
      </c>
      <c r="AW24" s="31">
        <f t="shared" ca="1" si="16"/>
        <v>53.39583333333335</v>
      </c>
      <c r="AX24" s="31">
        <f t="shared" ca="1" si="17"/>
        <v>1401.9361111111111</v>
      </c>
      <c r="AY24" s="31">
        <f t="shared" ca="1" si="18"/>
        <v>-1132.0805555555555</v>
      </c>
      <c r="AZ24" s="31">
        <f t="shared" ca="1" si="19"/>
        <v>-2177.1819444444441</v>
      </c>
      <c r="BA24" s="31">
        <f t="shared" ca="1" si="20"/>
        <v>644.8125</v>
      </c>
      <c r="BB24" s="31">
        <f t="shared" ca="1" si="21"/>
        <v>-1410.101388888889</v>
      </c>
      <c r="BC24" s="31">
        <f t="shared" ca="1" si="22"/>
        <v>-1800.2902777777781</v>
      </c>
      <c r="BF24" s="11">
        <f t="shared" si="23"/>
        <v>1</v>
      </c>
      <c r="BG24" s="11">
        <f t="shared" si="1"/>
        <v>14</v>
      </c>
      <c r="BH24" s="32">
        <f>IF($BF24&gt;$Y$7,"",IF(AND($BF24=$Y$7,$BG24=23),"",Entrées!C52-Entrées!C51))</f>
        <v>-3289</v>
      </c>
      <c r="BI24" s="32">
        <f>IF($BF24&gt;$Y$7,"",IF(AND($BF24=$Y$7,$BG24=23),"",Entrées!D52-Entrées!D51))</f>
        <v>-3450</v>
      </c>
      <c r="BJ24" s="32">
        <f>IF($BF24&gt;$Y$7,"",IF(AND($BF24=$Y$7,$BG24=23),"",Entrées!E52-Entrées!E51))</f>
        <v>-3212.5</v>
      </c>
      <c r="BK24" s="32">
        <f>IF($BF24&gt;$Y$7,"",IF(AND($BF24=$Y$7,$BG24=23),"",Entrées!F52-Entrées!F51))</f>
        <v>0</v>
      </c>
      <c r="BL24" s="32">
        <f>IF($BF24&gt;$Y$7,"",IF(AND($BF24=$Y$7,$BG24=23),"",Entrées!G52-Entrées!G51))</f>
        <v>-62.5</v>
      </c>
      <c r="BM24" s="32">
        <f>IF($BF24&gt;$Y$7,"",IF(AND($BF24=$Y$7,$BG24=23),"",Entrées!H52-Entrées!H51))</f>
        <v>-2</v>
      </c>
      <c r="BN24" s="32">
        <f>IF($BF24&gt;$Y$7,"",IF(AND($BF24=$Y$7,$BG24=23),"",Entrées!I52-Entrées!I51))</f>
        <v>-2548</v>
      </c>
      <c r="BO24" s="32">
        <f>IF($BF24&gt;$Y$7,"",IF(AND($BF24=$Y$7,$BG24=23),"",Entrées!J52-Entrées!J51))</f>
        <v>-69</v>
      </c>
      <c r="BP24" s="32">
        <f>IF($BF24&gt;$Y$7,"",IF(AND($BF24=$Y$7,$BG24=23),"",Entrées!K52-Entrées!K51))</f>
        <v>-84</v>
      </c>
      <c r="BQ24" s="32">
        <f>IF($BF24&gt;$Y$7,"",IF(AND($BF24=$Y$7,$BG24=23),"",Entrées!L52-Entrées!L51))</f>
        <v>-247</v>
      </c>
      <c r="BR24" s="32">
        <f>IF($BF24&gt;$Y$7,"",IF(AND($BF24=$Y$7,$BG24=23),"",Entrées!M52-Entrées!M51))</f>
        <v>-129.5</v>
      </c>
      <c r="BS24" s="32">
        <f>IF($BF24&gt;$Y$7,"",IF(AND($BF24=$Y$7,$BG24=23),"",Entrées!N52-Entrées!N51))</f>
        <v>-2</v>
      </c>
      <c r="BT24" s="32">
        <f>IF($BF24&gt;$Y$7,"",IF(AND($BF24=$Y$7,$BG24=23),"",Entrées!O52-Entrées!O51))</f>
        <v>-145.5</v>
      </c>
      <c r="BU24" s="32">
        <f>IF($BF24&gt;$Y$7,"",IF(AND($BF24=$Y$7,$BG24=23),"",Entrées!P52-Entrées!P51))</f>
        <v>1</v>
      </c>
      <c r="BV24" s="32">
        <f>IF($BF24&gt;$Y$7,"",IF(AND($BF24=$Y$7,$BG24=23),"",Entrées!Q52-Entrées!Q51))</f>
        <v>-56</v>
      </c>
      <c r="BW24" s="32">
        <f>IF($BF24&gt;$Y$7,"",IF(AND($BF24=$Y$7,$BG24=23),"",Entrées!R52-Entrées!R51))</f>
        <v>0</v>
      </c>
      <c r="BX24" s="32">
        <f>IF($BF24&gt;$Y$7,"",IF(AND($BF24=$Y$7,$BG24=23),"",Entrées!S52-Entrées!S51))</f>
        <v>52</v>
      </c>
      <c r="BY24" s="32">
        <f>IF($BF24&gt;$Y$7,"",IF(AND($BF24=$Y$7,$BG24=23),"",Entrées!T52-Entrées!T51))</f>
        <v>0</v>
      </c>
      <c r="BZ24" s="32">
        <f>IF($BF24&gt;$Y$7,"",IF(AND($BF24=$Y$7,$BG24=23),"",Entrées!U52-Entrées!U51))</f>
        <v>-82</v>
      </c>
      <c r="CA24" s="32">
        <f>IF($BF24&gt;$Y$7,"",IF(AND($BF24=$Y$7,$BG24=23),"",Entrées!V52-Entrées!V51))</f>
        <v>-78</v>
      </c>
      <c r="CD24" s="33">
        <f>IF($BF24&lt;=$Y$7,Entrées!J51/CD$2,"")</f>
        <v>0.42861842105263159</v>
      </c>
      <c r="CE24" s="33">
        <f>IF($BF24&lt;=$Y$7,Entrées!K51/CE$2,"")</f>
        <v>0.28273809523809523</v>
      </c>
      <c r="CF24" s="11">
        <f t="shared" si="24"/>
        <v>7600</v>
      </c>
      <c r="CG24" s="11">
        <f t="shared" si="25"/>
        <v>4200</v>
      </c>
      <c r="CH24" s="52">
        <f t="shared" si="26"/>
        <v>0.26950009137426939</v>
      </c>
      <c r="CI24" s="52">
        <f t="shared" si="27"/>
        <v>0.11132787698412699</v>
      </c>
      <c r="CK24" s="3">
        <f t="shared" si="33"/>
        <v>0.65</v>
      </c>
      <c r="CL24" s="8"/>
      <c r="CM24" s="34" t="s">
        <v>56</v>
      </c>
      <c r="CN24" s="34">
        <f ca="1">COUNTIF(INDIRECT(ADDRESS(ROW($CD$10),COLUMN($CD$10),4)):INDIRECT(ADDRESS(ROW($CD$753),COLUMN($CD$10),4)),"&lt;"&amp;CK24)-COUNTIF(INDIRECT(ADDRESS(ROW($CD$10),COLUMN($CD$10),4)):INDIRECT(ADDRESS(ROW($CD$753),COLUMN($CD$10),4)),"&lt;"&amp;CK23)</f>
        <v>8</v>
      </c>
      <c r="CO24" s="35">
        <f ca="1">CN24/Entrées!$P$11</f>
        <v>1.1111111111111112E-2</v>
      </c>
      <c r="CQ24" s="7"/>
      <c r="CR24" s="8"/>
      <c r="CS24" s="34" t="s">
        <v>56</v>
      </c>
      <c r="CT24" s="34">
        <f ca="1">COUNTIF(INDIRECT(ADDRESS(ROW($CE$10),COLUMN($CE$10),4)):INDIRECT(ADDRESS(ROW($CE$753),COLUMN($CE$10),4)),"&lt;"&amp;CK24)-COUNTIF(INDIRECT(ADDRESS(ROW($CE$10),COLUMN($CE$10),4)):INDIRECT(ADDRESS(ROW($CE$753),COLUMN($CE$10),4)),"&lt;"&amp;CK23)</f>
        <v>0</v>
      </c>
      <c r="CU24" s="35">
        <f ca="1">CT24/Entrées!$P$11</f>
        <v>0</v>
      </c>
      <c r="CV24" s="7"/>
      <c r="ED24" s="19"/>
      <c r="EE24" s="19"/>
      <c r="EF24" s="22"/>
      <c r="EG24" s="9"/>
      <c r="EH24" s="22"/>
      <c r="EI24" s="38"/>
      <c r="EJ24" s="19"/>
      <c r="EK24" s="19"/>
      <c r="EL24" s="19"/>
      <c r="EM24" s="19"/>
      <c r="EN24" s="38"/>
      <c r="EO24" s="22"/>
      <c r="EP24" s="9"/>
      <c r="EQ24" s="22"/>
      <c r="ER24" s="38"/>
      <c r="ES24" s="19"/>
      <c r="ET24" s="19"/>
      <c r="EU24" s="19"/>
      <c r="EV24" s="19"/>
      <c r="EW24" s="38"/>
      <c r="EX24" s="19"/>
      <c r="EY24" s="19"/>
      <c r="EZ24" s="19"/>
      <c r="FA24" s="19"/>
      <c r="FB24" s="19"/>
      <c r="FC24" s="19"/>
    </row>
    <row r="25" spans="1:159">
      <c r="C25" s="11">
        <f t="shared" si="34"/>
        <v>1</v>
      </c>
      <c r="D25" s="27">
        <f t="shared" si="30"/>
        <v>14</v>
      </c>
      <c r="E25" s="28">
        <f ca="1">IF($D25&gt;$D$8,"",INDIRECT(ADDRESS(ROW(Entrées!$C$37)+($D25-1)*24+E$11,COLUMN(Entrées!$C$37)+($C25-1),4,TRUE,"Entrées")))</f>
        <v>53125</v>
      </c>
      <c r="F25" s="28">
        <f ca="1">IF($D25&gt;$D$8,"",INDIRECT(ADDRESS(ROW(Entrées!$C$37)+($D25-1)*24+F$11,COLUMN(Entrées!$C$37)+($C25-1),4,TRUE,"Entrées")))</f>
        <v>49115.5</v>
      </c>
      <c r="G25" s="28">
        <f ca="1">IF($D25&gt;$D$8,"",INDIRECT(ADDRESS(ROW(Entrées!$C$37)+($D25-1)*24+G$11,COLUMN(Entrées!$C$37)+($C25-1),4,TRUE,"Entrées")))</f>
        <v>47806</v>
      </c>
      <c r="H25" s="28">
        <f ca="1">IF($D25&gt;$D$8,"",INDIRECT(ADDRESS(ROW(Entrées!$C$37)+($D25-1)*24+H$11,COLUMN(Entrées!$C$37)+($C25-1),4,TRUE,"Entrées")))</f>
        <v>44502.5</v>
      </c>
      <c r="I25" s="28">
        <f ca="1">IF($D25&gt;$D$8,"",INDIRECT(ADDRESS(ROW(Entrées!$C$37)+($D25-1)*24+I$11,COLUMN(Entrées!$C$37)+($C25-1),4,TRUE,"Entrées")))</f>
        <v>41914.5</v>
      </c>
      <c r="J25" s="28">
        <f ca="1">IF($D25&gt;$D$8,"",INDIRECT(ADDRESS(ROW(Entrées!$C$37)+($D25-1)*24+J$11,COLUMN(Entrées!$C$37)+($C25-1),4,TRUE,"Entrées")))</f>
        <v>41380</v>
      </c>
      <c r="K25" s="28">
        <f ca="1">IF($D25&gt;$D$8,"",INDIRECT(ADDRESS(ROW(Entrées!$C$37)+($D25-1)*24+K$11,COLUMN(Entrées!$C$37)+($C25-1),4,TRUE,"Entrées")))</f>
        <v>41972</v>
      </c>
      <c r="L25" s="28">
        <f ca="1">IF($D25&gt;$D$8,"",INDIRECT(ADDRESS(ROW(Entrées!$C$37)+($D25-1)*24+L$11,COLUMN(Entrées!$C$37)+($C25-1),4,TRUE,"Entrées")))</f>
        <v>41794.5</v>
      </c>
      <c r="M25" s="28">
        <f ca="1">IF($D25&gt;$D$8,"",INDIRECT(ADDRESS(ROW(Entrées!$C$37)+($D25-1)*24+M$11,COLUMN(Entrées!$C$37)+($C25-1),4,TRUE,"Entrées")))</f>
        <v>43248.5</v>
      </c>
      <c r="N25" s="28">
        <f ca="1">IF($D25&gt;$D$8,"",INDIRECT(ADDRESS(ROW(Entrées!$C$37)+($D25-1)*24+N$11,COLUMN(Entrées!$C$37)+($C25-1),4,TRUE,"Entrées")))</f>
        <v>45416.5</v>
      </c>
      <c r="O25" s="28">
        <f ca="1">IF($D25&gt;$D$8,"",INDIRECT(ADDRESS(ROW(Entrées!$C$37)+($D25-1)*24+O$11,COLUMN(Entrées!$C$37)+($C25-1),4,TRUE,"Entrées")))</f>
        <v>46271.5</v>
      </c>
      <c r="P25" s="28">
        <f ca="1">IF($D25&gt;$D$8,"",INDIRECT(ADDRESS(ROW(Entrées!$C$37)+($D25-1)*24+P$11,COLUMN(Entrées!$C$37)+($C25-1),4,TRUE,"Entrées")))</f>
        <v>46375</v>
      </c>
      <c r="Q25" s="28">
        <f ca="1">IF($D25&gt;$D$8,"",INDIRECT(ADDRESS(ROW(Entrées!$C$37)+($D25-1)*24+Q$11,COLUMN(Entrées!$C$37)+($C25-1),4,TRUE,"Entrées")))</f>
        <v>46821</v>
      </c>
      <c r="R25" s="28">
        <f ca="1">IF($D25&gt;$D$8,"",INDIRECT(ADDRESS(ROW(Entrées!$C$37)+($D25-1)*24+R$11,COLUMN(Entrées!$C$37)+($C25-1),4,TRUE,"Entrées")))</f>
        <v>46550</v>
      </c>
      <c r="S25" s="28">
        <f ca="1">IF($D25&gt;$D$8,"",INDIRECT(ADDRESS(ROW(Entrées!$C$37)+($D25-1)*24+S$11,COLUMN(Entrées!$C$37)+($C25-1),4,TRUE,"Entrées")))</f>
        <v>43076.5</v>
      </c>
      <c r="T25" s="28">
        <f ca="1">IF($D25&gt;$D$8,"",INDIRECT(ADDRESS(ROW(Entrées!$C$37)+($D25-1)*24+T$11,COLUMN(Entrées!$C$37)+($C25-1),4,TRUE,"Entrées")))</f>
        <v>40492</v>
      </c>
      <c r="U25" s="28">
        <f ca="1">IF($D25&gt;$D$8,"",INDIRECT(ADDRESS(ROW(Entrées!$C$37)+($D25-1)*24+U$11,COLUMN(Entrées!$C$37)+($C25-1),4,TRUE,"Entrées")))</f>
        <v>38828.5</v>
      </c>
      <c r="V25" s="28">
        <f ca="1">IF($D25&gt;$D$8,"",INDIRECT(ADDRESS(ROW(Entrées!$C$37)+($D25-1)*24+V$11,COLUMN(Entrées!$C$37)+($C25-1),4,TRUE,"Entrées")))</f>
        <v>37911.5</v>
      </c>
      <c r="W25" s="28">
        <f ca="1">IF($D25&gt;$D$8,"",INDIRECT(ADDRESS(ROW(Entrées!$C$37)+($D25-1)*24+W$11,COLUMN(Entrées!$C$37)+($C25-1),4,TRUE,"Entrées")))</f>
        <v>39030</v>
      </c>
      <c r="X25" s="28">
        <f ca="1">IF($D25&gt;$D$8,"",INDIRECT(ADDRESS(ROW(Entrées!$C$37)+($D25-1)*24+X$11,COLUMN(Entrées!$C$37)+($C25-1),4,TRUE,"Entrées")))</f>
        <v>41846.5</v>
      </c>
      <c r="Y25" s="28">
        <f ca="1">IF($D25&gt;$D$8,"",INDIRECT(ADDRESS(ROW(Entrées!$C$37)+($D25-1)*24+Y$11,COLUMN(Entrées!$C$37)+($C25-1),4,TRUE,"Entrées")))</f>
        <v>43753</v>
      </c>
      <c r="Z25" s="28">
        <f ca="1">IF($D25&gt;$D$8,"",INDIRECT(ADDRESS(ROW(Entrées!$C$37)+($D25-1)*24+Z$11,COLUMN(Entrées!$C$37)+($C25-1),4,TRUE,"Entrées")))</f>
        <v>46594</v>
      </c>
      <c r="AA25" s="28">
        <f ca="1">IF($D25&gt;$D$8,"",INDIRECT(ADDRESS(ROW(Entrées!$C$37)+($D25-1)*24+AA$11,COLUMN(Entrées!$C$37)+($C25-1),4,TRUE,"Entrées")))</f>
        <v>46071</v>
      </c>
      <c r="AB25" s="28">
        <f ca="1">IF($D25&gt;$D$8,"",INDIRECT(ADDRESS(ROW(Entrées!$C$37)+($D25-1)*24+AB$11,COLUMN(Entrées!$C$37)+($C25-1),4,TRUE,"Entrées")))</f>
        <v>48488.5</v>
      </c>
      <c r="AD25" s="40">
        <f t="shared" ca="1" si="28"/>
        <v>44266</v>
      </c>
      <c r="AE25" s="40">
        <f t="shared" ca="1" si="31"/>
        <v>53125</v>
      </c>
      <c r="AF25" s="40">
        <f t="shared" ca="1" si="32"/>
        <v>37911.5</v>
      </c>
      <c r="AG25" s="4"/>
      <c r="AH25" s="11">
        <f>Entrées!A52</f>
        <v>1</v>
      </c>
      <c r="AI25" s="13">
        <f>Entrées!B52</f>
        <v>15</v>
      </c>
      <c r="AJ25" s="31">
        <f t="shared" ca="1" si="29"/>
        <v>55625.834722222207</v>
      </c>
      <c r="AK25" s="31">
        <f t="shared" ca="1" si="4"/>
        <v>55155.277777777781</v>
      </c>
      <c r="AL25" s="31">
        <f t="shared" ca="1" si="5"/>
        <v>55132.569444444431</v>
      </c>
      <c r="AM25" s="31">
        <f t="shared" ca="1" si="6"/>
        <v>439.35972222222233</v>
      </c>
      <c r="AN25" s="31">
        <f t="shared" ca="1" si="7"/>
        <v>2143.2847222222222</v>
      </c>
      <c r="AO25" s="31">
        <f t="shared" ca="1" si="8"/>
        <v>1711.4715277777773</v>
      </c>
      <c r="AP25" s="31">
        <f t="shared" ca="1" si="9"/>
        <v>43686.806944444448</v>
      </c>
      <c r="AQ25" s="31">
        <f t="shared" ca="1" si="10"/>
        <v>2048.2006944444447</v>
      </c>
      <c r="AR25" s="31">
        <f t="shared" ca="1" si="11"/>
        <v>467.57708333333329</v>
      </c>
      <c r="AS25" s="31">
        <f t="shared" ca="1" si="12"/>
        <v>9872.0041666666693</v>
      </c>
      <c r="AT25" s="31">
        <f t="shared" ca="1" si="13"/>
        <v>-752.91041666666672</v>
      </c>
      <c r="AU25" s="31">
        <f t="shared" ca="1" si="14"/>
        <v>580.30277777777769</v>
      </c>
      <c r="AV25" s="31">
        <f t="shared" ca="1" si="15"/>
        <v>-4570.3041666666659</v>
      </c>
      <c r="AW25" s="31">
        <f t="shared" ca="1" si="16"/>
        <v>53.39583333333335</v>
      </c>
      <c r="AX25" s="31">
        <f t="shared" ca="1" si="17"/>
        <v>1401.9361111111111</v>
      </c>
      <c r="AY25" s="31">
        <f t="shared" ca="1" si="18"/>
        <v>-1132.0805555555555</v>
      </c>
      <c r="AZ25" s="31">
        <f t="shared" ca="1" si="19"/>
        <v>-2177.1819444444441</v>
      </c>
      <c r="BA25" s="31">
        <f t="shared" ca="1" si="20"/>
        <v>644.8125</v>
      </c>
      <c r="BB25" s="31">
        <f t="shared" ca="1" si="21"/>
        <v>-1410.101388888889</v>
      </c>
      <c r="BC25" s="31">
        <f t="shared" ca="1" si="22"/>
        <v>-1800.2902777777781</v>
      </c>
      <c r="BF25" s="11">
        <f t="shared" si="23"/>
        <v>1</v>
      </c>
      <c r="BG25" s="11">
        <f t="shared" ref="BG25:BG88" si="35">AI25</f>
        <v>15</v>
      </c>
      <c r="BH25" s="32">
        <f>IF($BF25&gt;$Y$7,"",IF(AND($BF25=$Y$7,$BG25=23),"",Entrées!C53-Entrées!C52))</f>
        <v>-2095.5</v>
      </c>
      <c r="BI25" s="32">
        <f>IF($BF25&gt;$Y$7,"",IF(AND($BF25=$Y$7,$BG25=23),"",Entrées!D53-Entrées!D52))</f>
        <v>-2675</v>
      </c>
      <c r="BJ25" s="32">
        <f>IF($BF25&gt;$Y$7,"",IF(AND($BF25=$Y$7,$BG25=23),"",Entrées!E53-Entrées!E52))</f>
        <v>-2962.5</v>
      </c>
      <c r="BK25" s="32">
        <f>IF($BF25&gt;$Y$7,"",IF(AND($BF25=$Y$7,$BG25=23),"",Entrées!F53-Entrées!F52))</f>
        <v>0</v>
      </c>
      <c r="BL25" s="32">
        <f>IF($BF25&gt;$Y$7,"",IF(AND($BF25=$Y$7,$BG25=23),"",Entrées!G53-Entrées!G52))</f>
        <v>56.5</v>
      </c>
      <c r="BM25" s="32">
        <f>IF($BF25&gt;$Y$7,"",IF(AND($BF25=$Y$7,$BG25=23),"",Entrées!H53-Entrées!H52))</f>
        <v>-0.5</v>
      </c>
      <c r="BN25" s="32">
        <f>IF($BF25&gt;$Y$7,"",IF(AND($BF25=$Y$7,$BG25=23),"",Entrées!I53-Entrées!I52))</f>
        <v>-1387</v>
      </c>
      <c r="BO25" s="32">
        <f>IF($BF25&gt;$Y$7,"",IF(AND($BF25=$Y$7,$BG25=23),"",Entrées!J53-Entrées!J52))</f>
        <v>18.5</v>
      </c>
      <c r="BP25" s="32">
        <f>IF($BF25&gt;$Y$7,"",IF(AND($BF25=$Y$7,$BG25=23),"",Entrées!K53-Entrées!K52))</f>
        <v>-157</v>
      </c>
      <c r="BQ25" s="32">
        <f>IF($BF25&gt;$Y$7,"",IF(AND($BF25=$Y$7,$BG25=23),"",Entrées!L53-Entrées!L52))</f>
        <v>62.5</v>
      </c>
      <c r="BR25" s="32">
        <f>IF($BF25&gt;$Y$7,"",IF(AND($BF25=$Y$7,$BG25=23),"",Entrées!M53-Entrées!M52))</f>
        <v>9</v>
      </c>
      <c r="BS25" s="32">
        <f>IF($BF25&gt;$Y$7,"",IF(AND($BF25=$Y$7,$BG25=23),"",Entrées!N53-Entrées!N52))</f>
        <v>-1.5</v>
      </c>
      <c r="BT25" s="32">
        <f>IF($BF25&gt;$Y$7,"",IF(AND($BF25=$Y$7,$BG25=23),"",Entrées!O53-Entrées!O52))</f>
        <v>-697</v>
      </c>
      <c r="BU25" s="32">
        <f>IF($BF25&gt;$Y$7,"",IF(AND($BF25=$Y$7,$BG25=23),"",Entrées!P53-Entrées!P52))</f>
        <v>2</v>
      </c>
      <c r="BV25" s="32">
        <f>IF($BF25&gt;$Y$7,"",IF(AND($BF25=$Y$7,$BG25=23),"",Entrées!Q53-Entrées!Q52))</f>
        <v>-176</v>
      </c>
      <c r="BW25" s="32">
        <f>IF($BF25&gt;$Y$7,"",IF(AND($BF25=$Y$7,$BG25=23),"",Entrées!R53-Entrées!R52))</f>
        <v>0</v>
      </c>
      <c r="BX25" s="32">
        <f>IF($BF25&gt;$Y$7,"",IF(AND($BF25=$Y$7,$BG25=23),"",Entrées!S53-Entrées!S52))</f>
        <v>-380</v>
      </c>
      <c r="BY25" s="32">
        <f>IF($BF25&gt;$Y$7,"",IF(AND($BF25=$Y$7,$BG25=23),"",Entrées!T53-Entrées!T52))</f>
        <v>0</v>
      </c>
      <c r="BZ25" s="32">
        <f>IF($BF25&gt;$Y$7,"",IF(AND($BF25=$Y$7,$BG25=23),"",Entrées!U53-Entrées!U52))</f>
        <v>-242</v>
      </c>
      <c r="CA25" s="32">
        <f>IF($BF25&gt;$Y$7,"",IF(AND($BF25=$Y$7,$BG25=23),"",Entrées!V53-Entrées!V52))</f>
        <v>-550</v>
      </c>
      <c r="CD25" s="33">
        <f>IF($BF25&lt;=$Y$7,Entrées!J52/CD$2,"")</f>
        <v>0.41953947368421052</v>
      </c>
      <c r="CE25" s="33">
        <f>IF($BF25&lt;=$Y$7,Entrées!K52/CE$2,"")</f>
        <v>0.26273809523809522</v>
      </c>
      <c r="CF25" s="11">
        <f t="shared" si="24"/>
        <v>7600</v>
      </c>
      <c r="CG25" s="11">
        <f t="shared" si="25"/>
        <v>4200</v>
      </c>
      <c r="CH25" s="52">
        <f t="shared" si="26"/>
        <v>0.26950009137426939</v>
      </c>
      <c r="CI25" s="52">
        <f t="shared" si="27"/>
        <v>0.11132787698412699</v>
      </c>
      <c r="CK25" s="3">
        <f t="shared" si="33"/>
        <v>0.70000000000000007</v>
      </c>
      <c r="CL25" s="8"/>
      <c r="CM25" s="34" t="s">
        <v>57</v>
      </c>
      <c r="CN25" s="34">
        <f ca="1">COUNTIF(INDIRECT(ADDRESS(ROW($CD$10),COLUMN($CD$10),4)):INDIRECT(ADDRESS(ROW($CD$753),COLUMN($CD$10),4)),"&lt;"&amp;CK25)-COUNTIF(INDIRECT(ADDRESS(ROW($CD$10),COLUMN($CD$10),4)):INDIRECT(ADDRESS(ROW($CD$753),COLUMN($CD$10),4)),"&lt;"&amp;CK24)</f>
        <v>7</v>
      </c>
      <c r="CO25" s="35">
        <f ca="1">CN25/Entrées!$P$11</f>
        <v>9.7222222222222224E-3</v>
      </c>
      <c r="CQ25" s="7"/>
      <c r="CR25" s="8"/>
      <c r="CS25" s="34" t="s">
        <v>57</v>
      </c>
      <c r="CT25" s="34">
        <f ca="1">COUNTIF(INDIRECT(ADDRESS(ROW($CE$10),COLUMN($CE$10),4)):INDIRECT(ADDRESS(ROW($CE$753),COLUMN($CE$10),4)),"&lt;"&amp;CK25)-COUNTIF(INDIRECT(ADDRESS(ROW($CE$10),COLUMN($CE$10),4)):INDIRECT(ADDRESS(ROW($CE$753),COLUMN($CE$10),4)),"&lt;"&amp;CK24)</f>
        <v>0</v>
      </c>
      <c r="CU25" s="35">
        <f ca="1">CT25/Entrées!$P$11</f>
        <v>0</v>
      </c>
      <c r="CV25" s="7"/>
      <c r="ED25" s="19"/>
      <c r="EE25" s="19"/>
      <c r="EF25" s="22"/>
      <c r="EG25" s="9"/>
      <c r="EH25" s="22"/>
      <c r="EI25" s="38"/>
      <c r="EJ25" s="19"/>
      <c r="EK25" s="19"/>
      <c r="EL25" s="19"/>
      <c r="EM25" s="19"/>
      <c r="EN25" s="38"/>
      <c r="EO25" s="22"/>
      <c r="EP25" s="9"/>
      <c r="EQ25" s="22"/>
      <c r="ER25" s="38"/>
      <c r="ES25" s="19"/>
      <c r="ET25" s="19"/>
      <c r="EU25" s="19"/>
      <c r="EV25" s="19"/>
      <c r="EW25" s="38"/>
      <c r="EX25" s="19"/>
      <c r="EY25" s="19"/>
      <c r="EZ25" s="19"/>
      <c r="FA25" s="19"/>
      <c r="FB25" s="19"/>
      <c r="FC25" s="19"/>
    </row>
    <row r="26" spans="1:159">
      <c r="C26" s="11">
        <f t="shared" si="34"/>
        <v>1</v>
      </c>
      <c r="D26" s="27">
        <f t="shared" si="30"/>
        <v>15</v>
      </c>
      <c r="E26" s="28">
        <f ca="1">IF($D26&gt;$D$8,"",INDIRECT(ADDRESS(ROW(Entrées!$C$37)+($D26-1)*24+E$11,COLUMN(Entrées!$C$37)+($C26-1),4,TRUE,"Entrées")))</f>
        <v>47298</v>
      </c>
      <c r="F26" s="28">
        <f ca="1">IF($D26&gt;$D$8,"",INDIRECT(ADDRESS(ROW(Entrées!$C$37)+($D26-1)*24+F$11,COLUMN(Entrées!$C$37)+($C26-1),4,TRUE,"Entrées")))</f>
        <v>43860</v>
      </c>
      <c r="G26" s="28">
        <f ca="1">IF($D26&gt;$D$8,"",INDIRECT(ADDRESS(ROW(Entrées!$C$37)+($D26-1)*24+G$11,COLUMN(Entrées!$C$37)+($C26-1),4,TRUE,"Entrées")))</f>
        <v>42850</v>
      </c>
      <c r="H26" s="28">
        <f ca="1">IF($D26&gt;$D$8,"",INDIRECT(ADDRESS(ROW(Entrées!$C$37)+($D26-1)*24+H$11,COLUMN(Entrées!$C$37)+($C26-1),4,TRUE,"Entrées")))</f>
        <v>40369.5</v>
      </c>
      <c r="I26" s="28">
        <f ca="1">IF($D26&gt;$D$8,"",INDIRECT(ADDRESS(ROW(Entrées!$C$37)+($D26-1)*24+I$11,COLUMN(Entrées!$C$37)+($C26-1),4,TRUE,"Entrées")))</f>
        <v>38975</v>
      </c>
      <c r="J26" s="28">
        <f ca="1">IF($D26&gt;$D$8,"",INDIRECT(ADDRESS(ROW(Entrées!$C$37)+($D26-1)*24+J$11,COLUMN(Entrées!$C$37)+($C26-1),4,TRUE,"Entrées")))</f>
        <v>40489.5</v>
      </c>
      <c r="K26" s="28">
        <f ca="1">IF($D26&gt;$D$8,"",INDIRECT(ADDRESS(ROW(Entrées!$C$37)+($D26-1)*24+K$11,COLUMN(Entrées!$C$37)+($C26-1),4,TRUE,"Entrées")))</f>
        <v>45184</v>
      </c>
      <c r="L26" s="28">
        <f ca="1">IF($D26&gt;$D$8,"",INDIRECT(ADDRESS(ROW(Entrées!$C$37)+($D26-1)*24+L$11,COLUMN(Entrées!$C$37)+($C26-1),4,TRUE,"Entrées")))</f>
        <v>50123.5</v>
      </c>
      <c r="M26" s="28">
        <f ca="1">IF($D26&gt;$D$8,"",INDIRECT(ADDRESS(ROW(Entrées!$C$37)+($D26-1)*24+M$11,COLUMN(Entrées!$C$37)+($C26-1),4,TRUE,"Entrées")))</f>
        <v>53614</v>
      </c>
      <c r="N26" s="28">
        <f ca="1">IF($D26&gt;$D$8,"",INDIRECT(ADDRESS(ROW(Entrées!$C$37)+($D26-1)*24+N$11,COLUMN(Entrées!$C$37)+($C26-1),4,TRUE,"Entrées")))</f>
        <v>55476.5</v>
      </c>
      <c r="O26" s="28">
        <f ca="1">IF($D26&gt;$D$8,"",INDIRECT(ADDRESS(ROW(Entrées!$C$37)+($D26-1)*24+O$11,COLUMN(Entrées!$C$37)+($C26-1),4,TRUE,"Entrées")))</f>
        <v>56009.5</v>
      </c>
      <c r="P26" s="28">
        <f ca="1">IF($D26&gt;$D$8,"",INDIRECT(ADDRESS(ROW(Entrées!$C$37)+($D26-1)*24+P$11,COLUMN(Entrées!$C$37)+($C26-1),4,TRUE,"Entrées")))</f>
        <v>56205</v>
      </c>
      <c r="Q26" s="28">
        <f ca="1">IF($D26&gt;$D$8,"",INDIRECT(ADDRESS(ROW(Entrées!$C$37)+($D26-1)*24+Q$11,COLUMN(Entrées!$C$37)+($C26-1),4,TRUE,"Entrées")))</f>
        <v>56435.5</v>
      </c>
      <c r="R26" s="28">
        <f ca="1">IF($D26&gt;$D$8,"",INDIRECT(ADDRESS(ROW(Entrées!$C$37)+($D26-1)*24+R$11,COLUMN(Entrées!$C$37)+($C26-1),4,TRUE,"Entrées")))</f>
        <v>55862</v>
      </c>
      <c r="S26" s="28">
        <f ca="1">IF($D26&gt;$D$8,"",INDIRECT(ADDRESS(ROW(Entrées!$C$37)+($D26-1)*24+S$11,COLUMN(Entrées!$C$37)+($C26-1),4,TRUE,"Entrées")))</f>
        <v>54858</v>
      </c>
      <c r="T26" s="28">
        <f ca="1">IF($D26&gt;$D$8,"",INDIRECT(ADDRESS(ROW(Entrées!$C$37)+($D26-1)*24+T$11,COLUMN(Entrées!$C$37)+($C26-1),4,TRUE,"Entrées")))</f>
        <v>52824</v>
      </c>
      <c r="U26" s="28">
        <f ca="1">IF($D26&gt;$D$8,"",INDIRECT(ADDRESS(ROW(Entrées!$C$37)+($D26-1)*24+U$11,COLUMN(Entrées!$C$37)+($C26-1),4,TRUE,"Entrées")))</f>
        <v>51192</v>
      </c>
      <c r="V26" s="28">
        <f ca="1">IF($D26&gt;$D$8,"",INDIRECT(ADDRESS(ROW(Entrées!$C$37)+($D26-1)*24+V$11,COLUMN(Entrées!$C$37)+($C26-1),4,TRUE,"Entrées")))</f>
        <v>49746</v>
      </c>
      <c r="W26" s="28">
        <f ca="1">IF($D26&gt;$D$8,"",INDIRECT(ADDRESS(ROW(Entrées!$C$37)+($D26-1)*24+W$11,COLUMN(Entrées!$C$37)+($C26-1),4,TRUE,"Entrées")))</f>
        <v>49858</v>
      </c>
      <c r="X26" s="28">
        <f ca="1">IF($D26&gt;$D$8,"",INDIRECT(ADDRESS(ROW(Entrées!$C$37)+($D26-1)*24+X$11,COLUMN(Entrées!$C$37)+($C26-1),4,TRUE,"Entrées")))</f>
        <v>51726.5</v>
      </c>
      <c r="Y26" s="28">
        <f ca="1">IF($D26&gt;$D$8,"",INDIRECT(ADDRESS(ROW(Entrées!$C$37)+($D26-1)*24+Y$11,COLUMN(Entrées!$C$37)+($C26-1),4,TRUE,"Entrées")))</f>
        <v>50918</v>
      </c>
      <c r="Z26" s="28">
        <f ca="1">IF($D26&gt;$D$8,"",INDIRECT(ADDRESS(ROW(Entrées!$C$37)+($D26-1)*24+Z$11,COLUMN(Entrées!$C$37)+($C26-1),4,TRUE,"Entrées")))</f>
        <v>51321.5</v>
      </c>
      <c r="AA26" s="28">
        <f ca="1">IF($D26&gt;$D$8,"",INDIRECT(ADDRESS(ROW(Entrées!$C$37)+($D26-1)*24+AA$11,COLUMN(Entrées!$C$37)+($C26-1),4,TRUE,"Entrées")))</f>
        <v>49689</v>
      </c>
      <c r="AB26" s="28">
        <f ca="1">IF($D26&gt;$D$8,"",INDIRECT(ADDRESS(ROW(Entrées!$C$37)+($D26-1)*24+AB$11,COLUMN(Entrées!$C$37)+($C26-1),4,TRUE,"Entrées")))</f>
        <v>52027.5</v>
      </c>
      <c r="AD26" s="40">
        <f t="shared" ca="1" si="28"/>
        <v>49871.354166666664</v>
      </c>
      <c r="AE26" s="40">
        <f t="shared" ca="1" si="31"/>
        <v>56435.5</v>
      </c>
      <c r="AF26" s="40">
        <f t="shared" ca="1" si="32"/>
        <v>38975</v>
      </c>
      <c r="AG26" s="4"/>
      <c r="AH26" s="11">
        <f>Entrées!A53</f>
        <v>1</v>
      </c>
      <c r="AI26" s="13">
        <f>Entrées!B53</f>
        <v>16</v>
      </c>
      <c r="AJ26" s="31">
        <f t="shared" ca="1" si="29"/>
        <v>55625.834722222207</v>
      </c>
      <c r="AK26" s="31">
        <f t="shared" ca="1" si="4"/>
        <v>55155.277777777781</v>
      </c>
      <c r="AL26" s="31">
        <f t="shared" ca="1" si="5"/>
        <v>55132.569444444431</v>
      </c>
      <c r="AM26" s="31">
        <f t="shared" ca="1" si="6"/>
        <v>439.35972222222233</v>
      </c>
      <c r="AN26" s="31">
        <f t="shared" ca="1" si="7"/>
        <v>2143.2847222222222</v>
      </c>
      <c r="AO26" s="31">
        <f t="shared" ca="1" si="8"/>
        <v>1711.4715277777773</v>
      </c>
      <c r="AP26" s="31">
        <f t="shared" ca="1" si="9"/>
        <v>43686.806944444448</v>
      </c>
      <c r="AQ26" s="31">
        <f t="shared" ca="1" si="10"/>
        <v>2048.2006944444447</v>
      </c>
      <c r="AR26" s="31">
        <f t="shared" ca="1" si="11"/>
        <v>467.57708333333329</v>
      </c>
      <c r="AS26" s="31">
        <f t="shared" ca="1" si="12"/>
        <v>9872.0041666666693</v>
      </c>
      <c r="AT26" s="31">
        <f t="shared" ca="1" si="13"/>
        <v>-752.91041666666672</v>
      </c>
      <c r="AU26" s="31">
        <f t="shared" ca="1" si="14"/>
        <v>580.30277777777769</v>
      </c>
      <c r="AV26" s="31">
        <f t="shared" ca="1" si="15"/>
        <v>-4570.3041666666659</v>
      </c>
      <c r="AW26" s="31">
        <f t="shared" ca="1" si="16"/>
        <v>53.39583333333335</v>
      </c>
      <c r="AX26" s="31">
        <f t="shared" ca="1" si="17"/>
        <v>1401.9361111111111</v>
      </c>
      <c r="AY26" s="31">
        <f t="shared" ca="1" si="18"/>
        <v>-1132.0805555555555</v>
      </c>
      <c r="AZ26" s="31">
        <f t="shared" ca="1" si="19"/>
        <v>-2177.1819444444441</v>
      </c>
      <c r="BA26" s="31">
        <f t="shared" ca="1" si="20"/>
        <v>644.8125</v>
      </c>
      <c r="BB26" s="31">
        <f t="shared" ca="1" si="21"/>
        <v>-1410.101388888889</v>
      </c>
      <c r="BC26" s="31">
        <f t="shared" ca="1" si="22"/>
        <v>-1800.2902777777781</v>
      </c>
      <c r="BF26" s="11">
        <f t="shared" si="23"/>
        <v>1</v>
      </c>
      <c r="BG26" s="11">
        <f t="shared" si="35"/>
        <v>16</v>
      </c>
      <c r="BH26" s="32">
        <f>IF($BF26&gt;$Y$7,"",IF(AND($BF26=$Y$7,$BG26=23),"",Entrées!C54-Entrées!C53))</f>
        <v>-534</v>
      </c>
      <c r="BI26" s="32">
        <f>IF($BF26&gt;$Y$7,"",IF(AND($BF26=$Y$7,$BG26=23),"",Entrées!D54-Entrées!D53))</f>
        <v>-775</v>
      </c>
      <c r="BJ26" s="32">
        <f>IF($BF26&gt;$Y$7,"",IF(AND($BF26=$Y$7,$BG26=23),"",Entrées!E54-Entrées!E53))</f>
        <v>-837.5</v>
      </c>
      <c r="BK26" s="32">
        <f>IF($BF26&gt;$Y$7,"",IF(AND($BF26=$Y$7,$BG26=23),"",Entrées!F54-Entrées!F53))</f>
        <v>1.5</v>
      </c>
      <c r="BL26" s="32">
        <f>IF($BF26&gt;$Y$7,"",IF(AND($BF26=$Y$7,$BG26=23),"",Entrées!G54-Entrées!G53))</f>
        <v>239.5</v>
      </c>
      <c r="BM26" s="32">
        <f>IF($BF26&gt;$Y$7,"",IF(AND($BF26=$Y$7,$BG26=23),"",Entrées!H54-Entrées!H53))</f>
        <v>-4.5</v>
      </c>
      <c r="BN26" s="32">
        <f>IF($BF26&gt;$Y$7,"",IF(AND($BF26=$Y$7,$BG26=23),"",Entrées!I54-Entrées!I53))</f>
        <v>466</v>
      </c>
      <c r="BO26" s="32">
        <f>IF($BF26&gt;$Y$7,"",IF(AND($BF26=$Y$7,$BG26=23),"",Entrées!J54-Entrées!J53))</f>
        <v>54</v>
      </c>
      <c r="BP26" s="32">
        <f>IF($BF26&gt;$Y$7,"",IF(AND($BF26=$Y$7,$BG26=23),"",Entrées!K54-Entrées!K53))</f>
        <v>-230.5</v>
      </c>
      <c r="BQ26" s="32">
        <f>IF($BF26&gt;$Y$7,"",IF(AND($BF26=$Y$7,$BG26=23),"",Entrées!L54-Entrées!L53))</f>
        <v>141.5</v>
      </c>
      <c r="BR26" s="32">
        <f>IF($BF26&gt;$Y$7,"",IF(AND($BF26=$Y$7,$BG26=23),"",Entrées!M54-Entrées!M53))</f>
        <v>92</v>
      </c>
      <c r="BS26" s="32">
        <f>IF($BF26&gt;$Y$7,"",IF(AND($BF26=$Y$7,$BG26=23),"",Entrées!N54-Entrées!N53))</f>
        <v>-10</v>
      </c>
      <c r="BT26" s="32">
        <f>IF($BF26&gt;$Y$7,"",IF(AND($BF26=$Y$7,$BG26=23),"",Entrées!O54-Entrées!O53))</f>
        <v>-1282.5</v>
      </c>
      <c r="BU26" s="32">
        <f>IF($BF26&gt;$Y$7,"",IF(AND($BF26=$Y$7,$BG26=23),"",Entrées!P54-Entrées!P53))</f>
        <v>3.5</v>
      </c>
      <c r="BV26" s="32">
        <f>IF($BF26&gt;$Y$7,"",IF(AND($BF26=$Y$7,$BG26=23),"",Entrées!Q54-Entrées!Q53))</f>
        <v>-892</v>
      </c>
      <c r="BW26" s="32">
        <f>IF($BF26&gt;$Y$7,"",IF(AND($BF26=$Y$7,$BG26=23),"",Entrées!R54-Entrées!R53))</f>
        <v>0</v>
      </c>
      <c r="BX26" s="32">
        <f>IF($BF26&gt;$Y$7,"",IF(AND($BF26=$Y$7,$BG26=23),"",Entrées!S54-Entrées!S53))</f>
        <v>-378</v>
      </c>
      <c r="BY26" s="32">
        <f>IF($BF26&gt;$Y$7,"",IF(AND($BF26=$Y$7,$BG26=23),"",Entrées!T54-Entrées!T53))</f>
        <v>0</v>
      </c>
      <c r="BZ26" s="32">
        <f>IF($BF26&gt;$Y$7,"",IF(AND($BF26=$Y$7,$BG26=23),"",Entrées!U54-Entrées!U53))</f>
        <v>14</v>
      </c>
      <c r="CA26" s="32">
        <f>IF($BF26&gt;$Y$7,"",IF(AND($BF26=$Y$7,$BG26=23),"",Entrées!V54-Entrées!V53))</f>
        <v>-338</v>
      </c>
      <c r="CD26" s="33">
        <f>IF($BF26&lt;=$Y$7,Entrées!J53/CD$2,"")</f>
        <v>0.42197368421052633</v>
      </c>
      <c r="CE26" s="33">
        <f>IF($BF26&lt;=$Y$7,Entrées!K53/CE$2,"")</f>
        <v>0.22535714285714287</v>
      </c>
      <c r="CF26" s="11">
        <f t="shared" si="24"/>
        <v>7600</v>
      </c>
      <c r="CG26" s="11">
        <f t="shared" si="25"/>
        <v>4200</v>
      </c>
      <c r="CH26" s="52">
        <f t="shared" si="26"/>
        <v>0.26950009137426939</v>
      </c>
      <c r="CI26" s="52">
        <f t="shared" si="27"/>
        <v>0.11132787698412699</v>
      </c>
      <c r="CK26" s="3">
        <f t="shared" si="33"/>
        <v>0.75000000000000011</v>
      </c>
      <c r="CL26" s="8"/>
      <c r="CM26" s="34" t="s">
        <v>58</v>
      </c>
      <c r="CN26" s="34">
        <f ca="1">COUNTIF(INDIRECT(ADDRESS(ROW($CD$10),COLUMN($CD$10),4)):INDIRECT(ADDRESS(ROW($CD$753),COLUMN($CD$10),4)),"&lt;"&amp;CK26)-COUNTIF(INDIRECT(ADDRESS(ROW($CD$10),COLUMN($CD$10),4)):INDIRECT(ADDRESS(ROW($CD$753),COLUMN($CD$10),4)),"&lt;"&amp;CK25)</f>
        <v>3</v>
      </c>
      <c r="CO26" s="35">
        <f ca="1">CN26/Entrées!$P$11</f>
        <v>4.1666666666666666E-3</v>
      </c>
      <c r="CQ26" s="7"/>
      <c r="CR26" s="8"/>
      <c r="CS26" s="34" t="s">
        <v>58</v>
      </c>
      <c r="CT26" s="34">
        <f ca="1">COUNTIF(INDIRECT(ADDRESS(ROW($CE$10),COLUMN($CE$10),4)):INDIRECT(ADDRESS(ROW($CE$753),COLUMN($CE$10),4)),"&lt;"&amp;CK26)-COUNTIF(INDIRECT(ADDRESS(ROW($CE$10),COLUMN($CE$10),4)):INDIRECT(ADDRESS(ROW($CE$753),COLUMN($CE$10),4)),"&lt;"&amp;CK25)</f>
        <v>0</v>
      </c>
      <c r="CU26" s="35">
        <f ca="1">CT26/Entrées!$P$11</f>
        <v>0</v>
      </c>
      <c r="CV26" s="7"/>
      <c r="ED26" s="19"/>
      <c r="EE26" s="19"/>
      <c r="EF26" s="22"/>
      <c r="EG26" s="9"/>
      <c r="EH26" s="22"/>
      <c r="EI26" s="38"/>
      <c r="EJ26" s="19"/>
      <c r="EK26" s="19"/>
      <c r="EL26" s="19"/>
      <c r="EM26" s="19"/>
      <c r="EN26" s="38"/>
      <c r="EO26" s="22"/>
      <c r="EP26" s="9"/>
      <c r="EQ26" s="22"/>
      <c r="ER26" s="38"/>
      <c r="ES26" s="19"/>
      <c r="ET26" s="19"/>
      <c r="EU26" s="19"/>
      <c r="EV26" s="19"/>
      <c r="EW26" s="38"/>
      <c r="EX26" s="19"/>
      <c r="EY26" s="19"/>
      <c r="EZ26" s="19"/>
      <c r="FA26" s="19"/>
      <c r="FB26" s="19"/>
      <c r="FC26" s="19"/>
    </row>
    <row r="27" spans="1:159">
      <c r="C27" s="11">
        <f t="shared" si="34"/>
        <v>1</v>
      </c>
      <c r="D27" s="27">
        <f t="shared" si="30"/>
        <v>16</v>
      </c>
      <c r="E27" s="28">
        <f ca="1">IF($D27&gt;$D$8,"",INDIRECT(ADDRESS(ROW(Entrées!$C$37)+($D27-1)*24+E$11,COLUMN(Entrées!$C$37)+($C27-1),4,TRUE,"Entrées")))</f>
        <v>50434</v>
      </c>
      <c r="F27" s="28">
        <f ca="1">IF($D27&gt;$D$8,"",INDIRECT(ADDRESS(ROW(Entrées!$C$37)+($D27-1)*24+F$11,COLUMN(Entrées!$C$37)+($C27-1),4,TRUE,"Entrées")))</f>
        <v>46430</v>
      </c>
      <c r="G27" s="28">
        <f ca="1">IF($D27&gt;$D$8,"",INDIRECT(ADDRESS(ROW(Entrées!$C$37)+($D27-1)*24+G$11,COLUMN(Entrées!$C$37)+($C27-1),4,TRUE,"Entrées")))</f>
        <v>45447</v>
      </c>
      <c r="H27" s="28">
        <f ca="1">IF($D27&gt;$D$8,"",INDIRECT(ADDRESS(ROW(Entrées!$C$37)+($D27-1)*24+H$11,COLUMN(Entrées!$C$37)+($C27-1),4,TRUE,"Entrées")))</f>
        <v>42892</v>
      </c>
      <c r="I27" s="28">
        <f ca="1">IF($D27&gt;$D$8,"",INDIRECT(ADDRESS(ROW(Entrées!$C$37)+($D27-1)*24+I$11,COLUMN(Entrées!$C$37)+($C27-1),4,TRUE,"Entrées")))</f>
        <v>41410</v>
      </c>
      <c r="J27" s="28">
        <f ca="1">IF($D27&gt;$D$8,"",INDIRECT(ADDRESS(ROW(Entrées!$C$37)+($D27-1)*24+J$11,COLUMN(Entrées!$C$37)+($C27-1),4,TRUE,"Entrées")))</f>
        <v>42251.5</v>
      </c>
      <c r="K27" s="28">
        <f ca="1">IF($D27&gt;$D$8,"",INDIRECT(ADDRESS(ROW(Entrées!$C$37)+($D27-1)*24+K$11,COLUMN(Entrées!$C$37)+($C27-1),4,TRUE,"Entrées")))</f>
        <v>46509</v>
      </c>
      <c r="L27" s="28">
        <f ca="1">IF($D27&gt;$D$8,"",INDIRECT(ADDRESS(ROW(Entrées!$C$37)+($D27-1)*24+L$11,COLUMN(Entrées!$C$37)+($C27-1),4,TRUE,"Entrées")))</f>
        <v>51281.5</v>
      </c>
      <c r="M27" s="28">
        <f ca="1">IF($D27&gt;$D$8,"",INDIRECT(ADDRESS(ROW(Entrées!$C$37)+($D27-1)*24+M$11,COLUMN(Entrées!$C$37)+($C27-1),4,TRUE,"Entrées")))</f>
        <v>54531.5</v>
      </c>
      <c r="N27" s="28">
        <f ca="1">IF($D27&gt;$D$8,"",INDIRECT(ADDRESS(ROW(Entrées!$C$37)+($D27-1)*24+N$11,COLUMN(Entrées!$C$37)+($C27-1),4,TRUE,"Entrées")))</f>
        <v>56048</v>
      </c>
      <c r="O27" s="28">
        <f ca="1">IF($D27&gt;$D$8,"",INDIRECT(ADDRESS(ROW(Entrées!$C$37)+($D27-1)*24+O$11,COLUMN(Entrées!$C$37)+($C27-1),4,TRUE,"Entrées")))</f>
        <v>56310.5</v>
      </c>
      <c r="P27" s="28">
        <f ca="1">IF($D27&gt;$D$8,"",INDIRECT(ADDRESS(ROW(Entrées!$C$37)+($D27-1)*24+P$11,COLUMN(Entrées!$C$37)+($C27-1),4,TRUE,"Entrées")))</f>
        <v>56390</v>
      </c>
      <c r="Q27" s="28">
        <f ca="1">IF($D27&gt;$D$8,"",INDIRECT(ADDRESS(ROW(Entrées!$C$37)+($D27-1)*24+Q$11,COLUMN(Entrées!$C$37)+($C27-1),4,TRUE,"Entrées")))</f>
        <v>56515</v>
      </c>
      <c r="R27" s="28">
        <f ca="1">IF($D27&gt;$D$8,"",INDIRECT(ADDRESS(ROW(Entrées!$C$37)+($D27-1)*24+R$11,COLUMN(Entrées!$C$37)+($C27-1),4,TRUE,"Entrées")))</f>
        <v>56395.5</v>
      </c>
      <c r="S27" s="28">
        <f ca="1">IF($D27&gt;$D$8,"",INDIRECT(ADDRESS(ROW(Entrées!$C$37)+($D27-1)*24+S$11,COLUMN(Entrées!$C$37)+($C27-1),4,TRUE,"Entrées")))</f>
        <v>55419.5</v>
      </c>
      <c r="T27" s="28">
        <f ca="1">IF($D27&gt;$D$8,"",INDIRECT(ADDRESS(ROW(Entrées!$C$37)+($D27-1)*24+T$11,COLUMN(Entrées!$C$37)+($C27-1),4,TRUE,"Entrées")))</f>
        <v>53705.5</v>
      </c>
      <c r="U27" s="28">
        <f ca="1">IF($D27&gt;$D$8,"",INDIRECT(ADDRESS(ROW(Entrées!$C$37)+($D27-1)*24+U$11,COLUMN(Entrées!$C$37)+($C27-1),4,TRUE,"Entrées")))</f>
        <v>52300.5</v>
      </c>
      <c r="V27" s="28">
        <f ca="1">IF($D27&gt;$D$8,"",INDIRECT(ADDRESS(ROW(Entrées!$C$37)+($D27-1)*24+V$11,COLUMN(Entrées!$C$37)+($C27-1),4,TRUE,"Entrées")))</f>
        <v>51062</v>
      </c>
      <c r="W27" s="28">
        <f ca="1">IF($D27&gt;$D$8,"",INDIRECT(ADDRESS(ROW(Entrées!$C$37)+($D27-1)*24+W$11,COLUMN(Entrées!$C$37)+($C27-1),4,TRUE,"Entrées")))</f>
        <v>51216</v>
      </c>
      <c r="X27" s="28">
        <f ca="1">IF($D27&gt;$D$8,"",INDIRECT(ADDRESS(ROW(Entrées!$C$37)+($D27-1)*24+X$11,COLUMN(Entrées!$C$37)+($C27-1),4,TRUE,"Entrées")))</f>
        <v>53036.5</v>
      </c>
      <c r="Y27" s="28">
        <f ca="1">IF($D27&gt;$D$8,"",INDIRECT(ADDRESS(ROW(Entrées!$C$37)+($D27-1)*24+Y$11,COLUMN(Entrées!$C$37)+($C27-1),4,TRUE,"Entrées")))</f>
        <v>51961</v>
      </c>
      <c r="Z27" s="28">
        <f ca="1">IF($D27&gt;$D$8,"",INDIRECT(ADDRESS(ROW(Entrées!$C$37)+($D27-1)*24+Z$11,COLUMN(Entrées!$C$37)+($C27-1),4,TRUE,"Entrées")))</f>
        <v>51805.5</v>
      </c>
      <c r="AA27" s="28">
        <f ca="1">IF($D27&gt;$D$8,"",INDIRECT(ADDRESS(ROW(Entrées!$C$37)+($D27-1)*24+AA$11,COLUMN(Entrées!$C$37)+($C27-1),4,TRUE,"Entrées")))</f>
        <v>50439.5</v>
      </c>
      <c r="AB27" s="28">
        <f ca="1">IF($D27&gt;$D$8,"",INDIRECT(ADDRESS(ROW(Entrées!$C$37)+($D27-1)*24+AB$11,COLUMN(Entrées!$C$37)+($C27-1),4,TRUE,"Entrées")))</f>
        <v>52392.5</v>
      </c>
      <c r="AD27" s="40">
        <f t="shared" ca="1" si="28"/>
        <v>51091</v>
      </c>
      <c r="AE27" s="40">
        <f t="shared" ca="1" si="31"/>
        <v>56515</v>
      </c>
      <c r="AF27" s="40">
        <f t="shared" ca="1" si="32"/>
        <v>41410</v>
      </c>
      <c r="AG27" s="4"/>
      <c r="AH27" s="11">
        <f>Entrées!A54</f>
        <v>1</v>
      </c>
      <c r="AI27" s="13">
        <f>Entrées!B54</f>
        <v>17</v>
      </c>
      <c r="AJ27" s="31">
        <f t="shared" ca="1" si="29"/>
        <v>55625.834722222207</v>
      </c>
      <c r="AK27" s="31">
        <f t="shared" ca="1" si="4"/>
        <v>55155.277777777781</v>
      </c>
      <c r="AL27" s="31">
        <f t="shared" ca="1" si="5"/>
        <v>55132.569444444431</v>
      </c>
      <c r="AM27" s="31">
        <f t="shared" ca="1" si="6"/>
        <v>439.35972222222233</v>
      </c>
      <c r="AN27" s="31">
        <f t="shared" ca="1" si="7"/>
        <v>2143.2847222222222</v>
      </c>
      <c r="AO27" s="31">
        <f t="shared" ca="1" si="8"/>
        <v>1711.4715277777773</v>
      </c>
      <c r="AP27" s="31">
        <f t="shared" ca="1" si="9"/>
        <v>43686.806944444448</v>
      </c>
      <c r="AQ27" s="31">
        <f t="shared" ca="1" si="10"/>
        <v>2048.2006944444447</v>
      </c>
      <c r="AR27" s="31">
        <f t="shared" ca="1" si="11"/>
        <v>467.57708333333329</v>
      </c>
      <c r="AS27" s="31">
        <f t="shared" ca="1" si="12"/>
        <v>9872.0041666666693</v>
      </c>
      <c r="AT27" s="31">
        <f t="shared" ca="1" si="13"/>
        <v>-752.91041666666672</v>
      </c>
      <c r="AU27" s="31">
        <f t="shared" ca="1" si="14"/>
        <v>580.30277777777769</v>
      </c>
      <c r="AV27" s="31">
        <f t="shared" ca="1" si="15"/>
        <v>-4570.3041666666659</v>
      </c>
      <c r="AW27" s="31">
        <f t="shared" ca="1" si="16"/>
        <v>53.39583333333335</v>
      </c>
      <c r="AX27" s="31">
        <f t="shared" ca="1" si="17"/>
        <v>1401.9361111111111</v>
      </c>
      <c r="AY27" s="31">
        <f t="shared" ca="1" si="18"/>
        <v>-1132.0805555555555</v>
      </c>
      <c r="AZ27" s="31">
        <f t="shared" ca="1" si="19"/>
        <v>-2177.1819444444441</v>
      </c>
      <c r="BA27" s="31">
        <f t="shared" ca="1" si="20"/>
        <v>644.8125</v>
      </c>
      <c r="BB27" s="31">
        <f t="shared" ca="1" si="21"/>
        <v>-1410.101388888889</v>
      </c>
      <c r="BC27" s="31">
        <f t="shared" ca="1" si="22"/>
        <v>-1800.2902777777781</v>
      </c>
      <c r="BF27" s="11">
        <f t="shared" si="23"/>
        <v>1</v>
      </c>
      <c r="BG27" s="11">
        <f t="shared" si="35"/>
        <v>17</v>
      </c>
      <c r="BH27" s="32">
        <f>IF($BF27&gt;$Y$7,"",IF(AND($BF27=$Y$7,$BG27=23),"",Entrées!C55-Entrées!C54))</f>
        <v>1693</v>
      </c>
      <c r="BI27" s="32">
        <f>IF($BF27&gt;$Y$7,"",IF(AND($BF27=$Y$7,$BG27=23),"",Entrées!D55-Entrées!D54))</f>
        <v>2812.5</v>
      </c>
      <c r="BJ27" s="32">
        <f>IF($BF27&gt;$Y$7,"",IF(AND($BF27=$Y$7,$BG27=23),"",Entrées!E55-Entrées!E54))</f>
        <v>2912.5</v>
      </c>
      <c r="BK27" s="32">
        <f>IF($BF27&gt;$Y$7,"",IF(AND($BF27=$Y$7,$BG27=23),"",Entrées!F55-Entrées!F54))</f>
        <v>-2</v>
      </c>
      <c r="BL27" s="32">
        <f>IF($BF27&gt;$Y$7,"",IF(AND($BF27=$Y$7,$BG27=23),"",Entrées!G55-Entrées!G54))</f>
        <v>372.5</v>
      </c>
      <c r="BM27" s="32">
        <f>IF($BF27&gt;$Y$7,"",IF(AND($BF27=$Y$7,$BG27=23),"",Entrées!H55-Entrées!H54))</f>
        <v>-8</v>
      </c>
      <c r="BN27" s="32">
        <f>IF($BF27&gt;$Y$7,"",IF(AND($BF27=$Y$7,$BG27=23),"",Entrées!I55-Entrées!I54))</f>
        <v>1843.5</v>
      </c>
      <c r="BO27" s="32">
        <f>IF($BF27&gt;$Y$7,"",IF(AND($BF27=$Y$7,$BG27=23),"",Entrées!J55-Entrées!J54))</f>
        <v>73.5</v>
      </c>
      <c r="BP27" s="32">
        <f>IF($BF27&gt;$Y$7,"",IF(AND($BF27=$Y$7,$BG27=23),"",Entrées!K55-Entrées!K54))</f>
        <v>-284</v>
      </c>
      <c r="BQ27" s="32">
        <f>IF($BF27&gt;$Y$7,"",IF(AND($BF27=$Y$7,$BG27=23),"",Entrées!L55-Entrées!L54))</f>
        <v>540.5</v>
      </c>
      <c r="BR27" s="32">
        <f>IF($BF27&gt;$Y$7,"",IF(AND($BF27=$Y$7,$BG27=23),"",Entrées!M55-Entrées!M54))</f>
        <v>469.5</v>
      </c>
      <c r="BS27" s="32">
        <f>IF($BF27&gt;$Y$7,"",IF(AND($BF27=$Y$7,$BG27=23),"",Entrées!N55-Entrées!N54))</f>
        <v>5</v>
      </c>
      <c r="BT27" s="32">
        <f>IF($BF27&gt;$Y$7,"",IF(AND($BF27=$Y$7,$BG27=23),"",Entrées!O55-Entrées!O54))</f>
        <v>-1318</v>
      </c>
      <c r="BU27" s="32">
        <f>IF($BF27&gt;$Y$7,"",IF(AND($BF27=$Y$7,$BG27=23),"",Entrées!P55-Entrées!P54))</f>
        <v>4</v>
      </c>
      <c r="BV27" s="32">
        <f>IF($BF27&gt;$Y$7,"",IF(AND($BF27=$Y$7,$BG27=23),"",Entrées!Q55-Entrées!Q54))</f>
        <v>-217</v>
      </c>
      <c r="BW27" s="32">
        <f>IF($BF27&gt;$Y$7,"",IF(AND($BF27=$Y$7,$BG27=23),"",Entrées!R55-Entrées!R54))</f>
        <v>0</v>
      </c>
      <c r="BX27" s="32">
        <f>IF($BF27&gt;$Y$7,"",IF(AND($BF27=$Y$7,$BG27=23),"",Entrées!S55-Entrées!S54))</f>
        <v>-384</v>
      </c>
      <c r="BY27" s="32">
        <f>IF($BF27&gt;$Y$7,"",IF(AND($BF27=$Y$7,$BG27=23),"",Entrées!T55-Entrées!T54))</f>
        <v>0</v>
      </c>
      <c r="BZ27" s="32">
        <f>IF($BF27&gt;$Y$7,"",IF(AND($BF27=$Y$7,$BG27=23),"",Entrées!U55-Entrées!U54))</f>
        <v>0</v>
      </c>
      <c r="CA27" s="32">
        <f>IF($BF27&gt;$Y$7,"",IF(AND($BF27=$Y$7,$BG27=23),"",Entrées!V55-Entrées!V54))</f>
        <v>53</v>
      </c>
      <c r="CD27" s="33">
        <f>IF($BF27&lt;=$Y$7,Entrées!J54/CD$2,"")</f>
        <v>0.42907894736842106</v>
      </c>
      <c r="CE27" s="33">
        <f>IF($BF27&lt;=$Y$7,Entrées!K54/CE$2,"")</f>
        <v>0.17047619047619048</v>
      </c>
      <c r="CF27" s="11">
        <f t="shared" si="24"/>
        <v>7600</v>
      </c>
      <c r="CG27" s="11">
        <f t="shared" si="25"/>
        <v>4200</v>
      </c>
      <c r="CH27" s="52">
        <f t="shared" si="26"/>
        <v>0.26950009137426939</v>
      </c>
      <c r="CI27" s="52">
        <f t="shared" si="27"/>
        <v>0.11132787698412699</v>
      </c>
      <c r="CK27" s="3">
        <f t="shared" si="33"/>
        <v>0.80000000000000016</v>
      </c>
      <c r="CL27" s="8"/>
      <c r="CM27" s="34" t="s">
        <v>59</v>
      </c>
      <c r="CN27" s="34">
        <f ca="1">COUNTIF(INDIRECT(ADDRESS(ROW($CD$10),COLUMN($CD$10),4)):INDIRECT(ADDRESS(ROW($CD$753),COLUMN($CD$10),4)),"&lt;"&amp;CK27)-COUNTIF(INDIRECT(ADDRESS(ROW($CD$10),COLUMN($CD$10),4)):INDIRECT(ADDRESS(ROW($CD$753),COLUMN($CD$10),4)),"&lt;"&amp;CK26)</f>
        <v>0</v>
      </c>
      <c r="CO27" s="35">
        <f ca="1">CN27/Entrées!$P$11</f>
        <v>0</v>
      </c>
      <c r="CQ27" s="7"/>
      <c r="CR27" s="8"/>
      <c r="CS27" s="34" t="s">
        <v>59</v>
      </c>
      <c r="CT27" s="34">
        <f ca="1">COUNTIF(INDIRECT(ADDRESS(ROW($CE$10),COLUMN($CE$10),4)):INDIRECT(ADDRESS(ROW($CE$753),COLUMN($CE$10),4)),"&lt;"&amp;CK27)-COUNTIF(INDIRECT(ADDRESS(ROW($CE$10),COLUMN($CE$10),4)):INDIRECT(ADDRESS(ROW($CE$753),COLUMN($CE$10),4)),"&lt;"&amp;CK26)</f>
        <v>0</v>
      </c>
      <c r="CU27" s="35">
        <f ca="1">CT27/Entrées!$P$11</f>
        <v>0</v>
      </c>
      <c r="CV27" s="7"/>
      <c r="ED27" s="19"/>
      <c r="EE27" s="19"/>
      <c r="EF27" s="22"/>
      <c r="EG27" s="9"/>
      <c r="EH27" s="22"/>
      <c r="EI27" s="38"/>
      <c r="EJ27" s="19"/>
      <c r="EK27" s="19"/>
      <c r="EL27" s="19"/>
      <c r="EM27" s="19"/>
      <c r="EN27" s="38"/>
      <c r="EO27" s="22"/>
      <c r="EP27" s="9"/>
      <c r="EQ27" s="22"/>
      <c r="ER27" s="38"/>
      <c r="ES27" s="19"/>
      <c r="ET27" s="19"/>
      <c r="EU27" s="19"/>
      <c r="EV27" s="19"/>
      <c r="EW27" s="38"/>
      <c r="EX27" s="19"/>
      <c r="EY27" s="19"/>
      <c r="EZ27" s="19"/>
      <c r="FA27" s="19"/>
      <c r="FB27" s="19"/>
      <c r="FC27" s="19"/>
    </row>
    <row r="28" spans="1:159">
      <c r="A28" s="11">
        <f>ROW(E12)</f>
        <v>12</v>
      </c>
      <c r="C28" s="11">
        <f t="shared" si="34"/>
        <v>1</v>
      </c>
      <c r="D28" s="27">
        <f t="shared" si="30"/>
        <v>17</v>
      </c>
      <c r="E28" s="28">
        <f ca="1">IF($D28&gt;$D$8,"",INDIRECT(ADDRESS(ROW(Entrées!$C$37)+($D28-1)*24+E$11,COLUMN(Entrées!$C$37)+($C28-1),4,TRUE,"Entrées")))</f>
        <v>50574</v>
      </c>
      <c r="F28" s="28">
        <f ca="1">IF($D28&gt;$D$8,"",INDIRECT(ADDRESS(ROW(Entrées!$C$37)+($D28-1)*24+F$11,COLUMN(Entrées!$C$37)+($C28-1),4,TRUE,"Entrées")))</f>
        <v>46373</v>
      </c>
      <c r="G28" s="28">
        <f ca="1">IF($D28&gt;$D$8,"",INDIRECT(ADDRESS(ROW(Entrées!$C$37)+($D28-1)*24+G$11,COLUMN(Entrées!$C$37)+($C28-1),4,TRUE,"Entrées")))</f>
        <v>45260.5</v>
      </c>
      <c r="H28" s="28">
        <f ca="1">IF($D28&gt;$D$8,"",INDIRECT(ADDRESS(ROW(Entrées!$C$37)+($D28-1)*24+H$11,COLUMN(Entrées!$C$37)+($C28-1),4,TRUE,"Entrées")))</f>
        <v>42638</v>
      </c>
      <c r="I28" s="28">
        <f ca="1">IF($D28&gt;$D$8,"",INDIRECT(ADDRESS(ROW(Entrées!$C$37)+($D28-1)*24+I$11,COLUMN(Entrées!$C$37)+($C28-1),4,TRUE,"Entrées")))</f>
        <v>41265</v>
      </c>
      <c r="J28" s="28">
        <f ca="1">IF($D28&gt;$D$8,"",INDIRECT(ADDRESS(ROW(Entrées!$C$37)+($D28-1)*24+J$11,COLUMN(Entrées!$C$37)+($C28-1),4,TRUE,"Entrées")))</f>
        <v>42161.5</v>
      </c>
      <c r="K28" s="28">
        <f ca="1">IF($D28&gt;$D$8,"",INDIRECT(ADDRESS(ROW(Entrées!$C$37)+($D28-1)*24+K$11,COLUMN(Entrées!$C$37)+($C28-1),4,TRUE,"Entrées")))</f>
        <v>46335</v>
      </c>
      <c r="L28" s="28">
        <f ca="1">IF($D28&gt;$D$8,"",INDIRECT(ADDRESS(ROW(Entrées!$C$37)+($D28-1)*24+L$11,COLUMN(Entrées!$C$37)+($C28-1),4,TRUE,"Entrées")))</f>
        <v>50682</v>
      </c>
      <c r="M28" s="28">
        <f ca="1">IF($D28&gt;$D$8,"",INDIRECT(ADDRESS(ROW(Entrées!$C$37)+($D28-1)*24+M$11,COLUMN(Entrées!$C$37)+($C28-1),4,TRUE,"Entrées")))</f>
        <v>53843.5</v>
      </c>
      <c r="N28" s="28">
        <f ca="1">IF($D28&gt;$D$8,"",INDIRECT(ADDRESS(ROW(Entrées!$C$37)+($D28-1)*24+N$11,COLUMN(Entrées!$C$37)+($C28-1),4,TRUE,"Entrées")))</f>
        <v>55460</v>
      </c>
      <c r="O28" s="28">
        <f ca="1">IF($D28&gt;$D$8,"",INDIRECT(ADDRESS(ROW(Entrées!$C$37)+($D28-1)*24+O$11,COLUMN(Entrées!$C$37)+($C28-1),4,TRUE,"Entrées")))</f>
        <v>55764.5</v>
      </c>
      <c r="P28" s="28">
        <f ca="1">IF($D28&gt;$D$8,"",INDIRECT(ADDRESS(ROW(Entrées!$C$37)+($D28-1)*24+P$11,COLUMN(Entrées!$C$37)+($C28-1),4,TRUE,"Entrées")))</f>
        <v>55444.5</v>
      </c>
      <c r="Q28" s="28">
        <f ca="1">IF($D28&gt;$D$8,"",INDIRECT(ADDRESS(ROW(Entrées!$C$37)+($D28-1)*24+Q$11,COLUMN(Entrées!$C$37)+($C28-1),4,TRUE,"Entrées")))</f>
        <v>55677</v>
      </c>
      <c r="R28" s="28">
        <f ca="1">IF($D28&gt;$D$8,"",INDIRECT(ADDRESS(ROW(Entrées!$C$37)+($D28-1)*24+R$11,COLUMN(Entrées!$C$37)+($C28-1),4,TRUE,"Entrées")))</f>
        <v>55028.5</v>
      </c>
      <c r="S28" s="28">
        <f ca="1">IF($D28&gt;$D$8,"",INDIRECT(ADDRESS(ROW(Entrées!$C$37)+($D28-1)*24+S$11,COLUMN(Entrées!$C$37)+($C28-1),4,TRUE,"Entrées")))</f>
        <v>54137</v>
      </c>
      <c r="T28" s="28">
        <f ca="1">IF($D28&gt;$D$8,"",INDIRECT(ADDRESS(ROW(Entrées!$C$37)+($D28-1)*24+T$11,COLUMN(Entrées!$C$37)+($C28-1),4,TRUE,"Entrées")))</f>
        <v>52366.5</v>
      </c>
      <c r="U28" s="28">
        <f ca="1">IF($D28&gt;$D$8,"",INDIRECT(ADDRESS(ROW(Entrées!$C$37)+($D28-1)*24+U$11,COLUMN(Entrées!$C$37)+($C28-1),4,TRUE,"Entrées")))</f>
        <v>50769.5</v>
      </c>
      <c r="V28" s="28">
        <f ca="1">IF($D28&gt;$D$8,"",INDIRECT(ADDRESS(ROW(Entrées!$C$37)+($D28-1)*24+V$11,COLUMN(Entrées!$C$37)+($C28-1),4,TRUE,"Entrées")))</f>
        <v>49535</v>
      </c>
      <c r="W28" s="28">
        <f ca="1">IF($D28&gt;$D$8,"",INDIRECT(ADDRESS(ROW(Entrées!$C$37)+($D28-1)*24+W$11,COLUMN(Entrées!$C$37)+($C28-1),4,TRUE,"Entrées")))</f>
        <v>49728.5</v>
      </c>
      <c r="X28" s="28">
        <f ca="1">IF($D28&gt;$D$8,"",INDIRECT(ADDRESS(ROW(Entrées!$C$37)+($D28-1)*24+X$11,COLUMN(Entrées!$C$37)+($C28-1),4,TRUE,"Entrées")))</f>
        <v>50911.5</v>
      </c>
      <c r="Y28" s="28">
        <f ca="1">IF($D28&gt;$D$8,"",INDIRECT(ADDRESS(ROW(Entrées!$C$37)+($D28-1)*24+Y$11,COLUMN(Entrées!$C$37)+($C28-1),4,TRUE,"Entrées")))</f>
        <v>49531.5</v>
      </c>
      <c r="Z28" s="28">
        <f ca="1">IF($D28&gt;$D$8,"",INDIRECT(ADDRESS(ROW(Entrées!$C$37)+($D28-1)*24+Z$11,COLUMN(Entrées!$C$37)+($C28-1),4,TRUE,"Entrées")))</f>
        <v>50153</v>
      </c>
      <c r="AA28" s="28">
        <f ca="1">IF($D28&gt;$D$8,"",INDIRECT(ADDRESS(ROW(Entrées!$C$37)+($D28-1)*24+AA$11,COLUMN(Entrées!$C$37)+($C28-1),4,TRUE,"Entrées")))</f>
        <v>48747.5</v>
      </c>
      <c r="AB28" s="28">
        <f ca="1">IF($D28&gt;$D$8,"",INDIRECT(ADDRESS(ROW(Entrées!$C$37)+($D28-1)*24+AB$11,COLUMN(Entrées!$C$37)+($C28-1),4,TRUE,"Entrées")))</f>
        <v>50804.5</v>
      </c>
      <c r="AD28" s="40">
        <f t="shared" ca="1" si="28"/>
        <v>50132.979166666664</v>
      </c>
      <c r="AE28" s="40">
        <f t="shared" ca="1" si="31"/>
        <v>55764.5</v>
      </c>
      <c r="AF28" s="40">
        <f t="shared" ca="1" si="32"/>
        <v>41265</v>
      </c>
      <c r="AG28" s="4"/>
      <c r="AH28" s="11">
        <f>Entrées!A55</f>
        <v>1</v>
      </c>
      <c r="AI28" s="13">
        <f>Entrées!B55</f>
        <v>18</v>
      </c>
      <c r="AJ28" s="31">
        <f t="shared" ca="1" si="29"/>
        <v>55625.834722222207</v>
      </c>
      <c r="AK28" s="31">
        <f t="shared" ca="1" si="4"/>
        <v>55155.277777777781</v>
      </c>
      <c r="AL28" s="31">
        <f t="shared" ca="1" si="5"/>
        <v>55132.569444444431</v>
      </c>
      <c r="AM28" s="31">
        <f t="shared" ca="1" si="6"/>
        <v>439.35972222222233</v>
      </c>
      <c r="AN28" s="31">
        <f t="shared" ca="1" si="7"/>
        <v>2143.2847222222222</v>
      </c>
      <c r="AO28" s="31">
        <f t="shared" ca="1" si="8"/>
        <v>1711.4715277777773</v>
      </c>
      <c r="AP28" s="31">
        <f t="shared" ca="1" si="9"/>
        <v>43686.806944444448</v>
      </c>
      <c r="AQ28" s="31">
        <f t="shared" ca="1" si="10"/>
        <v>2048.2006944444447</v>
      </c>
      <c r="AR28" s="31">
        <f t="shared" ca="1" si="11"/>
        <v>467.57708333333329</v>
      </c>
      <c r="AS28" s="31">
        <f t="shared" ca="1" si="12"/>
        <v>9872.0041666666693</v>
      </c>
      <c r="AT28" s="31">
        <f t="shared" ca="1" si="13"/>
        <v>-752.91041666666672</v>
      </c>
      <c r="AU28" s="31">
        <f t="shared" ca="1" si="14"/>
        <v>580.30277777777769</v>
      </c>
      <c r="AV28" s="31">
        <f t="shared" ca="1" si="15"/>
        <v>-4570.3041666666659</v>
      </c>
      <c r="AW28" s="31">
        <f t="shared" ca="1" si="16"/>
        <v>53.39583333333335</v>
      </c>
      <c r="AX28" s="31">
        <f t="shared" ca="1" si="17"/>
        <v>1401.9361111111111</v>
      </c>
      <c r="AY28" s="31">
        <f t="shared" ca="1" si="18"/>
        <v>-1132.0805555555555</v>
      </c>
      <c r="AZ28" s="31">
        <f t="shared" ca="1" si="19"/>
        <v>-2177.1819444444441</v>
      </c>
      <c r="BA28" s="31">
        <f t="shared" ca="1" si="20"/>
        <v>644.8125</v>
      </c>
      <c r="BB28" s="31">
        <f t="shared" ca="1" si="21"/>
        <v>-1410.101388888889</v>
      </c>
      <c r="BC28" s="31">
        <f t="shared" ca="1" si="22"/>
        <v>-1800.2902777777781</v>
      </c>
      <c r="BF28" s="11">
        <f t="shared" si="23"/>
        <v>1</v>
      </c>
      <c r="BG28" s="11">
        <f t="shared" si="35"/>
        <v>18</v>
      </c>
      <c r="BH28" s="32">
        <f>IF($BF28&gt;$Y$7,"",IF(AND($BF28=$Y$7,$BG28=23),"",Entrées!C56-Entrées!C55))</f>
        <v>3760.5</v>
      </c>
      <c r="BI28" s="32">
        <f>IF($BF28&gt;$Y$7,"",IF(AND($BF28=$Y$7,$BG28=23),"",Entrées!D56-Entrées!D55))</f>
        <v>3837.5</v>
      </c>
      <c r="BJ28" s="32">
        <f>IF($BF28&gt;$Y$7,"",IF(AND($BF28=$Y$7,$BG28=23),"",Entrées!E56-Entrées!E55))</f>
        <v>3937.5</v>
      </c>
      <c r="BK28" s="32">
        <f>IF($BF28&gt;$Y$7,"",IF(AND($BF28=$Y$7,$BG28=23),"",Entrées!F56-Entrées!F55))</f>
        <v>3</v>
      </c>
      <c r="BL28" s="32">
        <f>IF($BF28&gt;$Y$7,"",IF(AND($BF28=$Y$7,$BG28=23),"",Entrées!G56-Entrées!G55))</f>
        <v>183.5</v>
      </c>
      <c r="BM28" s="32">
        <f>IF($BF28&gt;$Y$7,"",IF(AND($BF28=$Y$7,$BG28=23),"",Entrées!H56-Entrées!H55))</f>
        <v>0.5</v>
      </c>
      <c r="BN28" s="32">
        <f>IF($BF28&gt;$Y$7,"",IF(AND($BF28=$Y$7,$BG28=23),"",Entrées!I56-Entrées!I55))</f>
        <v>2221</v>
      </c>
      <c r="BO28" s="32">
        <f>IF($BF28&gt;$Y$7,"",IF(AND($BF28=$Y$7,$BG28=23),"",Entrées!J56-Entrées!J55))</f>
        <v>-105.5</v>
      </c>
      <c r="BP28" s="32">
        <f>IF($BF28&gt;$Y$7,"",IF(AND($BF28=$Y$7,$BG28=23),"",Entrées!K56-Entrées!K55))</f>
        <v>-278</v>
      </c>
      <c r="BQ28" s="32">
        <f>IF($BF28&gt;$Y$7,"",IF(AND($BF28=$Y$7,$BG28=23),"",Entrées!L56-Entrées!L55))</f>
        <v>684</v>
      </c>
      <c r="BR28" s="32">
        <f>IF($BF28&gt;$Y$7,"",IF(AND($BF28=$Y$7,$BG28=23),"",Entrées!M56-Entrées!M55))</f>
        <v>942.5</v>
      </c>
      <c r="BS28" s="32">
        <f>IF($BF28&gt;$Y$7,"",IF(AND($BF28=$Y$7,$BG28=23),"",Entrées!N56-Entrées!N55))</f>
        <v>-1.5</v>
      </c>
      <c r="BT28" s="32">
        <f>IF($BF28&gt;$Y$7,"",IF(AND($BF28=$Y$7,$BG28=23),"",Entrées!O56-Entrées!O55))</f>
        <v>112</v>
      </c>
      <c r="BU28" s="32">
        <f>IF($BF28&gt;$Y$7,"",IF(AND($BF28=$Y$7,$BG28=23),"",Entrées!P56-Entrées!P55))</f>
        <v>0</v>
      </c>
      <c r="BV28" s="32">
        <f>IF($BF28&gt;$Y$7,"",IF(AND($BF28=$Y$7,$BG28=23),"",Entrées!Q56-Entrées!Q55))</f>
        <v>954</v>
      </c>
      <c r="BW28" s="32">
        <f>IF($BF28&gt;$Y$7,"",IF(AND($BF28=$Y$7,$BG28=23),"",Entrées!R56-Entrées!R55))</f>
        <v>0</v>
      </c>
      <c r="BX28" s="32">
        <f>IF($BF28&gt;$Y$7,"",IF(AND($BF28=$Y$7,$BG28=23),"",Entrées!S56-Entrées!S55))</f>
        <v>-22</v>
      </c>
      <c r="BY28" s="32">
        <f>IF($BF28&gt;$Y$7,"",IF(AND($BF28=$Y$7,$BG28=23),"",Entrées!T56-Entrées!T55))</f>
        <v>0</v>
      </c>
      <c r="BZ28" s="32">
        <f>IF($BF28&gt;$Y$7,"",IF(AND($BF28=$Y$7,$BG28=23),"",Entrées!U56-Entrées!U55))</f>
        <v>-25</v>
      </c>
      <c r="CA28" s="32">
        <f>IF($BF28&gt;$Y$7,"",IF(AND($BF28=$Y$7,$BG28=23),"",Entrées!V56-Entrées!V55))</f>
        <v>-51</v>
      </c>
      <c r="CD28" s="33">
        <f>IF($BF28&lt;=$Y$7,Entrées!J55/CD$2,"")</f>
        <v>0.43874999999999997</v>
      </c>
      <c r="CE28" s="33">
        <f>IF($BF28&lt;=$Y$7,Entrées!K55/CE$2,"")</f>
        <v>0.10285714285714286</v>
      </c>
      <c r="CF28" s="11">
        <f t="shared" si="24"/>
        <v>7600</v>
      </c>
      <c r="CG28" s="11">
        <f t="shared" si="25"/>
        <v>4200</v>
      </c>
      <c r="CH28" s="52">
        <f t="shared" si="26"/>
        <v>0.26950009137426939</v>
      </c>
      <c r="CI28" s="52">
        <f t="shared" si="27"/>
        <v>0.11132787698412699</v>
      </c>
      <c r="CK28" s="3">
        <f t="shared" si="33"/>
        <v>0.8500000000000002</v>
      </c>
      <c r="CL28" s="8"/>
      <c r="CM28" s="34" t="s">
        <v>60</v>
      </c>
      <c r="CN28" s="34">
        <f ca="1">COUNTIF(INDIRECT(ADDRESS(ROW($CD$10),COLUMN($CD$10),4)):INDIRECT(ADDRESS(ROW($CD$753),COLUMN($CD$10),4)),"&lt;"&amp;CK28)-COUNTIF(INDIRECT(ADDRESS(ROW($CD$10),COLUMN($CD$10),4)):INDIRECT(ADDRESS(ROW($CD$753),COLUMN($CD$10),4)),"&lt;"&amp;CK27)</f>
        <v>0</v>
      </c>
      <c r="CO28" s="35">
        <f ca="1">CN28/Entrées!$P$11</f>
        <v>0</v>
      </c>
      <c r="CQ28" s="7"/>
      <c r="CR28" s="8"/>
      <c r="CS28" s="34" t="s">
        <v>60</v>
      </c>
      <c r="CT28" s="34">
        <f ca="1">COUNTIF(INDIRECT(ADDRESS(ROW($CE$10),COLUMN($CE$10),4)):INDIRECT(ADDRESS(ROW($CE$753),COLUMN($CE$10),4)),"&lt;"&amp;CK28)-COUNTIF(INDIRECT(ADDRESS(ROW($CE$10),COLUMN($CE$10),4)):INDIRECT(ADDRESS(ROW($CE$753),COLUMN($CE$10),4)),"&lt;"&amp;CK27)</f>
        <v>0</v>
      </c>
      <c r="CU28" s="35">
        <f ca="1">CT28/Entrées!$P$11</f>
        <v>0</v>
      </c>
      <c r="CV28" s="7"/>
      <c r="ED28" s="19"/>
      <c r="EE28" s="19"/>
      <c r="EF28" s="22"/>
      <c r="EG28" s="9"/>
      <c r="EH28" s="22"/>
      <c r="EI28" s="38"/>
      <c r="EJ28" s="19"/>
      <c r="EK28" s="19"/>
      <c r="EL28" s="19"/>
      <c r="EM28" s="19"/>
      <c r="EN28" s="38"/>
      <c r="EO28" s="22"/>
      <c r="EP28" s="9"/>
      <c r="EQ28" s="22"/>
      <c r="ER28" s="38"/>
      <c r="ES28" s="19"/>
      <c r="ET28" s="19"/>
      <c r="EU28" s="19"/>
      <c r="EV28" s="19"/>
      <c r="EW28" s="38"/>
      <c r="EX28" s="19"/>
      <c r="EY28" s="19"/>
      <c r="EZ28" s="19"/>
      <c r="FA28" s="19"/>
      <c r="FB28" s="19"/>
      <c r="FC28" s="19"/>
    </row>
    <row r="29" spans="1:159">
      <c r="A29" s="11">
        <f>A28+$Y$7-1</f>
        <v>41</v>
      </c>
      <c r="C29" s="11">
        <f t="shared" si="34"/>
        <v>1</v>
      </c>
      <c r="D29" s="27">
        <f t="shared" si="30"/>
        <v>18</v>
      </c>
      <c r="E29" s="28">
        <f ca="1">IF($D29&gt;$D$8,"",INDIRECT(ADDRESS(ROW(Entrées!$C$37)+($D29-1)*24+E$11,COLUMN(Entrées!$C$37)+($C29-1),4,TRUE,"Entrées")))</f>
        <v>49139</v>
      </c>
      <c r="F29" s="28">
        <f ca="1">IF($D29&gt;$D$8,"",INDIRECT(ADDRESS(ROW(Entrées!$C$37)+($D29-1)*24+F$11,COLUMN(Entrées!$C$37)+($C29-1),4,TRUE,"Entrées")))</f>
        <v>45033</v>
      </c>
      <c r="G29" s="28">
        <f ca="1">IF($D29&gt;$D$8,"",INDIRECT(ADDRESS(ROW(Entrées!$C$37)+($D29-1)*24+G$11,COLUMN(Entrées!$C$37)+($C29-1),4,TRUE,"Entrées")))</f>
        <v>43674.5</v>
      </c>
      <c r="H29" s="28">
        <f ca="1">IF($D29&gt;$D$8,"",INDIRECT(ADDRESS(ROW(Entrées!$C$37)+($D29-1)*24+H$11,COLUMN(Entrées!$C$37)+($C29-1),4,TRUE,"Entrées")))</f>
        <v>41016</v>
      </c>
      <c r="I29" s="28">
        <f ca="1">IF($D29&gt;$D$8,"",INDIRECT(ADDRESS(ROW(Entrées!$C$37)+($D29-1)*24+I$11,COLUMN(Entrées!$C$37)+($C29-1),4,TRUE,"Entrées")))</f>
        <v>39362.5</v>
      </c>
      <c r="J29" s="28">
        <f ca="1">IF($D29&gt;$D$8,"",INDIRECT(ADDRESS(ROW(Entrées!$C$37)+($D29-1)*24+J$11,COLUMN(Entrées!$C$37)+($C29-1),4,TRUE,"Entrées")))</f>
        <v>40142</v>
      </c>
      <c r="K29" s="28">
        <f ca="1">IF($D29&gt;$D$8,"",INDIRECT(ADDRESS(ROW(Entrées!$C$37)+($D29-1)*24+K$11,COLUMN(Entrées!$C$37)+($C29-1),4,TRUE,"Entrées")))</f>
        <v>44434.5</v>
      </c>
      <c r="L29" s="28">
        <f ca="1">IF($D29&gt;$D$8,"",INDIRECT(ADDRESS(ROW(Entrées!$C$37)+($D29-1)*24+L$11,COLUMN(Entrées!$C$37)+($C29-1),4,TRUE,"Entrées")))</f>
        <v>49212.5</v>
      </c>
      <c r="M29" s="28">
        <f ca="1">IF($D29&gt;$D$8,"",INDIRECT(ADDRESS(ROW(Entrées!$C$37)+($D29-1)*24+M$11,COLUMN(Entrées!$C$37)+($C29-1),4,TRUE,"Entrées")))</f>
        <v>52703.5</v>
      </c>
      <c r="N29" s="28">
        <f ca="1">IF($D29&gt;$D$8,"",INDIRECT(ADDRESS(ROW(Entrées!$C$37)+($D29-1)*24+N$11,COLUMN(Entrées!$C$37)+($C29-1),4,TRUE,"Entrées")))</f>
        <v>54403.5</v>
      </c>
      <c r="O29" s="28">
        <f ca="1">IF($D29&gt;$D$8,"",INDIRECT(ADDRESS(ROW(Entrées!$C$37)+($D29-1)*24+O$11,COLUMN(Entrées!$C$37)+($C29-1),4,TRUE,"Entrées")))</f>
        <v>55031.5</v>
      </c>
      <c r="P29" s="28">
        <f ca="1">IF($D29&gt;$D$8,"",INDIRECT(ADDRESS(ROW(Entrées!$C$37)+($D29-1)*24+P$11,COLUMN(Entrées!$C$37)+($C29-1),4,TRUE,"Entrées")))</f>
        <v>55417.5</v>
      </c>
      <c r="Q29" s="28">
        <f ca="1">IF($D29&gt;$D$8,"",INDIRECT(ADDRESS(ROW(Entrées!$C$37)+($D29-1)*24+Q$11,COLUMN(Entrées!$C$37)+($C29-1),4,TRUE,"Entrées")))</f>
        <v>55551</v>
      </c>
      <c r="R29" s="28">
        <f ca="1">IF($D29&gt;$D$8,"",INDIRECT(ADDRESS(ROW(Entrées!$C$37)+($D29-1)*24+R$11,COLUMN(Entrées!$C$37)+($C29-1),4,TRUE,"Entrées")))</f>
        <v>55138</v>
      </c>
      <c r="S29" s="28">
        <f ca="1">IF($D29&gt;$D$8,"",INDIRECT(ADDRESS(ROW(Entrées!$C$37)+($D29-1)*24+S$11,COLUMN(Entrées!$C$37)+($C29-1),4,TRUE,"Entrées")))</f>
        <v>54134.5</v>
      </c>
      <c r="T29" s="28">
        <f ca="1">IF($D29&gt;$D$8,"",INDIRECT(ADDRESS(ROW(Entrées!$C$37)+($D29-1)*24+T$11,COLUMN(Entrées!$C$37)+($C29-1),4,TRUE,"Entrées")))</f>
        <v>52651</v>
      </c>
      <c r="U29" s="28">
        <f ca="1">IF($D29&gt;$D$8,"",INDIRECT(ADDRESS(ROW(Entrées!$C$37)+($D29-1)*24+U$11,COLUMN(Entrées!$C$37)+($C29-1),4,TRUE,"Entrées")))</f>
        <v>51154</v>
      </c>
      <c r="V29" s="28">
        <f ca="1">IF($D29&gt;$D$8,"",INDIRECT(ADDRESS(ROW(Entrées!$C$37)+($D29-1)*24+V$11,COLUMN(Entrées!$C$37)+($C29-1),4,TRUE,"Entrées")))</f>
        <v>49991</v>
      </c>
      <c r="W29" s="28">
        <f ca="1">IF($D29&gt;$D$8,"",INDIRECT(ADDRESS(ROW(Entrées!$C$37)+($D29-1)*24+W$11,COLUMN(Entrées!$C$37)+($C29-1),4,TRUE,"Entrées")))</f>
        <v>50362</v>
      </c>
      <c r="X29" s="28">
        <f ca="1">IF($D29&gt;$D$8,"",INDIRECT(ADDRESS(ROW(Entrées!$C$37)+($D29-1)*24+X$11,COLUMN(Entrées!$C$37)+($C29-1),4,TRUE,"Entrées")))</f>
        <v>52179.5</v>
      </c>
      <c r="Y29" s="28">
        <f ca="1">IF($D29&gt;$D$8,"",INDIRECT(ADDRESS(ROW(Entrées!$C$37)+($D29-1)*24+Y$11,COLUMN(Entrées!$C$37)+($C29-1),4,TRUE,"Entrées")))</f>
        <v>51009</v>
      </c>
      <c r="Z29" s="28">
        <f ca="1">IF($D29&gt;$D$8,"",INDIRECT(ADDRESS(ROW(Entrées!$C$37)+($D29-1)*24+Z$11,COLUMN(Entrées!$C$37)+($C29-1),4,TRUE,"Entrées")))</f>
        <v>51274.5</v>
      </c>
      <c r="AA29" s="28">
        <f ca="1">IF($D29&gt;$D$8,"",INDIRECT(ADDRESS(ROW(Entrées!$C$37)+($D29-1)*24+AA$11,COLUMN(Entrées!$C$37)+($C29-1),4,TRUE,"Entrées")))</f>
        <v>49929.5</v>
      </c>
      <c r="AB29" s="28">
        <f ca="1">IF($D29&gt;$D$8,"",INDIRECT(ADDRESS(ROW(Entrées!$C$37)+($D29-1)*24+AB$11,COLUMN(Entrées!$C$37)+($C29-1),4,TRUE,"Entrées")))</f>
        <v>52027</v>
      </c>
      <c r="AD29" s="40">
        <f t="shared" ca="1" si="28"/>
        <v>49790.458333333336</v>
      </c>
      <c r="AE29" s="40">
        <f t="shared" ca="1" si="31"/>
        <v>55551</v>
      </c>
      <c r="AF29" s="40">
        <f t="shared" ca="1" si="32"/>
        <v>39362.5</v>
      </c>
      <c r="AG29" s="4"/>
      <c r="AH29" s="11">
        <f>Entrées!A56</f>
        <v>1</v>
      </c>
      <c r="AI29" s="13">
        <f>Entrées!B56</f>
        <v>19</v>
      </c>
      <c r="AJ29" s="31">
        <f t="shared" ca="1" si="29"/>
        <v>55625.834722222207</v>
      </c>
      <c r="AK29" s="31">
        <f t="shared" ca="1" si="4"/>
        <v>55155.277777777781</v>
      </c>
      <c r="AL29" s="31">
        <f t="shared" ca="1" si="5"/>
        <v>55132.569444444431</v>
      </c>
      <c r="AM29" s="31">
        <f t="shared" ca="1" si="6"/>
        <v>439.35972222222233</v>
      </c>
      <c r="AN29" s="31">
        <f t="shared" ca="1" si="7"/>
        <v>2143.2847222222222</v>
      </c>
      <c r="AO29" s="31">
        <f t="shared" ca="1" si="8"/>
        <v>1711.4715277777773</v>
      </c>
      <c r="AP29" s="31">
        <f t="shared" ca="1" si="9"/>
        <v>43686.806944444448</v>
      </c>
      <c r="AQ29" s="31">
        <f t="shared" ca="1" si="10"/>
        <v>2048.2006944444447</v>
      </c>
      <c r="AR29" s="31">
        <f t="shared" ca="1" si="11"/>
        <v>467.57708333333329</v>
      </c>
      <c r="AS29" s="31">
        <f t="shared" ca="1" si="12"/>
        <v>9872.0041666666693</v>
      </c>
      <c r="AT29" s="31">
        <f t="shared" ca="1" si="13"/>
        <v>-752.91041666666672</v>
      </c>
      <c r="AU29" s="31">
        <f t="shared" ca="1" si="14"/>
        <v>580.30277777777769</v>
      </c>
      <c r="AV29" s="31">
        <f t="shared" ca="1" si="15"/>
        <v>-4570.3041666666659</v>
      </c>
      <c r="AW29" s="31">
        <f t="shared" ca="1" si="16"/>
        <v>53.39583333333335</v>
      </c>
      <c r="AX29" s="31">
        <f t="shared" ca="1" si="17"/>
        <v>1401.9361111111111</v>
      </c>
      <c r="AY29" s="31">
        <f t="shared" ca="1" si="18"/>
        <v>-1132.0805555555555</v>
      </c>
      <c r="AZ29" s="31">
        <f t="shared" ca="1" si="19"/>
        <v>-2177.1819444444441</v>
      </c>
      <c r="BA29" s="31">
        <f t="shared" ca="1" si="20"/>
        <v>644.8125</v>
      </c>
      <c r="BB29" s="31">
        <f t="shared" ca="1" si="21"/>
        <v>-1410.101388888889</v>
      </c>
      <c r="BC29" s="31">
        <f t="shared" ca="1" si="22"/>
        <v>-1800.2902777777781</v>
      </c>
      <c r="BF29" s="11">
        <f t="shared" si="23"/>
        <v>1</v>
      </c>
      <c r="BG29" s="11">
        <f t="shared" si="35"/>
        <v>19</v>
      </c>
      <c r="BH29" s="32">
        <f>IF($BF29&gt;$Y$7,"",IF(AND($BF29=$Y$7,$BG29=23),"",Entrées!C57-Entrées!C56))</f>
        <v>2768</v>
      </c>
      <c r="BI29" s="32">
        <f>IF($BF29&gt;$Y$7,"",IF(AND($BF29=$Y$7,$BG29=23),"",Entrées!D57-Entrées!D56))</f>
        <v>2600</v>
      </c>
      <c r="BJ29" s="32">
        <f>IF($BF29&gt;$Y$7,"",IF(AND($BF29=$Y$7,$BG29=23),"",Entrées!E57-Entrées!E56))</f>
        <v>2700</v>
      </c>
      <c r="BK29" s="32">
        <f>IF($BF29&gt;$Y$7,"",IF(AND($BF29=$Y$7,$BG29=23),"",Entrées!F57-Entrées!F56))</f>
        <v>0.5</v>
      </c>
      <c r="BL29" s="32">
        <f>IF($BF29&gt;$Y$7,"",IF(AND($BF29=$Y$7,$BG29=23),"",Entrées!G57-Entrées!G56))</f>
        <v>231</v>
      </c>
      <c r="BM29" s="32">
        <f>IF($BF29&gt;$Y$7,"",IF(AND($BF29=$Y$7,$BG29=23),"",Entrées!H57-Entrées!H56))</f>
        <v>22</v>
      </c>
      <c r="BN29" s="32">
        <f>IF($BF29&gt;$Y$7,"",IF(AND($BF29=$Y$7,$BG29=23),"",Entrées!I57-Entrées!I56))</f>
        <v>955.5</v>
      </c>
      <c r="BO29" s="32">
        <f>IF($BF29&gt;$Y$7,"",IF(AND($BF29=$Y$7,$BG29=23),"",Entrées!J57-Entrées!J56))</f>
        <v>-266.5</v>
      </c>
      <c r="BP29" s="32">
        <f>IF($BF29&gt;$Y$7,"",IF(AND($BF29=$Y$7,$BG29=23),"",Entrées!K57-Entrées!K56))</f>
        <v>-141</v>
      </c>
      <c r="BQ29" s="32">
        <f>IF($BF29&gt;$Y$7,"",IF(AND($BF29=$Y$7,$BG29=23),"",Entrées!L57-Entrées!L56))</f>
        <v>328.5</v>
      </c>
      <c r="BR29" s="32">
        <f>IF($BF29&gt;$Y$7,"",IF(AND($BF29=$Y$7,$BG29=23),"",Entrées!M57-Entrées!M56))</f>
        <v>344.5</v>
      </c>
      <c r="BS29" s="32">
        <f>IF($BF29&gt;$Y$7,"",IF(AND($BF29=$Y$7,$BG29=23),"",Entrées!N57-Entrées!N56))</f>
        <v>-5.5</v>
      </c>
      <c r="BT29" s="32">
        <f>IF($BF29&gt;$Y$7,"",IF(AND($BF29=$Y$7,$BG29=23),"",Entrées!O57-Entrées!O56))</f>
        <v>1297.5</v>
      </c>
      <c r="BU29" s="32">
        <f>IF($BF29&gt;$Y$7,"",IF(AND($BF29=$Y$7,$BG29=23),"",Entrées!P57-Entrées!P56))</f>
        <v>2</v>
      </c>
      <c r="BV29" s="32">
        <f>IF($BF29&gt;$Y$7,"",IF(AND($BF29=$Y$7,$BG29=23),"",Entrées!Q57-Entrées!Q56))</f>
        <v>522</v>
      </c>
      <c r="BW29" s="32">
        <f>IF($BF29&gt;$Y$7,"",IF(AND($BF29=$Y$7,$BG29=23),"",Entrées!R57-Entrées!R56))</f>
        <v>0</v>
      </c>
      <c r="BX29" s="32">
        <f>IF($BF29&gt;$Y$7,"",IF(AND($BF29=$Y$7,$BG29=23),"",Entrées!S57-Entrées!S56))</f>
        <v>396</v>
      </c>
      <c r="BY29" s="32">
        <f>IF($BF29&gt;$Y$7,"",IF(AND($BF29=$Y$7,$BG29=23),"",Entrées!T57-Entrées!T56))</f>
        <v>0</v>
      </c>
      <c r="BZ29" s="32">
        <f>IF($BF29&gt;$Y$7,"",IF(AND($BF29=$Y$7,$BG29=23),"",Entrées!U57-Entrées!U56))</f>
        <v>0</v>
      </c>
      <c r="CA29" s="32">
        <f>IF($BF29&gt;$Y$7,"",IF(AND($BF29=$Y$7,$BG29=23),"",Entrées!V57-Entrées!V56))</f>
        <v>618</v>
      </c>
      <c r="CD29" s="33">
        <f>IF($BF29&lt;=$Y$7,Entrées!J56/CD$2,"")</f>
        <v>0.42486842105263156</v>
      </c>
      <c r="CE29" s="33">
        <f>IF($BF29&lt;=$Y$7,Entrées!K56/CE$2,"")</f>
        <v>3.6666666666666667E-2</v>
      </c>
      <c r="CF29" s="11">
        <f t="shared" si="24"/>
        <v>7600</v>
      </c>
      <c r="CG29" s="11">
        <f t="shared" si="25"/>
        <v>4200</v>
      </c>
      <c r="CH29" s="52">
        <f t="shared" si="26"/>
        <v>0.26950009137426939</v>
      </c>
      <c r="CI29" s="52">
        <f t="shared" si="27"/>
        <v>0.11132787698412699</v>
      </c>
      <c r="CK29" s="3">
        <f t="shared" si="33"/>
        <v>0.90000000000000024</v>
      </c>
      <c r="CL29" s="8"/>
      <c r="CM29" s="34" t="s">
        <v>61</v>
      </c>
      <c r="CN29" s="34">
        <f ca="1">COUNTIF(INDIRECT(ADDRESS(ROW($CD$10),COLUMN($CD$10),4)):INDIRECT(ADDRESS(ROW($CD$753),COLUMN($CD$10),4)),"&lt;"&amp;CK29)-COUNTIF(INDIRECT(ADDRESS(ROW($CD$10),COLUMN($CD$10),4)):INDIRECT(ADDRESS(ROW($CD$753),COLUMN($CD$10),4)),"&lt;"&amp;CK28)</f>
        <v>0</v>
      </c>
      <c r="CO29" s="35">
        <f ca="1">CN29/Entrées!$P$11</f>
        <v>0</v>
      </c>
      <c r="CQ29" s="7"/>
      <c r="CR29" s="8"/>
      <c r="CS29" s="34" t="s">
        <v>61</v>
      </c>
      <c r="CT29" s="34">
        <f ca="1">COUNTIF(INDIRECT(ADDRESS(ROW($CE$10),COLUMN($CE$10),4)):INDIRECT(ADDRESS(ROW($CE$753),COLUMN($CE$10),4)),"&lt;"&amp;CK29)-COUNTIF(INDIRECT(ADDRESS(ROW($CE$10),COLUMN($CE$10),4)):INDIRECT(ADDRESS(ROW($CE$753),COLUMN($CE$10),4)),"&lt;"&amp;CK28)</f>
        <v>0</v>
      </c>
      <c r="CU29" s="35">
        <f ca="1">CT29/Entrées!$P$11</f>
        <v>0</v>
      </c>
      <c r="CV29" s="7"/>
      <c r="ED29" s="19"/>
      <c r="EE29" s="19"/>
      <c r="EF29" s="22"/>
      <c r="EG29" s="9"/>
      <c r="EH29" s="22"/>
      <c r="EI29" s="38"/>
      <c r="EJ29" s="19"/>
      <c r="EK29" s="19"/>
      <c r="EL29" s="19"/>
      <c r="EM29" s="19"/>
      <c r="EN29" s="38"/>
      <c r="EO29" s="22"/>
      <c r="EP29" s="9"/>
      <c r="EQ29" s="22"/>
      <c r="ER29" s="38"/>
      <c r="ES29" s="19"/>
      <c r="ET29" s="19"/>
      <c r="EU29" s="19"/>
      <c r="EV29" s="19"/>
      <c r="EW29" s="38"/>
      <c r="EX29" s="19"/>
      <c r="EY29" s="19"/>
      <c r="EZ29" s="19"/>
      <c r="FA29" s="19"/>
      <c r="FB29" s="19"/>
      <c r="FC29" s="19"/>
    </row>
    <row r="30" spans="1:159">
      <c r="A30" s="11" t="str">
        <f>"AD"&amp;A28</f>
        <v>AD12</v>
      </c>
      <c r="C30" s="11">
        <f t="shared" si="34"/>
        <v>1</v>
      </c>
      <c r="D30" s="27">
        <f t="shared" si="30"/>
        <v>19</v>
      </c>
      <c r="E30" s="28">
        <f ca="1">IF($D30&gt;$D$8,"",INDIRECT(ADDRESS(ROW(Entrées!$C$37)+($D30-1)*24+E$11,COLUMN(Entrées!$C$37)+($C30-1),4,TRUE,"Entrées")))</f>
        <v>50445</v>
      </c>
      <c r="F30" s="28">
        <f ca="1">IF($D30&gt;$D$8,"",INDIRECT(ADDRESS(ROW(Entrées!$C$37)+($D30-1)*24+F$11,COLUMN(Entrées!$C$37)+($C30-1),4,TRUE,"Entrées")))</f>
        <v>46313.5</v>
      </c>
      <c r="G30" s="28">
        <f ca="1">IF($D30&gt;$D$8,"",INDIRECT(ADDRESS(ROW(Entrées!$C$37)+($D30-1)*24+G$11,COLUMN(Entrées!$C$37)+($C30-1),4,TRUE,"Entrées")))</f>
        <v>45221.5</v>
      </c>
      <c r="H30" s="28">
        <f ca="1">IF($D30&gt;$D$8,"",INDIRECT(ADDRESS(ROW(Entrées!$C$37)+($D30-1)*24+H$11,COLUMN(Entrées!$C$37)+($C30-1),4,TRUE,"Entrées")))</f>
        <v>42603.5</v>
      </c>
      <c r="I30" s="28">
        <f ca="1">IF($D30&gt;$D$8,"",INDIRECT(ADDRESS(ROW(Entrées!$C$37)+($D30-1)*24+I$11,COLUMN(Entrées!$C$37)+($C30-1),4,TRUE,"Entrées")))</f>
        <v>41394</v>
      </c>
      <c r="J30" s="28">
        <f ca="1">IF($D30&gt;$D$8,"",INDIRECT(ADDRESS(ROW(Entrées!$C$37)+($D30-1)*24+J$11,COLUMN(Entrées!$C$37)+($C30-1),4,TRUE,"Entrées")))</f>
        <v>42541.5</v>
      </c>
      <c r="K30" s="28">
        <f ca="1">IF($D30&gt;$D$8,"",INDIRECT(ADDRESS(ROW(Entrées!$C$37)+($D30-1)*24+K$11,COLUMN(Entrées!$C$37)+($C30-1),4,TRUE,"Entrées")))</f>
        <v>46943.5</v>
      </c>
      <c r="L30" s="28">
        <f ca="1">IF($D30&gt;$D$8,"",INDIRECT(ADDRESS(ROW(Entrées!$C$37)+($D30-1)*24+L$11,COLUMN(Entrées!$C$37)+($C30-1),4,TRUE,"Entrées")))</f>
        <v>51534</v>
      </c>
      <c r="M30" s="28">
        <f ca="1">IF($D30&gt;$D$8,"",INDIRECT(ADDRESS(ROW(Entrées!$C$37)+($D30-1)*24+M$11,COLUMN(Entrées!$C$37)+($C30-1),4,TRUE,"Entrées")))</f>
        <v>55122.5</v>
      </c>
      <c r="N30" s="28">
        <f ca="1">IF($D30&gt;$D$8,"",INDIRECT(ADDRESS(ROW(Entrées!$C$37)+($D30-1)*24+N$11,COLUMN(Entrées!$C$37)+($C30-1),4,TRUE,"Entrées")))</f>
        <v>56991.5</v>
      </c>
      <c r="O30" s="28">
        <f ca="1">IF($D30&gt;$D$8,"",INDIRECT(ADDRESS(ROW(Entrées!$C$37)+($D30-1)*24+O$11,COLUMN(Entrées!$C$37)+($C30-1),4,TRUE,"Entrées")))</f>
        <v>57597.5</v>
      </c>
      <c r="P30" s="28">
        <f ca="1">IF($D30&gt;$D$8,"",INDIRECT(ADDRESS(ROW(Entrées!$C$37)+($D30-1)*24+P$11,COLUMN(Entrées!$C$37)+($C30-1),4,TRUE,"Entrées")))</f>
        <v>57781.5</v>
      </c>
      <c r="Q30" s="28">
        <f ca="1">IF($D30&gt;$D$8,"",INDIRECT(ADDRESS(ROW(Entrées!$C$37)+($D30-1)*24+Q$11,COLUMN(Entrées!$C$37)+($C30-1),4,TRUE,"Entrées")))</f>
        <v>57858.5</v>
      </c>
      <c r="R30" s="28">
        <f ca="1">IF($D30&gt;$D$8,"",INDIRECT(ADDRESS(ROW(Entrées!$C$37)+($D30-1)*24+R$11,COLUMN(Entrées!$C$37)+($C30-1),4,TRUE,"Entrées")))</f>
        <v>57514.5</v>
      </c>
      <c r="S30" s="28">
        <f ca="1">IF($D30&gt;$D$8,"",INDIRECT(ADDRESS(ROW(Entrées!$C$37)+($D30-1)*24+S$11,COLUMN(Entrées!$C$37)+($C30-1),4,TRUE,"Entrées")))</f>
        <v>56217.5</v>
      </c>
      <c r="T30" s="28">
        <f ca="1">IF($D30&gt;$D$8,"",INDIRECT(ADDRESS(ROW(Entrées!$C$37)+($D30-1)*24+T$11,COLUMN(Entrées!$C$37)+($C30-1),4,TRUE,"Entrées")))</f>
        <v>54373</v>
      </c>
      <c r="U30" s="28">
        <f ca="1">IF($D30&gt;$D$8,"",INDIRECT(ADDRESS(ROW(Entrées!$C$37)+($D30-1)*24+U$11,COLUMN(Entrées!$C$37)+($C30-1),4,TRUE,"Entrées")))</f>
        <v>52599</v>
      </c>
      <c r="V30" s="28">
        <f ca="1">IF($D30&gt;$D$8,"",INDIRECT(ADDRESS(ROW(Entrées!$C$37)+($D30-1)*24+V$11,COLUMN(Entrées!$C$37)+($C30-1),4,TRUE,"Entrées")))</f>
        <v>51389.5</v>
      </c>
      <c r="W30" s="28">
        <f ca="1">IF($D30&gt;$D$8,"",INDIRECT(ADDRESS(ROW(Entrées!$C$37)+($D30-1)*24+W$11,COLUMN(Entrées!$C$37)+($C30-1),4,TRUE,"Entrées")))</f>
        <v>51826.5</v>
      </c>
      <c r="X30" s="28">
        <f ca="1">IF($D30&gt;$D$8,"",INDIRECT(ADDRESS(ROW(Entrées!$C$37)+($D30-1)*24+X$11,COLUMN(Entrées!$C$37)+($C30-1),4,TRUE,"Entrées")))</f>
        <v>53138.5</v>
      </c>
      <c r="Y30" s="28">
        <f ca="1">IF($D30&gt;$D$8,"",INDIRECT(ADDRESS(ROW(Entrées!$C$37)+($D30-1)*24+Y$11,COLUMN(Entrées!$C$37)+($C30-1),4,TRUE,"Entrées")))</f>
        <v>52076</v>
      </c>
      <c r="Z30" s="28">
        <f ca="1">IF($D30&gt;$D$8,"",INDIRECT(ADDRESS(ROW(Entrées!$C$37)+($D30-1)*24+Z$11,COLUMN(Entrées!$C$37)+($C30-1),4,TRUE,"Entrées")))</f>
        <v>52621</v>
      </c>
      <c r="AA30" s="28">
        <f ca="1">IF($D30&gt;$D$8,"",INDIRECT(ADDRESS(ROW(Entrées!$C$37)+($D30-1)*24+AA$11,COLUMN(Entrées!$C$37)+($C30-1),4,TRUE,"Entrées")))</f>
        <v>52185.5</v>
      </c>
      <c r="AB30" s="28">
        <f ca="1">IF($D30&gt;$D$8,"",INDIRECT(ADDRESS(ROW(Entrées!$C$37)+($D30-1)*24+AB$11,COLUMN(Entrées!$C$37)+($C30-1),4,TRUE,"Entrées")))</f>
        <v>54544.5</v>
      </c>
      <c r="AD30" s="40">
        <f t="shared" ca="1" si="28"/>
        <v>51701.395833333336</v>
      </c>
      <c r="AE30" s="40">
        <f t="shared" ca="1" si="31"/>
        <v>57858.5</v>
      </c>
      <c r="AF30" s="40">
        <f t="shared" ca="1" si="32"/>
        <v>41394</v>
      </c>
      <c r="AG30" s="4"/>
      <c r="AH30" s="11">
        <f>Entrées!A57</f>
        <v>1</v>
      </c>
      <c r="AI30" s="13">
        <f>Entrées!B57</f>
        <v>20</v>
      </c>
      <c r="AJ30" s="31">
        <f t="shared" ca="1" si="29"/>
        <v>55625.834722222207</v>
      </c>
      <c r="AK30" s="31">
        <f t="shared" ca="1" si="4"/>
        <v>55155.277777777781</v>
      </c>
      <c r="AL30" s="31">
        <f t="shared" ca="1" si="5"/>
        <v>55132.569444444431</v>
      </c>
      <c r="AM30" s="31">
        <f t="shared" ca="1" si="6"/>
        <v>439.35972222222233</v>
      </c>
      <c r="AN30" s="31">
        <f t="shared" ca="1" si="7"/>
        <v>2143.2847222222222</v>
      </c>
      <c r="AO30" s="31">
        <f t="shared" ca="1" si="8"/>
        <v>1711.4715277777773</v>
      </c>
      <c r="AP30" s="31">
        <f t="shared" ca="1" si="9"/>
        <v>43686.806944444448</v>
      </c>
      <c r="AQ30" s="31">
        <f t="shared" ca="1" si="10"/>
        <v>2048.2006944444447</v>
      </c>
      <c r="AR30" s="31">
        <f t="shared" ca="1" si="11"/>
        <v>467.57708333333329</v>
      </c>
      <c r="AS30" s="31">
        <f t="shared" ca="1" si="12"/>
        <v>9872.0041666666693</v>
      </c>
      <c r="AT30" s="31">
        <f t="shared" ca="1" si="13"/>
        <v>-752.91041666666672</v>
      </c>
      <c r="AU30" s="31">
        <f t="shared" ca="1" si="14"/>
        <v>580.30277777777769</v>
      </c>
      <c r="AV30" s="31">
        <f t="shared" ca="1" si="15"/>
        <v>-4570.3041666666659</v>
      </c>
      <c r="AW30" s="31">
        <f t="shared" ca="1" si="16"/>
        <v>53.39583333333335</v>
      </c>
      <c r="AX30" s="31">
        <f t="shared" ca="1" si="17"/>
        <v>1401.9361111111111</v>
      </c>
      <c r="AY30" s="31">
        <f t="shared" ca="1" si="18"/>
        <v>-1132.0805555555555</v>
      </c>
      <c r="AZ30" s="31">
        <f t="shared" ca="1" si="19"/>
        <v>-2177.1819444444441</v>
      </c>
      <c r="BA30" s="31">
        <f t="shared" ca="1" si="20"/>
        <v>644.8125</v>
      </c>
      <c r="BB30" s="31">
        <f t="shared" ca="1" si="21"/>
        <v>-1410.101388888889</v>
      </c>
      <c r="BC30" s="31">
        <f t="shared" ca="1" si="22"/>
        <v>-1800.2902777777781</v>
      </c>
      <c r="BF30" s="11">
        <f t="shared" si="23"/>
        <v>1</v>
      </c>
      <c r="BG30" s="11">
        <f t="shared" si="35"/>
        <v>20</v>
      </c>
      <c r="BH30" s="32">
        <f>IF($BF30&gt;$Y$7,"",IF(AND($BF30=$Y$7,$BG30=23),"",Entrées!C58-Entrées!C57))</f>
        <v>1607</v>
      </c>
      <c r="BI30" s="32">
        <f>IF($BF30&gt;$Y$7,"",IF(AND($BF30=$Y$7,$BG30=23),"",Entrées!D58-Entrées!D57))</f>
        <v>2012.5</v>
      </c>
      <c r="BJ30" s="32">
        <f>IF($BF30&gt;$Y$7,"",IF(AND($BF30=$Y$7,$BG30=23),"",Entrées!E58-Entrées!E57))</f>
        <v>1987.5</v>
      </c>
      <c r="BK30" s="32">
        <f>IF($BF30&gt;$Y$7,"",IF(AND($BF30=$Y$7,$BG30=23),"",Entrées!F58-Entrées!F57))</f>
        <v>0</v>
      </c>
      <c r="BL30" s="32">
        <f>IF($BF30&gt;$Y$7,"",IF(AND($BF30=$Y$7,$BG30=23),"",Entrées!G58-Entrées!G57))</f>
        <v>-98</v>
      </c>
      <c r="BM30" s="32">
        <f>IF($BF30&gt;$Y$7,"",IF(AND($BF30=$Y$7,$BG30=23),"",Entrées!H58-Entrées!H57))</f>
        <v>-9</v>
      </c>
      <c r="BN30" s="32">
        <f>IF($BF30&gt;$Y$7,"",IF(AND($BF30=$Y$7,$BG30=23),"",Entrées!I58-Entrées!I57))</f>
        <v>-526.5</v>
      </c>
      <c r="BO30" s="32">
        <f>IF($BF30&gt;$Y$7,"",IF(AND($BF30=$Y$7,$BG30=23),"",Entrées!J58-Entrées!J57))</f>
        <v>152.5</v>
      </c>
      <c r="BP30" s="32">
        <f>IF($BF30&gt;$Y$7,"",IF(AND($BF30=$Y$7,$BG30=23),"",Entrées!K58-Entrées!K57))</f>
        <v>-13</v>
      </c>
      <c r="BQ30" s="32">
        <f>IF($BF30&gt;$Y$7,"",IF(AND($BF30=$Y$7,$BG30=23),"",Entrées!L58-Entrées!L57))</f>
        <v>1181</v>
      </c>
      <c r="BR30" s="32">
        <f>IF($BF30&gt;$Y$7,"",IF(AND($BF30=$Y$7,$BG30=23),"",Entrées!M58-Entrées!M57))</f>
        <v>911.5</v>
      </c>
      <c r="BS30" s="32">
        <f>IF($BF30&gt;$Y$7,"",IF(AND($BF30=$Y$7,$BG30=23),"",Entrées!N58-Entrées!N57))</f>
        <v>2.5</v>
      </c>
      <c r="BT30" s="32">
        <f>IF($BF30&gt;$Y$7,"",IF(AND($BF30=$Y$7,$BG30=23),"",Entrées!O58-Entrées!O57))</f>
        <v>7</v>
      </c>
      <c r="BU30" s="32">
        <f>IF($BF30&gt;$Y$7,"",IF(AND($BF30=$Y$7,$BG30=23),"",Entrées!P58-Entrées!P57))</f>
        <v>-3</v>
      </c>
      <c r="BV30" s="32">
        <f>IF($BF30&gt;$Y$7,"",IF(AND($BF30=$Y$7,$BG30=23),"",Entrées!Q58-Entrées!Q57))</f>
        <v>19</v>
      </c>
      <c r="BW30" s="32">
        <f>IF($BF30&gt;$Y$7,"",IF(AND($BF30=$Y$7,$BG30=23),"",Entrées!R58-Entrées!R57))</f>
        <v>0</v>
      </c>
      <c r="BX30" s="32">
        <f>IF($BF30&gt;$Y$7,"",IF(AND($BF30=$Y$7,$BG30=23),"",Entrées!S58-Entrées!S57))</f>
        <v>-510</v>
      </c>
      <c r="BY30" s="32">
        <f>IF($BF30&gt;$Y$7,"",IF(AND($BF30=$Y$7,$BG30=23),"",Entrées!T58-Entrées!T57))</f>
        <v>0</v>
      </c>
      <c r="BZ30" s="32">
        <f>IF($BF30&gt;$Y$7,"",IF(AND($BF30=$Y$7,$BG30=23),"",Entrées!U58-Entrées!U57))</f>
        <v>0</v>
      </c>
      <c r="CA30" s="32">
        <f>IF($BF30&gt;$Y$7,"",IF(AND($BF30=$Y$7,$BG30=23),"",Entrées!V58-Entrées!V57))</f>
        <v>-575</v>
      </c>
      <c r="CD30" s="33">
        <f>IF($BF30&lt;=$Y$7,Entrées!J57/CD$2,"")</f>
        <v>0.38980263157894735</v>
      </c>
      <c r="CE30" s="33">
        <f>IF($BF30&lt;=$Y$7,Entrées!K57/CE$2,"")</f>
        <v>3.0952380952380953E-3</v>
      </c>
      <c r="CF30" s="11">
        <f t="shared" si="24"/>
        <v>7600</v>
      </c>
      <c r="CG30" s="11">
        <f t="shared" si="25"/>
        <v>4200</v>
      </c>
      <c r="CH30" s="52">
        <f t="shared" si="26"/>
        <v>0.26950009137426939</v>
      </c>
      <c r="CI30" s="52">
        <f t="shared" si="27"/>
        <v>0.11132787698412699</v>
      </c>
      <c r="CK30" s="3">
        <f t="shared" si="33"/>
        <v>0.95000000000000029</v>
      </c>
      <c r="CL30" s="8"/>
      <c r="CM30" s="34" t="s">
        <v>62</v>
      </c>
      <c r="CN30" s="34">
        <f ca="1">COUNTIF(INDIRECT(ADDRESS(ROW($CD$10),COLUMN($CD$10),4)):INDIRECT(ADDRESS(ROW($CD$753),COLUMN($CD$10),4)),"&lt;"&amp;CK30)-COUNTIF(INDIRECT(ADDRESS(ROW($CD$10),COLUMN($CD$10),4)):INDIRECT(ADDRESS(ROW($CD$753),COLUMN($CD$10),4)),"&lt;"&amp;CK29)</f>
        <v>0</v>
      </c>
      <c r="CO30" s="35">
        <f ca="1">CN30/Entrées!$P$11</f>
        <v>0</v>
      </c>
      <c r="CQ30" s="7"/>
      <c r="CR30" s="8"/>
      <c r="CS30" s="34" t="s">
        <v>62</v>
      </c>
      <c r="CT30" s="34">
        <f ca="1">COUNTIF(INDIRECT(ADDRESS(ROW($CE$10),COLUMN($CE$10),4)):INDIRECT(ADDRESS(ROW($CE$753),COLUMN($CE$10),4)),"&lt;"&amp;CK30)-COUNTIF(INDIRECT(ADDRESS(ROW($CE$10),COLUMN($CE$10),4)):INDIRECT(ADDRESS(ROW($CE$753),COLUMN($CE$10),4)),"&lt;"&amp;CK29)</f>
        <v>0</v>
      </c>
      <c r="CU30" s="35">
        <f ca="1">CT30/Entrées!$P$11</f>
        <v>0</v>
      </c>
      <c r="CV30" s="7"/>
      <c r="ED30" s="19"/>
      <c r="EE30" s="19"/>
      <c r="EF30" s="9"/>
      <c r="EG30" s="19"/>
      <c r="EH30" s="38"/>
      <c r="EI30" s="19"/>
      <c r="EJ30" s="19"/>
      <c r="EK30" s="19"/>
      <c r="EL30" s="19"/>
      <c r="EM30" s="19"/>
      <c r="EN30" s="38"/>
      <c r="EO30" s="9"/>
      <c r="EP30" s="19"/>
      <c r="EQ30" s="38"/>
      <c r="ER30" s="19"/>
      <c r="ES30" s="19"/>
      <c r="ET30" s="19"/>
      <c r="EU30" s="19"/>
      <c r="EV30" s="19"/>
      <c r="EW30" s="38"/>
      <c r="EX30" s="19"/>
      <c r="EY30" s="19"/>
      <c r="EZ30" s="19"/>
      <c r="FA30" s="19"/>
      <c r="FB30" s="19"/>
      <c r="FC30" s="19"/>
    </row>
    <row r="31" spans="1:159">
      <c r="A31" s="11" t="str">
        <f>"AD"&amp;A29</f>
        <v>AD41</v>
      </c>
      <c r="C31" s="11">
        <f t="shared" si="34"/>
        <v>1</v>
      </c>
      <c r="D31" s="27">
        <f t="shared" si="30"/>
        <v>20</v>
      </c>
      <c r="E31" s="28">
        <f ca="1">IF($D31&gt;$D$8,"",INDIRECT(ADDRESS(ROW(Entrées!$C$37)+($D31-1)*24+E$11,COLUMN(Entrées!$C$37)+($C31-1),4,TRUE,"Entrées")))</f>
        <v>52918.5</v>
      </c>
      <c r="F31" s="28">
        <f ca="1">IF($D31&gt;$D$8,"",INDIRECT(ADDRESS(ROW(Entrées!$C$37)+($D31-1)*24+F$11,COLUMN(Entrées!$C$37)+($C31-1),4,TRUE,"Entrées")))</f>
        <v>48841.5</v>
      </c>
      <c r="G31" s="28">
        <f ca="1">IF($D31&gt;$D$8,"",INDIRECT(ADDRESS(ROW(Entrées!$C$37)+($D31-1)*24+G$11,COLUMN(Entrées!$C$37)+($C31-1),4,TRUE,"Entrées")))</f>
        <v>47456.5</v>
      </c>
      <c r="H31" s="28">
        <f ca="1">IF($D31&gt;$D$8,"",INDIRECT(ADDRESS(ROW(Entrées!$C$37)+($D31-1)*24+H$11,COLUMN(Entrées!$C$37)+($C31-1),4,TRUE,"Entrées")))</f>
        <v>44782.5</v>
      </c>
      <c r="I31" s="28">
        <f ca="1">IF($D31&gt;$D$8,"",INDIRECT(ADDRESS(ROW(Entrées!$C$37)+($D31-1)*24+I$11,COLUMN(Entrées!$C$37)+($C31-1),4,TRUE,"Entrées")))</f>
        <v>43038</v>
      </c>
      <c r="J31" s="28">
        <f ca="1">IF($D31&gt;$D$8,"",INDIRECT(ADDRESS(ROW(Entrées!$C$37)+($D31-1)*24+J$11,COLUMN(Entrées!$C$37)+($C31-1),4,TRUE,"Entrées")))</f>
        <v>43040</v>
      </c>
      <c r="K31" s="28">
        <f ca="1">IF($D31&gt;$D$8,"",INDIRECT(ADDRESS(ROW(Entrées!$C$37)+($D31-1)*24+K$11,COLUMN(Entrées!$C$37)+($C31-1),4,TRUE,"Entrées")))</f>
        <v>44421</v>
      </c>
      <c r="L31" s="28">
        <f ca="1">IF($D31&gt;$D$8,"",INDIRECT(ADDRESS(ROW(Entrées!$C$37)+($D31-1)*24+L$11,COLUMN(Entrées!$C$37)+($C31-1),4,TRUE,"Entrées")))</f>
        <v>45582.5</v>
      </c>
      <c r="M31" s="28">
        <f ca="1">IF($D31&gt;$D$8,"",INDIRECT(ADDRESS(ROW(Entrées!$C$37)+($D31-1)*24+M$11,COLUMN(Entrées!$C$37)+($C31-1),4,TRUE,"Entrées")))</f>
        <v>48266</v>
      </c>
      <c r="N31" s="28">
        <f ca="1">IF($D31&gt;$D$8,"",INDIRECT(ADDRESS(ROW(Entrées!$C$37)+($D31-1)*24+N$11,COLUMN(Entrées!$C$37)+($C31-1),4,TRUE,"Entrées")))</f>
        <v>51209.5</v>
      </c>
      <c r="O31" s="28">
        <f ca="1">IF($D31&gt;$D$8,"",INDIRECT(ADDRESS(ROW(Entrées!$C$37)+($D31-1)*24+O$11,COLUMN(Entrées!$C$37)+($C31-1),4,TRUE,"Entrées")))</f>
        <v>52583.5</v>
      </c>
      <c r="P31" s="28">
        <f ca="1">IF($D31&gt;$D$8,"",INDIRECT(ADDRESS(ROW(Entrées!$C$37)+($D31-1)*24+P$11,COLUMN(Entrées!$C$37)+($C31-1),4,TRUE,"Entrées")))</f>
        <v>52775.5</v>
      </c>
      <c r="Q31" s="28">
        <f ca="1">IF($D31&gt;$D$8,"",INDIRECT(ADDRESS(ROW(Entrées!$C$37)+($D31-1)*24+Q$11,COLUMN(Entrées!$C$37)+($C31-1),4,TRUE,"Entrées")))</f>
        <v>53772.5</v>
      </c>
      <c r="R31" s="28">
        <f ca="1">IF($D31&gt;$D$8,"",INDIRECT(ADDRESS(ROW(Entrées!$C$37)+($D31-1)*24+R$11,COLUMN(Entrées!$C$37)+($C31-1),4,TRUE,"Entrées")))</f>
        <v>53544.5</v>
      </c>
      <c r="S31" s="28">
        <f ca="1">IF($D31&gt;$D$8,"",INDIRECT(ADDRESS(ROW(Entrées!$C$37)+($D31-1)*24+S$11,COLUMN(Entrées!$C$37)+($C31-1),4,TRUE,"Entrées")))</f>
        <v>51087</v>
      </c>
      <c r="T31" s="28">
        <f ca="1">IF($D31&gt;$D$8,"",INDIRECT(ADDRESS(ROW(Entrées!$C$37)+($D31-1)*24+T$11,COLUMN(Entrées!$C$37)+($C31-1),4,TRUE,"Entrées")))</f>
        <v>48918.5</v>
      </c>
      <c r="U31" s="28">
        <f ca="1">IF($D31&gt;$D$8,"",INDIRECT(ADDRESS(ROW(Entrées!$C$37)+($D31-1)*24+U$11,COLUMN(Entrées!$C$37)+($C31-1),4,TRUE,"Entrées")))</f>
        <v>47284.5</v>
      </c>
      <c r="V31" s="28">
        <f ca="1">IF($D31&gt;$D$8,"",INDIRECT(ADDRESS(ROW(Entrées!$C$37)+($D31-1)*24+V$11,COLUMN(Entrées!$C$37)+($C31-1),4,TRUE,"Entrées")))</f>
        <v>46438.5</v>
      </c>
      <c r="W31" s="28">
        <f ca="1">IF($D31&gt;$D$8,"",INDIRECT(ADDRESS(ROW(Entrées!$C$37)+($D31-1)*24+W$11,COLUMN(Entrées!$C$37)+($C31-1),4,TRUE,"Entrées")))</f>
        <v>47442.5</v>
      </c>
      <c r="X31" s="28">
        <f ca="1">IF($D31&gt;$D$8,"",INDIRECT(ADDRESS(ROW(Entrées!$C$37)+($D31-1)*24+X$11,COLUMN(Entrées!$C$37)+($C31-1),4,TRUE,"Entrées")))</f>
        <v>49297.5</v>
      </c>
      <c r="Y31" s="28">
        <f ca="1">IF($D31&gt;$D$8,"",INDIRECT(ADDRESS(ROW(Entrées!$C$37)+($D31-1)*24+Y$11,COLUMN(Entrées!$C$37)+($C31-1),4,TRUE,"Entrées")))</f>
        <v>49192</v>
      </c>
      <c r="Z31" s="28">
        <f ca="1">IF($D31&gt;$D$8,"",INDIRECT(ADDRESS(ROW(Entrées!$C$37)+($D31-1)*24+Z$11,COLUMN(Entrées!$C$37)+($C31-1),4,TRUE,"Entrées")))</f>
        <v>50072.5</v>
      </c>
      <c r="AA31" s="28">
        <f ca="1">IF($D31&gt;$D$8,"",INDIRECT(ADDRESS(ROW(Entrées!$C$37)+($D31-1)*24+AA$11,COLUMN(Entrées!$C$37)+($C31-1),4,TRUE,"Entrées")))</f>
        <v>50322</v>
      </c>
      <c r="AB31" s="28">
        <f ca="1">IF($D31&gt;$D$8,"",INDIRECT(ADDRESS(ROW(Entrées!$C$37)+($D31-1)*24+AB$11,COLUMN(Entrées!$C$37)+($C31-1),4,TRUE,"Entrées")))</f>
        <v>53607.5</v>
      </c>
      <c r="AD31" s="40">
        <f t="shared" ca="1" si="28"/>
        <v>48995.604166666664</v>
      </c>
      <c r="AE31" s="40">
        <f t="shared" ca="1" si="31"/>
        <v>53772.5</v>
      </c>
      <c r="AF31" s="40">
        <f t="shared" ca="1" si="32"/>
        <v>43038</v>
      </c>
      <c r="AG31" s="4"/>
      <c r="AH31" s="11">
        <f>Entrées!A58</f>
        <v>1</v>
      </c>
      <c r="AI31" s="13">
        <f>Entrées!B58</f>
        <v>21</v>
      </c>
      <c r="AJ31" s="31">
        <f t="shared" ca="1" si="29"/>
        <v>55625.834722222207</v>
      </c>
      <c r="AK31" s="31">
        <f t="shared" ca="1" si="4"/>
        <v>55155.277777777781</v>
      </c>
      <c r="AL31" s="31">
        <f t="shared" ca="1" si="5"/>
        <v>55132.569444444431</v>
      </c>
      <c r="AM31" s="31">
        <f t="shared" ca="1" si="6"/>
        <v>439.35972222222233</v>
      </c>
      <c r="AN31" s="31">
        <f t="shared" ca="1" si="7"/>
        <v>2143.2847222222222</v>
      </c>
      <c r="AO31" s="31">
        <f t="shared" ca="1" si="8"/>
        <v>1711.4715277777773</v>
      </c>
      <c r="AP31" s="31">
        <f t="shared" ca="1" si="9"/>
        <v>43686.806944444448</v>
      </c>
      <c r="AQ31" s="31">
        <f t="shared" ca="1" si="10"/>
        <v>2048.2006944444447</v>
      </c>
      <c r="AR31" s="31">
        <f t="shared" ca="1" si="11"/>
        <v>467.57708333333329</v>
      </c>
      <c r="AS31" s="31">
        <f t="shared" ca="1" si="12"/>
        <v>9872.0041666666693</v>
      </c>
      <c r="AT31" s="31">
        <f t="shared" ca="1" si="13"/>
        <v>-752.91041666666672</v>
      </c>
      <c r="AU31" s="31">
        <f t="shared" ca="1" si="14"/>
        <v>580.30277777777769</v>
      </c>
      <c r="AV31" s="31">
        <f t="shared" ca="1" si="15"/>
        <v>-4570.3041666666659</v>
      </c>
      <c r="AW31" s="31">
        <f t="shared" ca="1" si="16"/>
        <v>53.39583333333335</v>
      </c>
      <c r="AX31" s="31">
        <f t="shared" ca="1" si="17"/>
        <v>1401.9361111111111</v>
      </c>
      <c r="AY31" s="31">
        <f t="shared" ca="1" si="18"/>
        <v>-1132.0805555555555</v>
      </c>
      <c r="AZ31" s="31">
        <f t="shared" ca="1" si="19"/>
        <v>-2177.1819444444441</v>
      </c>
      <c r="BA31" s="31">
        <f t="shared" ca="1" si="20"/>
        <v>644.8125</v>
      </c>
      <c r="BB31" s="31">
        <f t="shared" ca="1" si="21"/>
        <v>-1410.101388888889</v>
      </c>
      <c r="BC31" s="31">
        <f t="shared" ca="1" si="22"/>
        <v>-1800.2902777777781</v>
      </c>
      <c r="BF31" s="11">
        <f t="shared" si="23"/>
        <v>1</v>
      </c>
      <c r="BG31" s="11">
        <f t="shared" si="35"/>
        <v>21</v>
      </c>
      <c r="BH31" s="32">
        <f>IF($BF31&gt;$Y$7,"",IF(AND($BF31=$Y$7,$BG31=23),"",Entrées!C59-Entrées!C58))</f>
        <v>-1392</v>
      </c>
      <c r="BI31" s="32">
        <f>IF($BF31&gt;$Y$7,"",IF(AND($BF31=$Y$7,$BG31=23),"",Entrées!D59-Entrées!D58))</f>
        <v>-175</v>
      </c>
      <c r="BJ31" s="32">
        <f>IF($BF31&gt;$Y$7,"",IF(AND($BF31=$Y$7,$BG31=23),"",Entrées!E59-Entrées!E58))</f>
        <v>-287.5</v>
      </c>
      <c r="BK31" s="32">
        <f>IF($BF31&gt;$Y$7,"",IF(AND($BF31=$Y$7,$BG31=23),"",Entrées!F59-Entrées!F58))</f>
        <v>0</v>
      </c>
      <c r="BL31" s="32">
        <f>IF($BF31&gt;$Y$7,"",IF(AND($BF31=$Y$7,$BG31=23),"",Entrées!G59-Entrées!G58))</f>
        <v>410.5</v>
      </c>
      <c r="BM31" s="32">
        <f>IF($BF31&gt;$Y$7,"",IF(AND($BF31=$Y$7,$BG31=23),"",Entrées!H59-Entrées!H58))</f>
        <v>0.5</v>
      </c>
      <c r="BN31" s="32">
        <f>IF($BF31&gt;$Y$7,"",IF(AND($BF31=$Y$7,$BG31=23),"",Entrées!I59-Entrées!I58))</f>
        <v>-211</v>
      </c>
      <c r="BO31" s="32">
        <f>IF($BF31&gt;$Y$7,"",IF(AND($BF31=$Y$7,$BG31=23),"",Entrées!J59-Entrées!J58))</f>
        <v>222.5</v>
      </c>
      <c r="BP31" s="32">
        <f>IF($BF31&gt;$Y$7,"",IF(AND($BF31=$Y$7,$BG31=23),"",Entrées!K59-Entrées!K58))</f>
        <v>0</v>
      </c>
      <c r="BQ31" s="32">
        <f>IF($BF31&gt;$Y$7,"",IF(AND($BF31=$Y$7,$BG31=23),"",Entrées!L59-Entrées!L58))</f>
        <v>-812.5</v>
      </c>
      <c r="BR31" s="32">
        <f>IF($BF31&gt;$Y$7,"",IF(AND($BF31=$Y$7,$BG31=23),"",Entrées!M59-Entrées!M58))</f>
        <v>-276.5</v>
      </c>
      <c r="BS31" s="32">
        <f>IF($BF31&gt;$Y$7,"",IF(AND($BF31=$Y$7,$BG31=23),"",Entrées!N59-Entrées!N58))</f>
        <v>-9.5</v>
      </c>
      <c r="BT31" s="32">
        <f>IF($BF31&gt;$Y$7,"",IF(AND($BF31=$Y$7,$BG31=23),"",Entrées!O59-Entrées!O58))</f>
        <v>-717.5</v>
      </c>
      <c r="BU31" s="32">
        <f>IF($BF31&gt;$Y$7,"",IF(AND($BF31=$Y$7,$BG31=23),"",Entrées!P59-Entrées!P58))</f>
        <v>7</v>
      </c>
      <c r="BV31" s="32">
        <f>IF($BF31&gt;$Y$7,"",IF(AND($BF31=$Y$7,$BG31=23),"",Entrées!Q59-Entrées!Q58))</f>
        <v>-9</v>
      </c>
      <c r="BW31" s="32">
        <f>IF($BF31&gt;$Y$7,"",IF(AND($BF31=$Y$7,$BG31=23),"",Entrées!R59-Entrées!R58))</f>
        <v>0</v>
      </c>
      <c r="BX31" s="32">
        <f>IF($BF31&gt;$Y$7,"",IF(AND($BF31=$Y$7,$BG31=23),"",Entrées!S59-Entrées!S58))</f>
        <v>-2</v>
      </c>
      <c r="BY31" s="32">
        <f>IF($BF31&gt;$Y$7,"",IF(AND($BF31=$Y$7,$BG31=23),"",Entrées!T59-Entrées!T58))</f>
        <v>0</v>
      </c>
      <c r="BZ31" s="32">
        <f>IF($BF31&gt;$Y$7,"",IF(AND($BF31=$Y$7,$BG31=23),"",Entrées!U59-Entrées!U58))</f>
        <v>0</v>
      </c>
      <c r="CA31" s="32">
        <f>IF($BF31&gt;$Y$7,"",IF(AND($BF31=$Y$7,$BG31=23),"",Entrées!V59-Entrées!V58))</f>
        <v>228</v>
      </c>
      <c r="CD31" s="33">
        <f>IF($BF31&lt;=$Y$7,Entrées!J58/CD$2,"")</f>
        <v>0.4098684210526316</v>
      </c>
      <c r="CE31" s="33">
        <f>IF($BF31&lt;=$Y$7,Entrées!K58/CE$2,"")</f>
        <v>0</v>
      </c>
      <c r="CF31" s="11">
        <f t="shared" si="24"/>
        <v>7600</v>
      </c>
      <c r="CG31" s="11">
        <f t="shared" si="25"/>
        <v>4200</v>
      </c>
      <c r="CH31" s="52">
        <f t="shared" si="26"/>
        <v>0.26950009137426939</v>
      </c>
      <c r="CI31" s="52">
        <f t="shared" si="27"/>
        <v>0.11132787698412699</v>
      </c>
      <c r="CK31" s="3">
        <f t="shared" si="33"/>
        <v>1.0000000000000002</v>
      </c>
      <c r="CL31" s="8"/>
      <c r="CM31" s="34" t="s">
        <v>63</v>
      </c>
      <c r="CN31" s="34">
        <f ca="1">COUNTIF(INDIRECT(ADDRESS(ROW($CD$10),COLUMN($CD$10),4)):INDIRECT(ADDRESS(ROW($CD$753),COLUMN($CD$10),4)),"&lt;"&amp;CK31)-COUNTIF(INDIRECT(ADDRESS(ROW($CD$10),COLUMN($CD$10),4)):INDIRECT(ADDRESS(ROW($CD$753),COLUMN($CD$10),4)),"&lt;"&amp;CK30)</f>
        <v>0</v>
      </c>
      <c r="CO31" s="35">
        <f ca="1">CN31/Entrées!$P$11</f>
        <v>0</v>
      </c>
      <c r="CQ31" s="7"/>
      <c r="CR31" s="8"/>
      <c r="CS31" s="34" t="s">
        <v>63</v>
      </c>
      <c r="CT31" s="34">
        <f ca="1">COUNTIF(INDIRECT(ADDRESS(ROW($CE$10),COLUMN($CE$10),4)):INDIRECT(ADDRESS(ROW($CE$753),COLUMN($CE$10),4)),"&lt;"&amp;CK31)-COUNTIF(INDIRECT(ADDRESS(ROW($CE$10),COLUMN($CE$10),4)):INDIRECT(ADDRESS(ROW($CE$753),COLUMN($CE$10),4)),"&lt;"&amp;CK30)</f>
        <v>0</v>
      </c>
      <c r="CU31" s="35">
        <f ca="1">CT31/Entrées!$P$11</f>
        <v>0</v>
      </c>
      <c r="CV31" s="7"/>
      <c r="ED31" s="19"/>
      <c r="EE31" s="19"/>
      <c r="EF31" s="9"/>
      <c r="EG31" s="19"/>
      <c r="EH31" s="38"/>
      <c r="EI31" s="19"/>
      <c r="EJ31" s="19"/>
      <c r="EK31" s="19"/>
      <c r="EL31" s="19"/>
      <c r="EM31" s="19"/>
      <c r="EN31" s="38"/>
      <c r="EO31" s="9"/>
      <c r="EP31" s="19"/>
      <c r="EQ31" s="38"/>
      <c r="ER31" s="19"/>
      <c r="ES31" s="19"/>
      <c r="ET31" s="19"/>
      <c r="EU31" s="19"/>
      <c r="EV31" s="19"/>
      <c r="EW31" s="38"/>
      <c r="EX31" s="19"/>
      <c r="EY31" s="19"/>
      <c r="EZ31" s="19"/>
      <c r="FA31" s="19"/>
      <c r="FB31" s="19"/>
      <c r="FC31" s="19"/>
    </row>
    <row r="32" spans="1:159">
      <c r="A32" s="11" t="str">
        <f>"AE"&amp;A28</f>
        <v>AE12</v>
      </c>
      <c r="C32" s="11">
        <f t="shared" si="34"/>
        <v>1</v>
      </c>
      <c r="D32" s="27">
        <f t="shared" si="30"/>
        <v>21</v>
      </c>
      <c r="E32" s="28">
        <f ca="1">IF($D32&gt;$D$8,"",INDIRECT(ADDRESS(ROW(Entrées!$C$37)+($D32-1)*24+E$11,COLUMN(Entrées!$C$37)+($C32-1),4,TRUE,"Entrées")))</f>
        <v>52763.5</v>
      </c>
      <c r="F32" s="28">
        <f ca="1">IF($D32&gt;$D$8,"",INDIRECT(ADDRESS(ROW(Entrées!$C$37)+($D32-1)*24+F$11,COLUMN(Entrées!$C$37)+($C32-1),4,TRUE,"Entrées")))</f>
        <v>49065.5</v>
      </c>
      <c r="G32" s="28">
        <f ca="1">IF($D32&gt;$D$8,"",INDIRECT(ADDRESS(ROW(Entrées!$C$37)+($D32-1)*24+G$11,COLUMN(Entrées!$C$37)+($C32-1),4,TRUE,"Entrées")))</f>
        <v>47736.5</v>
      </c>
      <c r="H32" s="28">
        <f ca="1">IF($D32&gt;$D$8,"",INDIRECT(ADDRESS(ROW(Entrées!$C$37)+($D32-1)*24+H$11,COLUMN(Entrées!$C$37)+($C32-1),4,TRUE,"Entrées")))</f>
        <v>44818</v>
      </c>
      <c r="I32" s="28">
        <f ca="1">IF($D32&gt;$D$8,"",INDIRECT(ADDRESS(ROW(Entrées!$C$37)+($D32-1)*24+I$11,COLUMN(Entrées!$C$37)+($C32-1),4,TRUE,"Entrées")))</f>
        <v>42750</v>
      </c>
      <c r="J32" s="28">
        <f ca="1">IF($D32&gt;$D$8,"",INDIRECT(ADDRESS(ROW(Entrées!$C$37)+($D32-1)*24+J$11,COLUMN(Entrées!$C$37)+($C32-1),4,TRUE,"Entrées")))</f>
        <v>42417.5</v>
      </c>
      <c r="K32" s="28">
        <f ca="1">IF($D32&gt;$D$8,"",INDIRECT(ADDRESS(ROW(Entrées!$C$37)+($D32-1)*24+K$11,COLUMN(Entrées!$C$37)+($C32-1),4,TRUE,"Entrées")))</f>
        <v>43026.5</v>
      </c>
      <c r="L32" s="28">
        <f ca="1">IF($D32&gt;$D$8,"",INDIRECT(ADDRESS(ROW(Entrées!$C$37)+($D32-1)*24+L$11,COLUMN(Entrées!$C$37)+($C32-1),4,TRUE,"Entrées")))</f>
        <v>42987.5</v>
      </c>
      <c r="M32" s="28">
        <f ca="1">IF($D32&gt;$D$8,"",INDIRECT(ADDRESS(ROW(Entrées!$C$37)+($D32-1)*24+M$11,COLUMN(Entrées!$C$37)+($C32-1),4,TRUE,"Entrées")))</f>
        <v>44624.5</v>
      </c>
      <c r="N32" s="28">
        <f ca="1">IF($D32&gt;$D$8,"",INDIRECT(ADDRESS(ROW(Entrées!$C$37)+($D32-1)*24+N$11,COLUMN(Entrées!$C$37)+($C32-1),4,TRUE,"Entrées")))</f>
        <v>46977.5</v>
      </c>
      <c r="O32" s="28">
        <f ca="1">IF($D32&gt;$D$8,"",INDIRECT(ADDRESS(ROW(Entrées!$C$37)+($D32-1)*24+O$11,COLUMN(Entrées!$C$37)+($C32-1),4,TRUE,"Entrées")))</f>
        <v>48352</v>
      </c>
      <c r="P32" s="28">
        <f ca="1">IF($D32&gt;$D$8,"",INDIRECT(ADDRESS(ROW(Entrées!$C$37)+($D32-1)*24+P$11,COLUMN(Entrées!$C$37)+($C32-1),4,TRUE,"Entrées")))</f>
        <v>48979</v>
      </c>
      <c r="Q32" s="28">
        <f ca="1">IF($D32&gt;$D$8,"",INDIRECT(ADDRESS(ROW(Entrées!$C$37)+($D32-1)*24+Q$11,COLUMN(Entrées!$C$37)+($C32-1),4,TRUE,"Entrées")))</f>
        <v>49913.5</v>
      </c>
      <c r="R32" s="28">
        <f ca="1">IF($D32&gt;$D$8,"",INDIRECT(ADDRESS(ROW(Entrées!$C$37)+($D32-1)*24+R$11,COLUMN(Entrées!$C$37)+($C32-1),4,TRUE,"Entrées")))</f>
        <v>49558.5</v>
      </c>
      <c r="S32" s="28">
        <f ca="1">IF($D32&gt;$D$8,"",INDIRECT(ADDRESS(ROW(Entrées!$C$37)+($D32-1)*24+S$11,COLUMN(Entrées!$C$37)+($C32-1),4,TRUE,"Entrées")))</f>
        <v>46245.5</v>
      </c>
      <c r="T32" s="28">
        <f ca="1">IF($D32&gt;$D$8,"",INDIRECT(ADDRESS(ROW(Entrées!$C$37)+($D32-1)*24+T$11,COLUMN(Entrées!$C$37)+($C32-1),4,TRUE,"Entrées")))</f>
        <v>43588.5</v>
      </c>
      <c r="U32" s="28">
        <f ca="1">IF($D32&gt;$D$8,"",INDIRECT(ADDRESS(ROW(Entrées!$C$37)+($D32-1)*24+U$11,COLUMN(Entrées!$C$37)+($C32-1),4,TRUE,"Entrées")))</f>
        <v>41755.5</v>
      </c>
      <c r="V32" s="28">
        <f ca="1">IF($D32&gt;$D$8,"",INDIRECT(ADDRESS(ROW(Entrées!$C$37)+($D32-1)*24+V$11,COLUMN(Entrées!$C$37)+($C32-1),4,TRUE,"Entrées")))</f>
        <v>41056</v>
      </c>
      <c r="W32" s="28">
        <f ca="1">IF($D32&gt;$D$8,"",INDIRECT(ADDRESS(ROW(Entrées!$C$37)+($D32-1)*24+W$11,COLUMN(Entrées!$C$37)+($C32-1),4,TRUE,"Entrées")))</f>
        <v>42653</v>
      </c>
      <c r="X32" s="28">
        <f ca="1">IF($D32&gt;$D$8,"",INDIRECT(ADDRESS(ROW(Entrées!$C$37)+($D32-1)*24+X$11,COLUMN(Entrées!$C$37)+($C32-1),4,TRUE,"Entrées")))</f>
        <v>45728</v>
      </c>
      <c r="Y32" s="28">
        <f ca="1">IF($D32&gt;$D$8,"",INDIRECT(ADDRESS(ROW(Entrées!$C$37)+($D32-1)*24+Y$11,COLUMN(Entrées!$C$37)+($C32-1),4,TRUE,"Entrées")))</f>
        <v>47550</v>
      </c>
      <c r="Z32" s="28">
        <f ca="1">IF($D32&gt;$D$8,"",INDIRECT(ADDRESS(ROW(Entrées!$C$37)+($D32-1)*24+Z$11,COLUMN(Entrées!$C$37)+($C32-1),4,TRUE,"Entrées")))</f>
        <v>49599</v>
      </c>
      <c r="AA32" s="28">
        <f ca="1">IF($D32&gt;$D$8,"",INDIRECT(ADDRESS(ROW(Entrées!$C$37)+($D32-1)*24+AA$11,COLUMN(Entrées!$C$37)+($C32-1),4,TRUE,"Entrées")))</f>
        <v>49608.5</v>
      </c>
      <c r="AB32" s="28">
        <f ca="1">IF($D32&gt;$D$8,"",INDIRECT(ADDRESS(ROW(Entrées!$C$37)+($D32-1)*24+AB$11,COLUMN(Entrées!$C$37)+($C32-1),4,TRUE,"Entrées")))</f>
        <v>52219.5</v>
      </c>
      <c r="AD32" s="40">
        <f t="shared" ca="1" si="28"/>
        <v>46415.5625</v>
      </c>
      <c r="AE32" s="40">
        <f t="shared" ca="1" si="31"/>
        <v>52763.5</v>
      </c>
      <c r="AF32" s="40">
        <f t="shared" ca="1" si="32"/>
        <v>41056</v>
      </c>
      <c r="AG32" s="4"/>
      <c r="AH32" s="11">
        <f>Entrées!A59</f>
        <v>1</v>
      </c>
      <c r="AI32" s="13">
        <f>Entrées!B59</f>
        <v>22</v>
      </c>
      <c r="AJ32" s="31">
        <f t="shared" ca="1" si="29"/>
        <v>55625.834722222207</v>
      </c>
      <c r="AK32" s="31">
        <f t="shared" ca="1" si="4"/>
        <v>55155.277777777781</v>
      </c>
      <c r="AL32" s="31">
        <f t="shared" ca="1" si="5"/>
        <v>55132.569444444431</v>
      </c>
      <c r="AM32" s="31">
        <f t="shared" ca="1" si="6"/>
        <v>439.35972222222233</v>
      </c>
      <c r="AN32" s="31">
        <f t="shared" ca="1" si="7"/>
        <v>2143.2847222222222</v>
      </c>
      <c r="AO32" s="31">
        <f t="shared" ca="1" si="8"/>
        <v>1711.4715277777773</v>
      </c>
      <c r="AP32" s="31">
        <f t="shared" ca="1" si="9"/>
        <v>43686.806944444448</v>
      </c>
      <c r="AQ32" s="31">
        <f t="shared" ca="1" si="10"/>
        <v>2048.2006944444447</v>
      </c>
      <c r="AR32" s="31">
        <f t="shared" ca="1" si="11"/>
        <v>467.57708333333329</v>
      </c>
      <c r="AS32" s="31">
        <f t="shared" ca="1" si="12"/>
        <v>9872.0041666666693</v>
      </c>
      <c r="AT32" s="31">
        <f t="shared" ca="1" si="13"/>
        <v>-752.91041666666672</v>
      </c>
      <c r="AU32" s="31">
        <f t="shared" ca="1" si="14"/>
        <v>580.30277777777769</v>
      </c>
      <c r="AV32" s="31">
        <f t="shared" ca="1" si="15"/>
        <v>-4570.3041666666659</v>
      </c>
      <c r="AW32" s="31">
        <f t="shared" ca="1" si="16"/>
        <v>53.39583333333335</v>
      </c>
      <c r="AX32" s="31">
        <f t="shared" ca="1" si="17"/>
        <v>1401.9361111111111</v>
      </c>
      <c r="AY32" s="31">
        <f t="shared" ca="1" si="18"/>
        <v>-1132.0805555555555</v>
      </c>
      <c r="AZ32" s="31">
        <f t="shared" ca="1" si="19"/>
        <v>-2177.1819444444441</v>
      </c>
      <c r="BA32" s="31">
        <f t="shared" ca="1" si="20"/>
        <v>644.8125</v>
      </c>
      <c r="BB32" s="31">
        <f t="shared" ca="1" si="21"/>
        <v>-1410.101388888889</v>
      </c>
      <c r="BC32" s="31">
        <f t="shared" ca="1" si="22"/>
        <v>-1800.2902777777781</v>
      </c>
      <c r="BF32" s="11">
        <f t="shared" si="23"/>
        <v>1</v>
      </c>
      <c r="BG32" s="11">
        <f t="shared" si="35"/>
        <v>22</v>
      </c>
      <c r="BH32" s="32">
        <f>IF($BF32&gt;$Y$7,"",IF(AND($BF32=$Y$7,$BG32=23),"",Entrées!C60-Entrées!C59))</f>
        <v>2555.5</v>
      </c>
      <c r="BI32" s="32">
        <f>IF($BF32&gt;$Y$7,"",IF(AND($BF32=$Y$7,$BG32=23),"",Entrées!D60-Entrées!D59))</f>
        <v>1462.5</v>
      </c>
      <c r="BJ32" s="32">
        <f>IF($BF32&gt;$Y$7,"",IF(AND($BF32=$Y$7,$BG32=23),"",Entrées!E60-Entrées!E59))</f>
        <v>1250</v>
      </c>
      <c r="BK32" s="32">
        <f>IF($BF32&gt;$Y$7,"",IF(AND($BF32=$Y$7,$BG32=23),"",Entrées!F60-Entrées!F59))</f>
        <v>-0.5</v>
      </c>
      <c r="BL32" s="32">
        <f>IF($BF32&gt;$Y$7,"",IF(AND($BF32=$Y$7,$BG32=23),"",Entrées!G60-Entrées!G59))</f>
        <v>193.5</v>
      </c>
      <c r="BM32" s="32">
        <f>IF($BF32&gt;$Y$7,"",IF(AND($BF32=$Y$7,$BG32=23),"",Entrées!H60-Entrées!H59))</f>
        <v>-3.5</v>
      </c>
      <c r="BN32" s="32">
        <f>IF($BF32&gt;$Y$7,"",IF(AND($BF32=$Y$7,$BG32=23),"",Entrées!I60-Entrées!I59))</f>
        <v>416</v>
      </c>
      <c r="BO32" s="32">
        <f>IF($BF32&gt;$Y$7,"",IF(AND($BF32=$Y$7,$BG32=23),"",Entrées!J60-Entrées!J59))</f>
        <v>6.5</v>
      </c>
      <c r="BP32" s="32">
        <f>IF($BF32&gt;$Y$7,"",IF(AND($BF32=$Y$7,$BG32=23),"",Entrées!K60-Entrées!K59))</f>
        <v>0</v>
      </c>
      <c r="BQ32" s="32">
        <f>IF($BF32&gt;$Y$7,"",IF(AND($BF32=$Y$7,$BG32=23),"",Entrées!L60-Entrées!L59))</f>
        <v>693.5</v>
      </c>
      <c r="BR32" s="32">
        <f>IF($BF32&gt;$Y$7,"",IF(AND($BF32=$Y$7,$BG32=23),"",Entrées!M60-Entrées!M59))</f>
        <v>-46</v>
      </c>
      <c r="BS32" s="32">
        <f>IF($BF32&gt;$Y$7,"",IF(AND($BF32=$Y$7,$BG32=23),"",Entrées!N60-Entrées!N59))</f>
        <v>-8.5</v>
      </c>
      <c r="BT32" s="32">
        <f>IF($BF32&gt;$Y$7,"",IF(AND($BF32=$Y$7,$BG32=23),"",Entrées!O60-Entrées!O59))</f>
        <v>1306</v>
      </c>
      <c r="BU32" s="32">
        <f>IF($BF32&gt;$Y$7,"",IF(AND($BF32=$Y$7,$BG32=23),"",Entrées!P60-Entrées!P59))</f>
        <v>1</v>
      </c>
      <c r="BV32" s="32">
        <f>IF($BF32&gt;$Y$7,"",IF(AND($BF32=$Y$7,$BG32=23),"",Entrées!Q60-Entrées!Q59))</f>
        <v>9</v>
      </c>
      <c r="BW32" s="32">
        <f>IF($BF32&gt;$Y$7,"",IF(AND($BF32=$Y$7,$BG32=23),"",Entrées!R60-Entrées!R59))</f>
        <v>0</v>
      </c>
      <c r="BX32" s="32">
        <f>IF($BF32&gt;$Y$7,"",IF(AND($BF32=$Y$7,$BG32=23),"",Entrées!S60-Entrées!S59))</f>
        <v>852</v>
      </c>
      <c r="BY32" s="32">
        <f>IF($BF32&gt;$Y$7,"",IF(AND($BF32=$Y$7,$BG32=23),"",Entrées!T60-Entrées!T59))</f>
        <v>0</v>
      </c>
      <c r="BZ32" s="32">
        <f>IF($BF32&gt;$Y$7,"",IF(AND($BF32=$Y$7,$BG32=23),"",Entrées!U60-Entrées!U59))</f>
        <v>0</v>
      </c>
      <c r="CA32" s="32">
        <f>IF($BF32&gt;$Y$7,"",IF(AND($BF32=$Y$7,$BG32=23),"",Entrées!V60-Entrées!V59))</f>
        <v>403</v>
      </c>
      <c r="CD32" s="33">
        <f>IF($BF32&lt;=$Y$7,Entrées!J59/CD$2,"")</f>
        <v>0.43914473684210525</v>
      </c>
      <c r="CE32" s="33">
        <f>IF($BF32&lt;=$Y$7,Entrées!K59/CE$2,"")</f>
        <v>0</v>
      </c>
      <c r="CF32" s="11">
        <f t="shared" si="24"/>
        <v>7600</v>
      </c>
      <c r="CG32" s="11">
        <f t="shared" si="25"/>
        <v>4200</v>
      </c>
      <c r="CH32" s="52">
        <f t="shared" si="26"/>
        <v>0.26950009137426939</v>
      </c>
      <c r="CI32" s="52">
        <f t="shared" si="27"/>
        <v>0.11132787698412699</v>
      </c>
      <c r="CL32" s="8"/>
      <c r="CM32" s="9" t="s">
        <v>2</v>
      </c>
      <c r="CN32" s="8">
        <f ca="1">SUM(CN12:CN31)</f>
        <v>720</v>
      </c>
      <c r="CO32" s="12">
        <f ca="1">SUM(CO12:CO31)</f>
        <v>0.99999999999999989</v>
      </c>
      <c r="CQ32" s="7"/>
      <c r="CR32" s="8"/>
      <c r="CS32" s="9" t="s">
        <v>2</v>
      </c>
      <c r="CT32" s="8">
        <f ca="1">SUM(CT12:CT31)</f>
        <v>720</v>
      </c>
      <c r="CU32" s="38">
        <f ca="1">CT32/Entrées!$P$11</f>
        <v>1</v>
      </c>
      <c r="CV32" s="7"/>
      <c r="ED32" s="19"/>
      <c r="EE32" s="19"/>
      <c r="EF32" s="9"/>
      <c r="EG32" s="22"/>
      <c r="EH32" s="38"/>
      <c r="EI32" s="19"/>
      <c r="EJ32" s="19"/>
      <c r="EK32" s="19"/>
      <c r="EL32" s="19"/>
      <c r="EM32" s="19"/>
      <c r="EN32" s="38"/>
      <c r="EO32" s="9"/>
      <c r="EP32" s="22"/>
      <c r="EQ32" s="38"/>
      <c r="ER32" s="19"/>
      <c r="ES32" s="19"/>
      <c r="ET32" s="19"/>
      <c r="EU32" s="19"/>
      <c r="EV32" s="19"/>
      <c r="EW32" s="38"/>
      <c r="EX32" s="19"/>
      <c r="EY32" s="19"/>
      <c r="EZ32" s="19"/>
      <c r="FA32" s="19"/>
      <c r="FB32" s="19"/>
      <c r="FC32" s="19"/>
    </row>
    <row r="33" spans="1:159">
      <c r="A33" s="11" t="str">
        <f>"AE"&amp;A29</f>
        <v>AE41</v>
      </c>
      <c r="C33" s="11">
        <f t="shared" si="34"/>
        <v>1</v>
      </c>
      <c r="D33" s="27">
        <f t="shared" si="30"/>
        <v>22</v>
      </c>
      <c r="E33" s="28">
        <f ca="1">IF($D33&gt;$D$8,"",INDIRECT(ADDRESS(ROW(Entrées!$C$37)+($D33-1)*24+E$11,COLUMN(Entrées!$C$37)+($C33-1),4,TRUE,"Entrées")))</f>
        <v>50996.5</v>
      </c>
      <c r="F33" s="28">
        <f ca="1">IF($D33&gt;$D$8,"",INDIRECT(ADDRESS(ROW(Entrées!$C$37)+($D33-1)*24+F$11,COLUMN(Entrées!$C$37)+($C33-1),4,TRUE,"Entrées")))</f>
        <v>47420.5</v>
      </c>
      <c r="G33" s="28">
        <f ca="1">IF($D33&gt;$D$8,"",INDIRECT(ADDRESS(ROW(Entrées!$C$37)+($D33-1)*24+G$11,COLUMN(Entrées!$C$37)+($C33-1),4,TRUE,"Entrées")))</f>
        <v>46549.5</v>
      </c>
      <c r="H33" s="28">
        <f ca="1">IF($D33&gt;$D$8,"",INDIRECT(ADDRESS(ROW(Entrées!$C$37)+($D33-1)*24+H$11,COLUMN(Entrées!$C$37)+($C33-1),4,TRUE,"Entrées")))</f>
        <v>44062</v>
      </c>
      <c r="I33" s="28">
        <f ca="1">IF($D33&gt;$D$8,"",INDIRECT(ADDRESS(ROW(Entrées!$C$37)+($D33-1)*24+I$11,COLUMN(Entrées!$C$37)+($C33-1),4,TRUE,"Entrées")))</f>
        <v>42900</v>
      </c>
      <c r="J33" s="28">
        <f ca="1">IF($D33&gt;$D$8,"",INDIRECT(ADDRESS(ROW(Entrées!$C$37)+($D33-1)*24+J$11,COLUMN(Entrées!$C$37)+($C33-1),4,TRUE,"Entrées")))</f>
        <v>44633.5</v>
      </c>
      <c r="K33" s="28">
        <f ca="1">IF($D33&gt;$D$8,"",INDIRECT(ADDRESS(ROW(Entrées!$C$37)+($D33-1)*24+K$11,COLUMN(Entrées!$C$37)+($C33-1),4,TRUE,"Entrées")))</f>
        <v>49574</v>
      </c>
      <c r="L33" s="28">
        <f ca="1">IF($D33&gt;$D$8,"",INDIRECT(ADDRESS(ROW(Entrées!$C$37)+($D33-1)*24+L$11,COLUMN(Entrées!$C$37)+($C33-1),4,TRUE,"Entrées")))</f>
        <v>54093</v>
      </c>
      <c r="M33" s="28">
        <f ca="1">IF($D33&gt;$D$8,"",INDIRECT(ADDRESS(ROW(Entrées!$C$37)+($D33-1)*24+M$11,COLUMN(Entrées!$C$37)+($C33-1),4,TRUE,"Entrées")))</f>
        <v>57931</v>
      </c>
      <c r="N33" s="28">
        <f ca="1">IF($D33&gt;$D$8,"",INDIRECT(ADDRESS(ROW(Entrées!$C$37)+($D33-1)*24+N$11,COLUMN(Entrées!$C$37)+($C33-1),4,TRUE,"Entrées")))</f>
        <v>59662</v>
      </c>
      <c r="O33" s="28">
        <f ca="1">IF($D33&gt;$D$8,"",INDIRECT(ADDRESS(ROW(Entrées!$C$37)+($D33-1)*24+O$11,COLUMN(Entrées!$C$37)+($C33-1),4,TRUE,"Entrées")))</f>
        <v>59664.5</v>
      </c>
      <c r="P33" s="28">
        <f ca="1">IF($D33&gt;$D$8,"",INDIRECT(ADDRESS(ROW(Entrées!$C$37)+($D33-1)*24+P$11,COLUMN(Entrées!$C$37)+($C33-1),4,TRUE,"Entrées")))</f>
        <v>59350.5</v>
      </c>
      <c r="Q33" s="28">
        <f ca="1">IF($D33&gt;$D$8,"",INDIRECT(ADDRESS(ROW(Entrées!$C$37)+($D33-1)*24+Q$11,COLUMN(Entrées!$C$37)+($C33-1),4,TRUE,"Entrées")))</f>
        <v>59501</v>
      </c>
      <c r="R33" s="28">
        <f ca="1">IF($D33&gt;$D$8,"",INDIRECT(ADDRESS(ROW(Entrées!$C$37)+($D33-1)*24+R$11,COLUMN(Entrées!$C$37)+($C33-1),4,TRUE,"Entrées")))</f>
        <v>59007.5</v>
      </c>
      <c r="S33" s="28">
        <f ca="1">IF($D33&gt;$D$8,"",INDIRECT(ADDRESS(ROW(Entrées!$C$37)+($D33-1)*24+S$11,COLUMN(Entrées!$C$37)+($C33-1),4,TRUE,"Entrées")))</f>
        <v>57965</v>
      </c>
      <c r="T33" s="28">
        <f ca="1">IF($D33&gt;$D$8,"",INDIRECT(ADDRESS(ROW(Entrées!$C$37)+($D33-1)*24+T$11,COLUMN(Entrées!$C$37)+($C33-1),4,TRUE,"Entrées")))</f>
        <v>55743.5</v>
      </c>
      <c r="U33" s="28">
        <f ca="1">IF($D33&gt;$D$8,"",INDIRECT(ADDRESS(ROW(Entrées!$C$37)+($D33-1)*24+U$11,COLUMN(Entrées!$C$37)+($C33-1),4,TRUE,"Entrées")))</f>
        <v>53787</v>
      </c>
      <c r="V33" s="28">
        <f ca="1">IF($D33&gt;$D$8,"",INDIRECT(ADDRESS(ROW(Entrées!$C$37)+($D33-1)*24+V$11,COLUMN(Entrées!$C$37)+($C33-1),4,TRUE,"Entrées")))</f>
        <v>51947</v>
      </c>
      <c r="W33" s="28">
        <f ca="1">IF($D33&gt;$D$8,"",INDIRECT(ADDRESS(ROW(Entrées!$C$37)+($D33-1)*24+W$11,COLUMN(Entrées!$C$37)+($C33-1),4,TRUE,"Entrées")))</f>
        <v>52767.5</v>
      </c>
      <c r="X33" s="28">
        <f ca="1">IF($D33&gt;$D$8,"",INDIRECT(ADDRESS(ROW(Entrées!$C$37)+($D33-1)*24+X$11,COLUMN(Entrées!$C$37)+($C33-1),4,TRUE,"Entrées")))</f>
        <v>54926</v>
      </c>
      <c r="Y33" s="28">
        <f ca="1">IF($D33&gt;$D$8,"",INDIRECT(ADDRESS(ROW(Entrées!$C$37)+($D33-1)*24+Y$11,COLUMN(Entrées!$C$37)+($C33-1),4,TRUE,"Entrées")))</f>
        <v>54190.5</v>
      </c>
      <c r="Z33" s="28">
        <f ca="1">IF($D33&gt;$D$8,"",INDIRECT(ADDRESS(ROW(Entrées!$C$37)+($D33-1)*24+Z$11,COLUMN(Entrées!$C$37)+($C33-1),4,TRUE,"Entrées")))</f>
        <v>54390.5</v>
      </c>
      <c r="AA33" s="28">
        <f ca="1">IF($D33&gt;$D$8,"",INDIRECT(ADDRESS(ROW(Entrées!$C$37)+($D33-1)*24+AA$11,COLUMN(Entrées!$C$37)+($C33-1),4,TRUE,"Entrées")))</f>
        <v>53412</v>
      </c>
      <c r="AB33" s="28">
        <f ca="1">IF($D33&gt;$D$8,"",INDIRECT(ADDRESS(ROW(Entrées!$C$37)+($D33-1)*24+AB$11,COLUMN(Entrées!$C$37)+($C33-1),4,TRUE,"Entrées")))</f>
        <v>55686.5</v>
      </c>
      <c r="AD33" s="40">
        <f t="shared" ca="1" si="28"/>
        <v>53340.041666666664</v>
      </c>
      <c r="AE33" s="40">
        <f t="shared" ca="1" si="31"/>
        <v>59664.5</v>
      </c>
      <c r="AF33" s="40">
        <f t="shared" ca="1" si="32"/>
        <v>42900</v>
      </c>
      <c r="AG33" s="4"/>
      <c r="AH33" s="11">
        <f>Entrées!A60</f>
        <v>1</v>
      </c>
      <c r="AI33" s="13">
        <f>Entrées!B60</f>
        <v>23</v>
      </c>
      <c r="AJ33" s="31">
        <f t="shared" ca="1" si="29"/>
        <v>55625.834722222207</v>
      </c>
      <c r="AK33" s="31">
        <f t="shared" ca="1" si="4"/>
        <v>55155.277777777781</v>
      </c>
      <c r="AL33" s="31">
        <f t="shared" ca="1" si="5"/>
        <v>55132.569444444431</v>
      </c>
      <c r="AM33" s="31">
        <f t="shared" ca="1" si="6"/>
        <v>439.35972222222233</v>
      </c>
      <c r="AN33" s="31">
        <f t="shared" ca="1" si="7"/>
        <v>2143.2847222222222</v>
      </c>
      <c r="AO33" s="31">
        <f t="shared" ca="1" si="8"/>
        <v>1711.4715277777773</v>
      </c>
      <c r="AP33" s="31">
        <f t="shared" ca="1" si="9"/>
        <v>43686.806944444448</v>
      </c>
      <c r="AQ33" s="31">
        <f t="shared" ca="1" si="10"/>
        <v>2048.2006944444447</v>
      </c>
      <c r="AR33" s="31">
        <f t="shared" ca="1" si="11"/>
        <v>467.57708333333329</v>
      </c>
      <c r="AS33" s="31">
        <f t="shared" ca="1" si="12"/>
        <v>9872.0041666666693</v>
      </c>
      <c r="AT33" s="31">
        <f t="shared" ca="1" si="13"/>
        <v>-752.91041666666672</v>
      </c>
      <c r="AU33" s="31">
        <f t="shared" ca="1" si="14"/>
        <v>580.30277777777769</v>
      </c>
      <c r="AV33" s="31">
        <f t="shared" ca="1" si="15"/>
        <v>-4570.3041666666659</v>
      </c>
      <c r="AW33" s="31">
        <f t="shared" ca="1" si="16"/>
        <v>53.39583333333335</v>
      </c>
      <c r="AX33" s="31">
        <f t="shared" ca="1" si="17"/>
        <v>1401.9361111111111</v>
      </c>
      <c r="AY33" s="31">
        <f t="shared" ca="1" si="18"/>
        <v>-1132.0805555555555</v>
      </c>
      <c r="AZ33" s="31">
        <f t="shared" ca="1" si="19"/>
        <v>-2177.1819444444441</v>
      </c>
      <c r="BA33" s="31">
        <f t="shared" ca="1" si="20"/>
        <v>644.8125</v>
      </c>
      <c r="BB33" s="31">
        <f t="shared" ca="1" si="21"/>
        <v>-1410.101388888889</v>
      </c>
      <c r="BC33" s="31">
        <f t="shared" ca="1" si="22"/>
        <v>-1800.2902777777781</v>
      </c>
      <c r="BF33" s="11">
        <f t="shared" si="23"/>
        <v>1</v>
      </c>
      <c r="BG33" s="11">
        <f t="shared" si="35"/>
        <v>23</v>
      </c>
      <c r="BH33" s="32">
        <f>IF($BF33&gt;$Y$7,"",IF(AND($BF33=$Y$7,$BG33=23),"",Entrées!C61-Entrées!C60))</f>
        <v>-1207</v>
      </c>
      <c r="BI33" s="32">
        <f>IF($BF33&gt;$Y$7,"",IF(AND($BF33=$Y$7,$BG33=23),"",Entrées!D61-Entrées!D60))</f>
        <v>-700</v>
      </c>
      <c r="BJ33" s="32">
        <f>IF($BF33&gt;$Y$7,"",IF(AND($BF33=$Y$7,$BG33=23),"",Entrées!E61-Entrées!E60))</f>
        <v>-2675</v>
      </c>
      <c r="BK33" s="32">
        <f>IF($BF33&gt;$Y$7,"",IF(AND($BF33=$Y$7,$BG33=23),"",Entrées!F61-Entrées!F60))</f>
        <v>0</v>
      </c>
      <c r="BL33" s="32">
        <f>IF($BF33&gt;$Y$7,"",IF(AND($BF33=$Y$7,$BG33=23),"",Entrées!G61-Entrées!G60))</f>
        <v>-82</v>
      </c>
      <c r="BM33" s="32">
        <f>IF($BF33&gt;$Y$7,"",IF(AND($BF33=$Y$7,$BG33=23),"",Entrées!H61-Entrées!H60))</f>
        <v>-9</v>
      </c>
      <c r="BN33" s="32">
        <f>IF($BF33&gt;$Y$7,"",IF(AND($BF33=$Y$7,$BG33=23),"",Entrées!I61-Entrées!I60))</f>
        <v>-166</v>
      </c>
      <c r="BO33" s="32">
        <f>IF($BF33&gt;$Y$7,"",IF(AND($BF33=$Y$7,$BG33=23),"",Entrées!J61-Entrées!J60))</f>
        <v>-167.5</v>
      </c>
      <c r="BP33" s="32">
        <f>IF($BF33&gt;$Y$7,"",IF(AND($BF33=$Y$7,$BG33=23),"",Entrées!K61-Entrées!K60))</f>
        <v>0</v>
      </c>
      <c r="BQ33" s="32">
        <f>IF($BF33&gt;$Y$7,"",IF(AND($BF33=$Y$7,$BG33=23),"",Entrées!L61-Entrées!L60))</f>
        <v>-1116.5</v>
      </c>
      <c r="BR33" s="32">
        <f>IF($BF33&gt;$Y$7,"",IF(AND($BF33=$Y$7,$BG33=23),"",Entrées!M61-Entrées!M60))</f>
        <v>-18.5</v>
      </c>
      <c r="BS33" s="32">
        <f>IF($BF33&gt;$Y$7,"",IF(AND($BF33=$Y$7,$BG33=23),"",Entrées!N61-Entrées!N60))</f>
        <v>1</v>
      </c>
      <c r="BT33" s="32">
        <f>IF($BF33&gt;$Y$7,"",IF(AND($BF33=$Y$7,$BG33=23),"",Entrées!O61-Entrées!O60))</f>
        <v>350.5</v>
      </c>
      <c r="BU33" s="32">
        <f>IF($BF33&gt;$Y$7,"",IF(AND($BF33=$Y$7,$BG33=23),"",Entrées!P61-Entrées!P60))</f>
        <v>0.5</v>
      </c>
      <c r="BV33" s="32">
        <f>IF($BF33&gt;$Y$7,"",IF(AND($BF33=$Y$7,$BG33=23),"",Entrées!Q61-Entrées!Q60))</f>
        <v>-809</v>
      </c>
      <c r="BW33" s="32">
        <f>IF($BF33&gt;$Y$7,"",IF(AND($BF33=$Y$7,$BG33=23),"",Entrées!R61-Entrées!R60))</f>
        <v>400</v>
      </c>
      <c r="BX33" s="32">
        <f>IF($BF33&gt;$Y$7,"",IF(AND($BF33=$Y$7,$BG33=23),"",Entrées!S61-Entrées!S60))</f>
        <v>-779</v>
      </c>
      <c r="BY33" s="32">
        <f>IF($BF33&gt;$Y$7,"",IF(AND($BF33=$Y$7,$BG33=23),"",Entrées!T61-Entrées!T60))</f>
        <v>0</v>
      </c>
      <c r="BZ33" s="32">
        <f>IF($BF33&gt;$Y$7,"",IF(AND($BF33=$Y$7,$BG33=23),"",Entrées!U61-Entrées!U60))</f>
        <v>0</v>
      </c>
      <c r="CA33" s="32">
        <f>IF($BF33&gt;$Y$7,"",IF(AND($BF33=$Y$7,$BG33=23),"",Entrées!V61-Entrées!V60))</f>
        <v>171</v>
      </c>
      <c r="CD33" s="33">
        <f>IF($BF33&lt;=$Y$7,Entrées!J60/CD$2,"")</f>
        <v>0.44</v>
      </c>
      <c r="CE33" s="33">
        <f>IF($BF33&lt;=$Y$7,Entrées!K60/CE$2,"")</f>
        <v>0</v>
      </c>
      <c r="CF33" s="11">
        <f t="shared" si="24"/>
        <v>7600</v>
      </c>
      <c r="CG33" s="11">
        <f t="shared" si="25"/>
        <v>4200</v>
      </c>
      <c r="CH33" s="52">
        <f t="shared" si="26"/>
        <v>0.26950009137426939</v>
      </c>
      <c r="CI33" s="52">
        <f t="shared" si="27"/>
        <v>0.11132787698412699</v>
      </c>
      <c r="CM33" s="34" t="s">
        <v>87</v>
      </c>
      <c r="CN33" s="37"/>
      <c r="CO33" s="35">
        <f ca="1">SUM(CO12:CO14)</f>
        <v>0.2986111111111111</v>
      </c>
      <c r="CQ33" s="7"/>
      <c r="CS33" s="34" t="s">
        <v>89</v>
      </c>
      <c r="CT33" s="37"/>
      <c r="CU33" s="35">
        <f ca="1">SUM(CU12:CU14)</f>
        <v>0.67083333333333339</v>
      </c>
      <c r="CV33" s="7"/>
      <c r="ED33" s="19"/>
      <c r="EE33" s="19"/>
      <c r="EF33" s="9"/>
      <c r="EG33" s="22"/>
      <c r="EH33" s="38"/>
      <c r="EI33" s="19"/>
      <c r="EJ33" s="19"/>
      <c r="EK33" s="19"/>
      <c r="EL33" s="19"/>
      <c r="EM33" s="19"/>
      <c r="EN33" s="38"/>
      <c r="EO33" s="9"/>
      <c r="EP33" s="22"/>
      <c r="EQ33" s="38"/>
      <c r="ER33" s="19"/>
      <c r="ES33" s="19"/>
      <c r="ET33" s="19"/>
      <c r="EU33" s="19"/>
      <c r="EV33" s="19"/>
      <c r="EW33" s="38"/>
      <c r="EX33" s="19"/>
      <c r="EY33" s="19"/>
      <c r="EZ33" s="19"/>
      <c r="FA33" s="19"/>
      <c r="FB33" s="19"/>
      <c r="FC33" s="19"/>
    </row>
    <row r="34" spans="1:159">
      <c r="A34" s="11" t="str">
        <f>"AF"&amp;A28</f>
        <v>AF12</v>
      </c>
      <c r="C34" s="11">
        <f t="shared" si="34"/>
        <v>1</v>
      </c>
      <c r="D34" s="27">
        <f t="shared" si="30"/>
        <v>23</v>
      </c>
      <c r="E34" s="28">
        <f ca="1">IF($D34&gt;$D$8,"",INDIRECT(ADDRESS(ROW(Entrées!$C$37)+($D34-1)*24+E$11,COLUMN(Entrées!$C$37)+($C34-1),4,TRUE,"Entrées")))</f>
        <v>54096.5</v>
      </c>
      <c r="F34" s="28">
        <f ca="1">IF($D34&gt;$D$8,"",INDIRECT(ADDRESS(ROW(Entrées!$C$37)+($D34-1)*24+F$11,COLUMN(Entrées!$C$37)+($C34-1),4,TRUE,"Entrées")))</f>
        <v>50125.5</v>
      </c>
      <c r="G34" s="28">
        <f ca="1">IF($D34&gt;$D$8,"",INDIRECT(ADDRESS(ROW(Entrées!$C$37)+($D34-1)*24+G$11,COLUMN(Entrées!$C$37)+($C34-1),4,TRUE,"Entrées")))</f>
        <v>49068.5</v>
      </c>
      <c r="H34" s="28">
        <f ca="1">IF($D34&gt;$D$8,"",INDIRECT(ADDRESS(ROW(Entrées!$C$37)+($D34-1)*24+H$11,COLUMN(Entrées!$C$37)+($C34-1),4,TRUE,"Entrées")))</f>
        <v>46558.5</v>
      </c>
      <c r="I34" s="28">
        <f ca="1">IF($D34&gt;$D$8,"",INDIRECT(ADDRESS(ROW(Entrées!$C$37)+($D34-1)*24+I$11,COLUMN(Entrées!$C$37)+($C34-1),4,TRUE,"Entrées")))</f>
        <v>45250.5</v>
      </c>
      <c r="J34" s="28">
        <f ca="1">IF($D34&gt;$D$8,"",INDIRECT(ADDRESS(ROW(Entrées!$C$37)+($D34-1)*24+J$11,COLUMN(Entrées!$C$37)+($C34-1),4,TRUE,"Entrées")))</f>
        <v>46336</v>
      </c>
      <c r="K34" s="28">
        <f ca="1">IF($D34&gt;$D$8,"",INDIRECT(ADDRESS(ROW(Entrées!$C$37)+($D34-1)*24+K$11,COLUMN(Entrées!$C$37)+($C34-1),4,TRUE,"Entrées")))</f>
        <v>50362.5</v>
      </c>
      <c r="L34" s="28">
        <f ca="1">IF($D34&gt;$D$8,"",INDIRECT(ADDRESS(ROW(Entrées!$C$37)+($D34-1)*24+L$11,COLUMN(Entrées!$C$37)+($C34-1),4,TRUE,"Entrées")))</f>
        <v>54672.5</v>
      </c>
      <c r="M34" s="28">
        <f ca="1">IF($D34&gt;$D$8,"",INDIRECT(ADDRESS(ROW(Entrées!$C$37)+($D34-1)*24+M$11,COLUMN(Entrées!$C$37)+($C34-1),4,TRUE,"Entrées")))</f>
        <v>58295.5</v>
      </c>
      <c r="N34" s="28">
        <f ca="1">IF($D34&gt;$D$8,"",INDIRECT(ADDRESS(ROW(Entrées!$C$37)+($D34-1)*24+N$11,COLUMN(Entrées!$C$37)+($C34-1),4,TRUE,"Entrées")))</f>
        <v>59702</v>
      </c>
      <c r="O34" s="28">
        <f ca="1">IF($D34&gt;$D$8,"",INDIRECT(ADDRESS(ROW(Entrées!$C$37)+($D34-1)*24+O$11,COLUMN(Entrées!$C$37)+($C34-1),4,TRUE,"Entrées")))</f>
        <v>59807.5</v>
      </c>
      <c r="P34" s="28">
        <f ca="1">IF($D34&gt;$D$8,"",INDIRECT(ADDRESS(ROW(Entrées!$C$37)+($D34-1)*24+P$11,COLUMN(Entrées!$C$37)+($C34-1),4,TRUE,"Entrées")))</f>
        <v>59305</v>
      </c>
      <c r="Q34" s="28">
        <f ca="1">IF($D34&gt;$D$8,"",INDIRECT(ADDRESS(ROW(Entrées!$C$37)+($D34-1)*24+Q$11,COLUMN(Entrées!$C$37)+($C34-1),4,TRUE,"Entrées")))</f>
        <v>59379</v>
      </c>
      <c r="R34" s="28">
        <f ca="1">IF($D34&gt;$D$8,"",INDIRECT(ADDRESS(ROW(Entrées!$C$37)+($D34-1)*24+R$11,COLUMN(Entrées!$C$37)+($C34-1),4,TRUE,"Entrées")))</f>
        <v>58563.5</v>
      </c>
      <c r="S34" s="28">
        <f ca="1">IF($D34&gt;$D$8,"",INDIRECT(ADDRESS(ROW(Entrées!$C$37)+($D34-1)*24+S$11,COLUMN(Entrées!$C$37)+($C34-1),4,TRUE,"Entrées")))</f>
        <v>57366</v>
      </c>
      <c r="T34" s="28">
        <f ca="1">IF($D34&gt;$D$8,"",INDIRECT(ADDRESS(ROW(Entrées!$C$37)+($D34-1)*24+T$11,COLUMN(Entrées!$C$37)+($C34-1),4,TRUE,"Entrées")))</f>
        <v>54940</v>
      </c>
      <c r="U34" s="28">
        <f ca="1">IF($D34&gt;$D$8,"",INDIRECT(ADDRESS(ROW(Entrées!$C$37)+($D34-1)*24+U$11,COLUMN(Entrées!$C$37)+($C34-1),4,TRUE,"Entrées")))</f>
        <v>52990</v>
      </c>
      <c r="V34" s="28">
        <f ca="1">IF($D34&gt;$D$8,"",INDIRECT(ADDRESS(ROW(Entrées!$C$37)+($D34-1)*24+V$11,COLUMN(Entrées!$C$37)+($C34-1),4,TRUE,"Entrées")))</f>
        <v>51543</v>
      </c>
      <c r="W34" s="28">
        <f ca="1">IF($D34&gt;$D$8,"",INDIRECT(ADDRESS(ROW(Entrées!$C$37)+($D34-1)*24+W$11,COLUMN(Entrées!$C$37)+($C34-1),4,TRUE,"Entrées")))</f>
        <v>51401</v>
      </c>
      <c r="X34" s="28">
        <f ca="1">IF($D34&gt;$D$8,"",INDIRECT(ADDRESS(ROW(Entrées!$C$37)+($D34-1)*24+X$11,COLUMN(Entrées!$C$37)+($C34-1),4,TRUE,"Entrées")))</f>
        <v>52838.5</v>
      </c>
      <c r="Y34" s="28">
        <f ca="1">IF($D34&gt;$D$8,"",INDIRECT(ADDRESS(ROW(Entrées!$C$37)+($D34-1)*24+Y$11,COLUMN(Entrées!$C$37)+($C34-1),4,TRUE,"Entrées")))</f>
        <v>51889</v>
      </c>
      <c r="Z34" s="28">
        <f ca="1">IF($D34&gt;$D$8,"",INDIRECT(ADDRESS(ROW(Entrées!$C$37)+($D34-1)*24+Z$11,COLUMN(Entrées!$C$37)+($C34-1),4,TRUE,"Entrées")))</f>
        <v>52218</v>
      </c>
      <c r="AA34" s="28">
        <f ca="1">IF($D34&gt;$D$8,"",INDIRECT(ADDRESS(ROW(Entrées!$C$37)+($D34-1)*24+AA$11,COLUMN(Entrées!$C$37)+($C34-1),4,TRUE,"Entrées")))</f>
        <v>51910.5</v>
      </c>
      <c r="AB34" s="28">
        <f ca="1">IF($D34&gt;$D$8,"",INDIRECT(ADDRESS(ROW(Entrées!$C$37)+($D34-1)*24+AB$11,COLUMN(Entrées!$C$37)+($C34-1),4,TRUE,"Entrées")))</f>
        <v>54207</v>
      </c>
      <c r="AD34" s="40">
        <f t="shared" ca="1" si="28"/>
        <v>53451.083333333336</v>
      </c>
      <c r="AE34" s="40">
        <f t="shared" ca="1" si="31"/>
        <v>59807.5</v>
      </c>
      <c r="AF34" s="40">
        <f t="shared" ca="1" si="32"/>
        <v>45250.5</v>
      </c>
      <c r="AG34" s="4"/>
      <c r="AH34" s="11">
        <f>Entrées!A61</f>
        <v>2</v>
      </c>
      <c r="AI34" s="13">
        <f>Entrées!B61</f>
        <v>0</v>
      </c>
      <c r="AJ34" s="31">
        <f t="shared" ca="1" si="29"/>
        <v>55625.834722222207</v>
      </c>
      <c r="AK34" s="31">
        <f t="shared" ca="1" si="4"/>
        <v>55155.277777777781</v>
      </c>
      <c r="AL34" s="31">
        <f t="shared" ca="1" si="5"/>
        <v>55132.569444444431</v>
      </c>
      <c r="AM34" s="31">
        <f t="shared" ca="1" si="6"/>
        <v>439.35972222222233</v>
      </c>
      <c r="AN34" s="31">
        <f t="shared" ca="1" si="7"/>
        <v>2143.2847222222222</v>
      </c>
      <c r="AO34" s="31">
        <f t="shared" ca="1" si="8"/>
        <v>1711.4715277777773</v>
      </c>
      <c r="AP34" s="31">
        <f t="shared" ca="1" si="9"/>
        <v>43686.806944444448</v>
      </c>
      <c r="AQ34" s="31">
        <f t="shared" ca="1" si="10"/>
        <v>2048.2006944444447</v>
      </c>
      <c r="AR34" s="31">
        <f t="shared" ca="1" si="11"/>
        <v>467.57708333333329</v>
      </c>
      <c r="AS34" s="31">
        <f t="shared" ca="1" si="12"/>
        <v>9872.0041666666693</v>
      </c>
      <c r="AT34" s="31">
        <f t="shared" ca="1" si="13"/>
        <v>-752.91041666666672</v>
      </c>
      <c r="AU34" s="31">
        <f t="shared" ca="1" si="14"/>
        <v>580.30277777777769</v>
      </c>
      <c r="AV34" s="31">
        <f t="shared" ca="1" si="15"/>
        <v>-4570.3041666666659</v>
      </c>
      <c r="AW34" s="31">
        <f t="shared" ca="1" si="16"/>
        <v>53.39583333333335</v>
      </c>
      <c r="AX34" s="31">
        <f t="shared" ca="1" si="17"/>
        <v>1401.9361111111111</v>
      </c>
      <c r="AY34" s="31">
        <f t="shared" ca="1" si="18"/>
        <v>-1132.0805555555555</v>
      </c>
      <c r="AZ34" s="31">
        <f t="shared" ca="1" si="19"/>
        <v>-2177.1819444444441</v>
      </c>
      <c r="BA34" s="31">
        <f t="shared" ca="1" si="20"/>
        <v>644.8125</v>
      </c>
      <c r="BB34" s="31">
        <f t="shared" ca="1" si="21"/>
        <v>-1410.101388888889</v>
      </c>
      <c r="BC34" s="31">
        <f t="shared" ca="1" si="22"/>
        <v>-1800.2902777777781</v>
      </c>
      <c r="BF34" s="11">
        <f t="shared" si="23"/>
        <v>2</v>
      </c>
      <c r="BG34" s="11">
        <f t="shared" si="35"/>
        <v>0</v>
      </c>
      <c r="BH34" s="32">
        <f>IF($BF34&gt;$Y$7,"",IF(AND($BF34=$Y$7,$BG34=23),"",Entrées!C62-Entrées!C61))</f>
        <v>-3289.5</v>
      </c>
      <c r="BI34" s="32">
        <f>IF($BF34&gt;$Y$7,"",IF(AND($BF34=$Y$7,$BG34=23),"",Entrées!D62-Entrées!D61))</f>
        <v>-1787.5</v>
      </c>
      <c r="BJ34" s="32">
        <f>IF($BF34&gt;$Y$7,"",IF(AND($BF34=$Y$7,$BG34=23),"",Entrées!E62-Entrées!E61))</f>
        <v>-1750</v>
      </c>
      <c r="BK34" s="32">
        <f>IF($BF34&gt;$Y$7,"",IF(AND($BF34=$Y$7,$BG34=23),"",Entrées!F62-Entrées!F61))</f>
        <v>-0.5</v>
      </c>
      <c r="BL34" s="32">
        <f>IF($BF34&gt;$Y$7,"",IF(AND($BF34=$Y$7,$BG34=23),"",Entrées!G62-Entrées!G61))</f>
        <v>-94</v>
      </c>
      <c r="BM34" s="32">
        <f>IF($BF34&gt;$Y$7,"",IF(AND($BF34=$Y$7,$BG34=23),"",Entrées!H62-Entrées!H61))</f>
        <v>28.5</v>
      </c>
      <c r="BN34" s="32">
        <f>IF($BF34&gt;$Y$7,"",IF(AND($BF34=$Y$7,$BG34=23),"",Entrées!I62-Entrées!I61))</f>
        <v>-472</v>
      </c>
      <c r="BO34" s="32">
        <f>IF($BF34&gt;$Y$7,"",IF(AND($BF34=$Y$7,$BG34=23),"",Entrées!J62-Entrées!J61))</f>
        <v>-156.5</v>
      </c>
      <c r="BP34" s="32">
        <f>IF($BF34&gt;$Y$7,"",IF(AND($BF34=$Y$7,$BG34=23),"",Entrées!K62-Entrées!K61))</f>
        <v>0</v>
      </c>
      <c r="BQ34" s="32">
        <f>IF($BF34&gt;$Y$7,"",IF(AND($BF34=$Y$7,$BG34=23),"",Entrées!L62-Entrées!L61))</f>
        <v>-1405.5</v>
      </c>
      <c r="BR34" s="32">
        <f>IF($BF34&gt;$Y$7,"",IF(AND($BF34=$Y$7,$BG34=23),"",Entrées!M62-Entrées!M61))</f>
        <v>-405</v>
      </c>
      <c r="BS34" s="32">
        <f>IF($BF34&gt;$Y$7,"",IF(AND($BF34=$Y$7,$BG34=23),"",Entrées!N62-Entrées!N61))</f>
        <v>-4.5</v>
      </c>
      <c r="BT34" s="32">
        <f>IF($BF34&gt;$Y$7,"",IF(AND($BF34=$Y$7,$BG34=23),"",Entrées!O62-Entrées!O61))</f>
        <v>-780</v>
      </c>
      <c r="BU34" s="32">
        <f>IF($BF34&gt;$Y$7,"",IF(AND($BF34=$Y$7,$BG34=23),"",Entrées!P62-Entrées!P61))</f>
        <v>1.5</v>
      </c>
      <c r="BV34" s="32">
        <f>IF($BF34&gt;$Y$7,"",IF(AND($BF34=$Y$7,$BG34=23),"",Entrées!Q62-Entrées!Q61))</f>
        <v>-288</v>
      </c>
      <c r="BW34" s="32">
        <f>IF($BF34&gt;$Y$7,"",IF(AND($BF34=$Y$7,$BG34=23),"",Entrées!R62-Entrées!R61))</f>
        <v>144</v>
      </c>
      <c r="BX34" s="32">
        <f>IF($BF34&gt;$Y$7,"",IF(AND($BF34=$Y$7,$BG34=23),"",Entrées!S62-Entrées!S61))</f>
        <v>120</v>
      </c>
      <c r="BY34" s="32">
        <f>IF($BF34&gt;$Y$7,"",IF(AND($BF34=$Y$7,$BG34=23),"",Entrées!T62-Entrées!T61))</f>
        <v>100</v>
      </c>
      <c r="BZ34" s="32">
        <f>IF($BF34&gt;$Y$7,"",IF(AND($BF34=$Y$7,$BG34=23),"",Entrées!U62-Entrées!U61))</f>
        <v>0</v>
      </c>
      <c r="CA34" s="32">
        <f>IF($BF34&gt;$Y$7,"",IF(AND($BF34=$Y$7,$BG34=23),"",Entrées!V62-Entrées!V61))</f>
        <v>-12</v>
      </c>
      <c r="CD34" s="33">
        <f>IF($BF34&lt;=$Y$7,Entrées!J61/CD$2,"")</f>
        <v>0.41796052631578945</v>
      </c>
      <c r="CE34" s="33">
        <f>IF($BF34&lt;=$Y$7,Entrées!K61/CE$2,"")</f>
        <v>0</v>
      </c>
      <c r="CF34" s="11">
        <f t="shared" si="24"/>
        <v>7600</v>
      </c>
      <c r="CG34" s="11">
        <f t="shared" si="25"/>
        <v>4200</v>
      </c>
      <c r="CH34" s="52">
        <f t="shared" si="26"/>
        <v>0.26950009137426939</v>
      </c>
      <c r="CI34" s="52">
        <f t="shared" si="27"/>
        <v>0.11132787698412699</v>
      </c>
      <c r="CM34" s="34" t="s">
        <v>88</v>
      </c>
      <c r="CN34" s="37"/>
      <c r="CO34" s="35">
        <f ca="1">SUM(CO22:CO31)</f>
        <v>5.6944444444444443E-2</v>
      </c>
      <c r="CQ34" s="7"/>
      <c r="CS34" s="34" t="s">
        <v>90</v>
      </c>
      <c r="CT34" s="37"/>
      <c r="CU34" s="35">
        <f ca="1">SUM(CU22:CU31)</f>
        <v>1.1111111111111112E-2</v>
      </c>
      <c r="CV34" s="7"/>
      <c r="ED34" s="19"/>
      <c r="EE34" s="19"/>
      <c r="EF34" s="9"/>
      <c r="EG34" s="22"/>
      <c r="EH34" s="38"/>
      <c r="EI34" s="19"/>
      <c r="EJ34" s="19"/>
      <c r="EK34" s="19"/>
      <c r="EL34" s="19"/>
      <c r="EM34" s="19"/>
      <c r="EN34" s="38"/>
      <c r="EO34" s="9"/>
      <c r="EP34" s="22"/>
      <c r="EQ34" s="38"/>
      <c r="ER34" s="19"/>
      <c r="ES34" s="19"/>
      <c r="ET34" s="19"/>
      <c r="EU34" s="19"/>
      <c r="EV34" s="19"/>
      <c r="EW34" s="38"/>
      <c r="EX34" s="19"/>
      <c r="EY34" s="19"/>
      <c r="EZ34" s="19"/>
      <c r="FA34" s="19"/>
      <c r="FB34" s="19"/>
      <c r="FC34" s="19"/>
    </row>
    <row r="35" spans="1:159">
      <c r="A35" s="11" t="str">
        <f>"AF"&amp;A29</f>
        <v>AF41</v>
      </c>
      <c r="C35" s="11">
        <f t="shared" si="34"/>
        <v>1</v>
      </c>
      <c r="D35" s="27">
        <f t="shared" si="30"/>
        <v>24</v>
      </c>
      <c r="E35" s="28">
        <f ca="1">IF($D35&gt;$D$8,"",INDIRECT(ADDRESS(ROW(Entrées!$C$37)+($D35-1)*24+E$11,COLUMN(Entrées!$C$37)+($C35-1),4,TRUE,"Entrées")))</f>
        <v>52727</v>
      </c>
      <c r="F35" s="28">
        <f ca="1">IF($D35&gt;$D$8,"",INDIRECT(ADDRESS(ROW(Entrées!$C$37)+($D35-1)*24+F$11,COLUMN(Entrées!$C$37)+($C35-1),4,TRUE,"Entrées")))</f>
        <v>48624.5</v>
      </c>
      <c r="G35" s="28">
        <f ca="1">IF($D35&gt;$D$8,"",INDIRECT(ADDRESS(ROW(Entrées!$C$37)+($D35-1)*24+G$11,COLUMN(Entrées!$C$37)+($C35-1),4,TRUE,"Entrées")))</f>
        <v>47760</v>
      </c>
      <c r="H35" s="28">
        <f ca="1">IF($D35&gt;$D$8,"",INDIRECT(ADDRESS(ROW(Entrées!$C$37)+($D35-1)*24+H$11,COLUMN(Entrées!$C$37)+($C35-1),4,TRUE,"Entrées")))</f>
        <v>45198.5</v>
      </c>
      <c r="I35" s="28">
        <f ca="1">IF($D35&gt;$D$8,"",INDIRECT(ADDRESS(ROW(Entrées!$C$37)+($D35-1)*24+I$11,COLUMN(Entrées!$C$37)+($C35-1),4,TRUE,"Entrées")))</f>
        <v>43912.5</v>
      </c>
      <c r="J35" s="28">
        <f ca="1">IF($D35&gt;$D$8,"",INDIRECT(ADDRESS(ROW(Entrées!$C$37)+($D35-1)*24+J$11,COLUMN(Entrées!$C$37)+($C35-1),4,TRUE,"Entrées")))</f>
        <v>45124</v>
      </c>
      <c r="K35" s="28">
        <f ca="1">IF($D35&gt;$D$8,"",INDIRECT(ADDRESS(ROW(Entrées!$C$37)+($D35-1)*24+K$11,COLUMN(Entrées!$C$37)+($C35-1),4,TRUE,"Entrées")))</f>
        <v>48937.5</v>
      </c>
      <c r="L35" s="28">
        <f ca="1">IF($D35&gt;$D$8,"",INDIRECT(ADDRESS(ROW(Entrées!$C$37)+($D35-1)*24+L$11,COLUMN(Entrées!$C$37)+($C35-1),4,TRUE,"Entrées")))</f>
        <v>52893</v>
      </c>
      <c r="M35" s="28">
        <f ca="1">IF($D35&gt;$D$8,"",INDIRECT(ADDRESS(ROW(Entrées!$C$37)+($D35-1)*24+M$11,COLUMN(Entrées!$C$37)+($C35-1),4,TRUE,"Entrées")))</f>
        <v>56069.5</v>
      </c>
      <c r="N35" s="28">
        <f ca="1">IF($D35&gt;$D$8,"",INDIRECT(ADDRESS(ROW(Entrées!$C$37)+($D35-1)*24+N$11,COLUMN(Entrées!$C$37)+($C35-1),4,TRUE,"Entrées")))</f>
        <v>57526.5</v>
      </c>
      <c r="O35" s="28">
        <f ca="1">IF($D35&gt;$D$8,"",INDIRECT(ADDRESS(ROW(Entrées!$C$37)+($D35-1)*24+O$11,COLUMN(Entrées!$C$37)+($C35-1),4,TRUE,"Entrées")))</f>
        <v>57374.5</v>
      </c>
      <c r="P35" s="28">
        <f ca="1">IF($D35&gt;$D$8,"",INDIRECT(ADDRESS(ROW(Entrées!$C$37)+($D35-1)*24+P$11,COLUMN(Entrées!$C$37)+($C35-1),4,TRUE,"Entrées")))</f>
        <v>56835.5</v>
      </c>
      <c r="Q35" s="28">
        <f ca="1">IF($D35&gt;$D$8,"",INDIRECT(ADDRESS(ROW(Entrées!$C$37)+($D35-1)*24+Q$11,COLUMN(Entrées!$C$37)+($C35-1),4,TRUE,"Entrées")))</f>
        <v>56649.5</v>
      </c>
      <c r="R35" s="28">
        <f ca="1">IF($D35&gt;$D$8,"",INDIRECT(ADDRESS(ROW(Entrées!$C$37)+($D35-1)*24+R$11,COLUMN(Entrées!$C$37)+($C35-1),4,TRUE,"Entrées")))</f>
        <v>55791</v>
      </c>
      <c r="S35" s="28">
        <f ca="1">IF($D35&gt;$D$8,"",INDIRECT(ADDRESS(ROW(Entrées!$C$37)+($D35-1)*24+S$11,COLUMN(Entrées!$C$37)+($C35-1),4,TRUE,"Entrées")))</f>
        <v>54866.5</v>
      </c>
      <c r="T35" s="28">
        <f ca="1">IF($D35&gt;$D$8,"",INDIRECT(ADDRESS(ROW(Entrées!$C$37)+($D35-1)*24+T$11,COLUMN(Entrées!$C$37)+($C35-1),4,TRUE,"Entrées")))</f>
        <v>52628</v>
      </c>
      <c r="U35" s="28">
        <f ca="1">IF($D35&gt;$D$8,"",INDIRECT(ADDRESS(ROW(Entrées!$C$37)+($D35-1)*24+U$11,COLUMN(Entrées!$C$37)+($C35-1),4,TRUE,"Entrées")))</f>
        <v>50822</v>
      </c>
      <c r="V35" s="28">
        <f ca="1">IF($D35&gt;$D$8,"",INDIRECT(ADDRESS(ROW(Entrées!$C$37)+($D35-1)*24+V$11,COLUMN(Entrées!$C$37)+($C35-1),4,TRUE,"Entrées")))</f>
        <v>49567</v>
      </c>
      <c r="W35" s="28">
        <f ca="1">IF($D35&gt;$D$8,"",INDIRECT(ADDRESS(ROW(Entrées!$C$37)+($D35-1)*24+W$11,COLUMN(Entrées!$C$37)+($C35-1),4,TRUE,"Entrées")))</f>
        <v>49527</v>
      </c>
      <c r="X35" s="28">
        <f ca="1">IF($D35&gt;$D$8,"",INDIRECT(ADDRESS(ROW(Entrées!$C$37)+($D35-1)*24+X$11,COLUMN(Entrées!$C$37)+($C35-1),4,TRUE,"Entrées")))</f>
        <v>50846</v>
      </c>
      <c r="Y35" s="28">
        <f ca="1">IF($D35&gt;$D$8,"",INDIRECT(ADDRESS(ROW(Entrées!$C$37)+($D35-1)*24+Y$11,COLUMN(Entrées!$C$37)+($C35-1),4,TRUE,"Entrées")))</f>
        <v>49772</v>
      </c>
      <c r="Z35" s="28">
        <f ca="1">IF($D35&gt;$D$8,"",INDIRECT(ADDRESS(ROW(Entrées!$C$37)+($D35-1)*24+Z$11,COLUMN(Entrées!$C$37)+($C35-1),4,TRUE,"Entrées")))</f>
        <v>50063</v>
      </c>
      <c r="AA35" s="28">
        <f ca="1">IF($D35&gt;$D$8,"",INDIRECT(ADDRESS(ROW(Entrées!$C$37)+($D35-1)*24+AA$11,COLUMN(Entrées!$C$37)+($C35-1),4,TRUE,"Entrées")))</f>
        <v>49700.5</v>
      </c>
      <c r="AB35" s="28">
        <f ca="1">IF($D35&gt;$D$8,"",INDIRECT(ADDRESS(ROW(Entrées!$C$37)+($D35-1)*24+AB$11,COLUMN(Entrées!$C$37)+($C35-1),4,TRUE,"Entrées")))</f>
        <v>52040</v>
      </c>
      <c r="AD35" s="40">
        <f t="shared" ca="1" si="28"/>
        <v>51468.979166666664</v>
      </c>
      <c r="AE35" s="40">
        <f t="shared" ca="1" si="31"/>
        <v>57526.5</v>
      </c>
      <c r="AF35" s="40">
        <f t="shared" ca="1" si="32"/>
        <v>43912.5</v>
      </c>
      <c r="AG35" s="4"/>
      <c r="AH35" s="11">
        <f>Entrées!A62</f>
        <v>2</v>
      </c>
      <c r="AI35" s="13">
        <f>Entrées!B62</f>
        <v>1</v>
      </c>
      <c r="AJ35" s="31">
        <f t="shared" ca="1" si="29"/>
        <v>55625.834722222207</v>
      </c>
      <c r="AK35" s="31">
        <f t="shared" ca="1" si="4"/>
        <v>55155.277777777781</v>
      </c>
      <c r="AL35" s="31">
        <f t="shared" ca="1" si="5"/>
        <v>55132.569444444431</v>
      </c>
      <c r="AM35" s="31">
        <f t="shared" ca="1" si="6"/>
        <v>439.35972222222233</v>
      </c>
      <c r="AN35" s="31">
        <f t="shared" ca="1" si="7"/>
        <v>2143.2847222222222</v>
      </c>
      <c r="AO35" s="31">
        <f t="shared" ca="1" si="8"/>
        <v>1711.4715277777773</v>
      </c>
      <c r="AP35" s="31">
        <f t="shared" ca="1" si="9"/>
        <v>43686.806944444448</v>
      </c>
      <c r="AQ35" s="31">
        <f t="shared" ca="1" si="10"/>
        <v>2048.2006944444447</v>
      </c>
      <c r="AR35" s="31">
        <f t="shared" ca="1" si="11"/>
        <v>467.57708333333329</v>
      </c>
      <c r="AS35" s="31">
        <f t="shared" ca="1" si="12"/>
        <v>9872.0041666666693</v>
      </c>
      <c r="AT35" s="31">
        <f t="shared" ca="1" si="13"/>
        <v>-752.91041666666672</v>
      </c>
      <c r="AU35" s="31">
        <f t="shared" ca="1" si="14"/>
        <v>580.30277777777769</v>
      </c>
      <c r="AV35" s="31">
        <f t="shared" ca="1" si="15"/>
        <v>-4570.3041666666659</v>
      </c>
      <c r="AW35" s="31">
        <f t="shared" ca="1" si="16"/>
        <v>53.39583333333335</v>
      </c>
      <c r="AX35" s="31">
        <f t="shared" ca="1" si="17"/>
        <v>1401.9361111111111</v>
      </c>
      <c r="AY35" s="31">
        <f t="shared" ca="1" si="18"/>
        <v>-1132.0805555555555</v>
      </c>
      <c r="AZ35" s="31">
        <f t="shared" ca="1" si="19"/>
        <v>-2177.1819444444441</v>
      </c>
      <c r="BA35" s="31">
        <f t="shared" ca="1" si="20"/>
        <v>644.8125</v>
      </c>
      <c r="BB35" s="31">
        <f t="shared" ca="1" si="21"/>
        <v>-1410.101388888889</v>
      </c>
      <c r="BC35" s="31">
        <f t="shared" ca="1" si="22"/>
        <v>-1800.2902777777781</v>
      </c>
      <c r="BF35" s="11">
        <f t="shared" si="23"/>
        <v>2</v>
      </c>
      <c r="BG35" s="11">
        <f t="shared" si="35"/>
        <v>1</v>
      </c>
      <c r="BH35" s="32">
        <f>IF($BF35&gt;$Y$7,"",IF(AND($BF35=$Y$7,$BG35=23),"",Entrées!C63-Entrées!C62))</f>
        <v>-168</v>
      </c>
      <c r="BI35" s="32">
        <f>IF($BF35&gt;$Y$7,"",IF(AND($BF35=$Y$7,$BG35=23),"",Entrées!D63-Entrées!D62))</f>
        <v>-475</v>
      </c>
      <c r="BJ35" s="32">
        <f>IF($BF35&gt;$Y$7,"",IF(AND($BF35=$Y$7,$BG35=23),"",Entrées!E63-Entrées!E62))</f>
        <v>-825</v>
      </c>
      <c r="BK35" s="32">
        <f>IF($BF35&gt;$Y$7,"",IF(AND($BF35=$Y$7,$BG35=23),"",Entrées!F63-Entrées!F62))</f>
        <v>0.5</v>
      </c>
      <c r="BL35" s="32">
        <f>IF($BF35&gt;$Y$7,"",IF(AND($BF35=$Y$7,$BG35=23),"",Entrées!G63-Entrées!G62))</f>
        <v>212.5</v>
      </c>
      <c r="BM35" s="32">
        <f>IF($BF35&gt;$Y$7,"",IF(AND($BF35=$Y$7,$BG35=23),"",Entrées!H63-Entrées!H62))</f>
        <v>52</v>
      </c>
      <c r="BN35" s="32">
        <f>IF($BF35&gt;$Y$7,"",IF(AND($BF35=$Y$7,$BG35=23),"",Entrées!I63-Entrées!I62))</f>
        <v>502.5</v>
      </c>
      <c r="BO35" s="32">
        <f>IF($BF35&gt;$Y$7,"",IF(AND($BF35=$Y$7,$BG35=23),"",Entrées!J63-Entrées!J62))</f>
        <v>-49</v>
      </c>
      <c r="BP35" s="32">
        <f>IF($BF35&gt;$Y$7,"",IF(AND($BF35=$Y$7,$BG35=23),"",Entrées!K63-Entrées!K62))</f>
        <v>0</v>
      </c>
      <c r="BQ35" s="32">
        <f>IF($BF35&gt;$Y$7,"",IF(AND($BF35=$Y$7,$BG35=23),"",Entrées!L63-Entrées!L62))</f>
        <v>-197</v>
      </c>
      <c r="BR35" s="32">
        <f>IF($BF35&gt;$Y$7,"",IF(AND($BF35=$Y$7,$BG35=23),"",Entrées!M63-Entrées!M62))</f>
        <v>-601.5</v>
      </c>
      <c r="BS35" s="32">
        <f>IF($BF35&gt;$Y$7,"",IF(AND($BF35=$Y$7,$BG35=23),"",Entrées!N63-Entrées!N62))</f>
        <v>-5.5</v>
      </c>
      <c r="BT35" s="32">
        <f>IF($BF35&gt;$Y$7,"",IF(AND($BF35=$Y$7,$BG35=23),"",Entrées!O63-Entrées!O62))</f>
        <v>-81.5</v>
      </c>
      <c r="BU35" s="32">
        <f>IF($BF35&gt;$Y$7,"",IF(AND($BF35=$Y$7,$BG35=23),"",Entrées!P63-Entrées!P62))</f>
        <v>3</v>
      </c>
      <c r="BV35" s="32">
        <f>IF($BF35&gt;$Y$7,"",IF(AND($BF35=$Y$7,$BG35=23),"",Entrées!Q63-Entrées!Q62))</f>
        <v>-416</v>
      </c>
      <c r="BW35" s="32">
        <f>IF($BF35&gt;$Y$7,"",IF(AND($BF35=$Y$7,$BG35=23),"",Entrées!R63-Entrées!R62))</f>
        <v>-155</v>
      </c>
      <c r="BX35" s="32">
        <f>IF($BF35&gt;$Y$7,"",IF(AND($BF35=$Y$7,$BG35=23),"",Entrées!S63-Entrées!S62))</f>
        <v>-10</v>
      </c>
      <c r="BY35" s="32">
        <f>IF($BF35&gt;$Y$7,"",IF(AND($BF35=$Y$7,$BG35=23),"",Entrées!T63-Entrées!T62))</f>
        <v>0</v>
      </c>
      <c r="BZ35" s="32">
        <f>IF($BF35&gt;$Y$7,"",IF(AND($BF35=$Y$7,$BG35=23),"",Entrées!U63-Entrées!U62))</f>
        <v>0</v>
      </c>
      <c r="CA35" s="32">
        <f>IF($BF35&gt;$Y$7,"",IF(AND($BF35=$Y$7,$BG35=23),"",Entrées!V63-Entrées!V62))</f>
        <v>90</v>
      </c>
      <c r="CD35" s="33">
        <f>IF($BF35&lt;=$Y$7,Entrées!J62/CD$2,"")</f>
        <v>0.39736842105263159</v>
      </c>
      <c r="CE35" s="33">
        <f>IF($BF35&lt;=$Y$7,Entrées!K62/CE$2,"")</f>
        <v>0</v>
      </c>
      <c r="CF35" s="11">
        <f t="shared" si="24"/>
        <v>7600</v>
      </c>
      <c r="CG35" s="11">
        <f t="shared" si="25"/>
        <v>4200</v>
      </c>
      <c r="CH35" s="52">
        <f t="shared" si="26"/>
        <v>0.26950009137426939</v>
      </c>
      <c r="CI35" s="52">
        <f t="shared" si="27"/>
        <v>0.11132787698412699</v>
      </c>
      <c r="CN35" s="4"/>
      <c r="CO35" s="4"/>
      <c r="ED35" s="19"/>
      <c r="EE35" s="19"/>
      <c r="EF35" s="22"/>
      <c r="EG35" s="38"/>
      <c r="EH35" s="19"/>
      <c r="EI35" s="19"/>
      <c r="EJ35" s="19"/>
      <c r="EK35" s="19"/>
      <c r="EL35" s="19"/>
      <c r="EM35" s="19"/>
      <c r="EN35" s="19"/>
      <c r="EO35" s="19"/>
      <c r="EP35" s="19"/>
      <c r="EQ35" s="19"/>
      <c r="ER35" s="19"/>
      <c r="ES35" s="19"/>
      <c r="ET35" s="19"/>
      <c r="EU35" s="19"/>
      <c r="EV35" s="19"/>
      <c r="EW35" s="19"/>
      <c r="EX35" s="19"/>
      <c r="EY35" s="19"/>
      <c r="EZ35" s="19"/>
      <c r="FA35" s="19"/>
      <c r="FB35" s="19"/>
      <c r="FC35" s="19"/>
    </row>
    <row r="36" spans="1:159">
      <c r="A36" s="11"/>
      <c r="C36" s="11">
        <f t="shared" si="34"/>
        <v>1</v>
      </c>
      <c r="D36" s="27">
        <f t="shared" si="30"/>
        <v>25</v>
      </c>
      <c r="E36" s="28">
        <f ca="1">IF($D36&gt;$D$8,"",INDIRECT(ADDRESS(ROW(Entrées!$C$37)+($D36-1)*24+E$11,COLUMN(Entrées!$C$37)+($C36-1),4,TRUE,"Entrées")))</f>
        <v>50402</v>
      </c>
      <c r="F36" s="28">
        <f ca="1">IF($D36&gt;$D$8,"",INDIRECT(ADDRESS(ROW(Entrées!$C$37)+($D36-1)*24+F$11,COLUMN(Entrées!$C$37)+($C36-1),4,TRUE,"Entrées")))</f>
        <v>46262</v>
      </c>
      <c r="G36" s="28">
        <f ca="1">IF($D36&gt;$D$8,"",INDIRECT(ADDRESS(ROW(Entrées!$C$37)+($D36-1)*24+G$11,COLUMN(Entrées!$C$37)+($C36-1),4,TRUE,"Entrées")))</f>
        <v>45076</v>
      </c>
      <c r="H36" s="28">
        <f ca="1">IF($D36&gt;$D$8,"",INDIRECT(ADDRESS(ROW(Entrées!$C$37)+($D36-1)*24+H$11,COLUMN(Entrées!$C$37)+($C36-1),4,TRUE,"Entrées")))</f>
        <v>42495.5</v>
      </c>
      <c r="I36" s="28">
        <f ca="1">IF($D36&gt;$D$8,"",INDIRECT(ADDRESS(ROW(Entrées!$C$37)+($D36-1)*24+I$11,COLUMN(Entrées!$C$37)+($C36-1),4,TRUE,"Entrées")))</f>
        <v>40970</v>
      </c>
      <c r="J36" s="28">
        <f ca="1">IF($D36&gt;$D$8,"",INDIRECT(ADDRESS(ROW(Entrées!$C$37)+($D36-1)*24+J$11,COLUMN(Entrées!$C$37)+($C36-1),4,TRUE,"Entrées")))</f>
        <v>41876</v>
      </c>
      <c r="K36" s="28">
        <f ca="1">IF($D36&gt;$D$8,"",INDIRECT(ADDRESS(ROW(Entrées!$C$37)+($D36-1)*24+K$11,COLUMN(Entrées!$C$37)+($C36-1),4,TRUE,"Entrées")))</f>
        <v>45475.5</v>
      </c>
      <c r="L36" s="28">
        <f ca="1">IF($D36&gt;$D$8,"",INDIRECT(ADDRESS(ROW(Entrées!$C$37)+($D36-1)*24+L$11,COLUMN(Entrées!$C$37)+($C36-1),4,TRUE,"Entrées")))</f>
        <v>49414</v>
      </c>
      <c r="M36" s="28">
        <f ca="1">IF($D36&gt;$D$8,"",INDIRECT(ADDRESS(ROW(Entrées!$C$37)+($D36-1)*24+M$11,COLUMN(Entrées!$C$37)+($C36-1),4,TRUE,"Entrées")))</f>
        <v>52793</v>
      </c>
      <c r="N36" s="28">
        <f ca="1">IF($D36&gt;$D$8,"",INDIRECT(ADDRESS(ROW(Entrées!$C$37)+($D36-1)*24+N$11,COLUMN(Entrées!$C$37)+($C36-1),4,TRUE,"Entrées")))</f>
        <v>54454</v>
      </c>
      <c r="O36" s="28">
        <f ca="1">IF($D36&gt;$D$8,"",INDIRECT(ADDRESS(ROW(Entrées!$C$37)+($D36-1)*24+O$11,COLUMN(Entrées!$C$37)+($C36-1),4,TRUE,"Entrées")))</f>
        <v>54725</v>
      </c>
      <c r="P36" s="28">
        <f ca="1">IF($D36&gt;$D$8,"",INDIRECT(ADDRESS(ROW(Entrées!$C$37)+($D36-1)*24+P$11,COLUMN(Entrées!$C$37)+($C36-1),4,TRUE,"Entrées")))</f>
        <v>54893</v>
      </c>
      <c r="Q36" s="28">
        <f ca="1">IF($D36&gt;$D$8,"",INDIRECT(ADDRESS(ROW(Entrées!$C$37)+($D36-1)*24+Q$11,COLUMN(Entrées!$C$37)+($C36-1),4,TRUE,"Entrées")))</f>
        <v>54921.5</v>
      </c>
      <c r="R36" s="28">
        <f ca="1">IF($D36&gt;$D$8,"",INDIRECT(ADDRESS(ROW(Entrées!$C$37)+($D36-1)*24+R$11,COLUMN(Entrées!$C$37)+($C36-1),4,TRUE,"Entrées")))</f>
        <v>54579.5</v>
      </c>
      <c r="S36" s="28">
        <f ca="1">IF($D36&gt;$D$8,"",INDIRECT(ADDRESS(ROW(Entrées!$C$37)+($D36-1)*24+S$11,COLUMN(Entrées!$C$37)+($C36-1),4,TRUE,"Entrées")))</f>
        <v>53914.5</v>
      </c>
      <c r="T36" s="28">
        <f ca="1">IF($D36&gt;$D$8,"",INDIRECT(ADDRESS(ROW(Entrées!$C$37)+($D36-1)*24+T$11,COLUMN(Entrées!$C$37)+($C36-1),4,TRUE,"Entrées")))</f>
        <v>52120.5</v>
      </c>
      <c r="U36" s="28">
        <f ca="1">IF($D36&gt;$D$8,"",INDIRECT(ADDRESS(ROW(Entrées!$C$37)+($D36-1)*24+U$11,COLUMN(Entrées!$C$37)+($C36-1),4,TRUE,"Entrées")))</f>
        <v>50530.5</v>
      </c>
      <c r="V36" s="28">
        <f ca="1">IF($D36&gt;$D$8,"",INDIRECT(ADDRESS(ROW(Entrées!$C$37)+($D36-1)*24+V$11,COLUMN(Entrées!$C$37)+($C36-1),4,TRUE,"Entrées")))</f>
        <v>49145</v>
      </c>
      <c r="W36" s="28">
        <f ca="1">IF($D36&gt;$D$8,"",INDIRECT(ADDRESS(ROW(Entrées!$C$37)+($D36-1)*24+W$11,COLUMN(Entrées!$C$37)+($C36-1),4,TRUE,"Entrées")))</f>
        <v>49523.5</v>
      </c>
      <c r="X36" s="28">
        <f ca="1">IF($D36&gt;$D$8,"",INDIRECT(ADDRESS(ROW(Entrées!$C$37)+($D36-1)*24+X$11,COLUMN(Entrées!$C$37)+($C36-1),4,TRUE,"Entrées")))</f>
        <v>50442.5</v>
      </c>
      <c r="Y36" s="28">
        <f ca="1">IF($D36&gt;$D$8,"",INDIRECT(ADDRESS(ROW(Entrées!$C$37)+($D36-1)*24+Y$11,COLUMN(Entrées!$C$37)+($C36-1),4,TRUE,"Entrées")))</f>
        <v>49124.5</v>
      </c>
      <c r="Z36" s="28">
        <f ca="1">IF($D36&gt;$D$8,"",INDIRECT(ADDRESS(ROW(Entrées!$C$37)+($D36-1)*24+Z$11,COLUMN(Entrées!$C$37)+($C36-1),4,TRUE,"Entrées")))</f>
        <v>48968.5</v>
      </c>
      <c r="AA36" s="28">
        <f ca="1">IF($D36&gt;$D$8,"",INDIRECT(ADDRESS(ROW(Entrées!$C$37)+($D36-1)*24+AA$11,COLUMN(Entrées!$C$37)+($C36-1),4,TRUE,"Entrées")))</f>
        <v>48880</v>
      </c>
      <c r="AB36" s="28">
        <f ca="1">IF($D36&gt;$D$8,"",INDIRECT(ADDRESS(ROW(Entrées!$C$37)+($D36-1)*24+AB$11,COLUMN(Entrées!$C$37)+($C36-1),4,TRUE,"Entrées")))</f>
        <v>51136</v>
      </c>
      <c r="AD36" s="40">
        <f t="shared" ca="1" si="28"/>
        <v>49671.770833333336</v>
      </c>
      <c r="AE36" s="40">
        <f t="shared" ca="1" si="31"/>
        <v>54921.5</v>
      </c>
      <c r="AF36" s="40">
        <f t="shared" ca="1" si="32"/>
        <v>40970</v>
      </c>
      <c r="AG36" s="4"/>
      <c r="AH36" s="11">
        <f>Entrées!A63</f>
        <v>2</v>
      </c>
      <c r="AI36" s="13">
        <f>Entrées!B63</f>
        <v>2</v>
      </c>
      <c r="AJ36" s="31">
        <f t="shared" ca="1" si="29"/>
        <v>55625.834722222207</v>
      </c>
      <c r="AK36" s="31">
        <f t="shared" ca="1" si="4"/>
        <v>55155.277777777781</v>
      </c>
      <c r="AL36" s="31">
        <f t="shared" ca="1" si="5"/>
        <v>55132.569444444431</v>
      </c>
      <c r="AM36" s="31">
        <f t="shared" ca="1" si="6"/>
        <v>439.35972222222233</v>
      </c>
      <c r="AN36" s="31">
        <f t="shared" ca="1" si="7"/>
        <v>2143.2847222222222</v>
      </c>
      <c r="AO36" s="31">
        <f t="shared" ca="1" si="8"/>
        <v>1711.4715277777773</v>
      </c>
      <c r="AP36" s="31">
        <f t="shared" ca="1" si="9"/>
        <v>43686.806944444448</v>
      </c>
      <c r="AQ36" s="31">
        <f t="shared" ca="1" si="10"/>
        <v>2048.2006944444447</v>
      </c>
      <c r="AR36" s="31">
        <f t="shared" ca="1" si="11"/>
        <v>467.57708333333329</v>
      </c>
      <c r="AS36" s="31">
        <f t="shared" ca="1" si="12"/>
        <v>9872.0041666666693</v>
      </c>
      <c r="AT36" s="31">
        <f t="shared" ca="1" si="13"/>
        <v>-752.91041666666672</v>
      </c>
      <c r="AU36" s="31">
        <f t="shared" ca="1" si="14"/>
        <v>580.30277777777769</v>
      </c>
      <c r="AV36" s="31">
        <f t="shared" ca="1" si="15"/>
        <v>-4570.3041666666659</v>
      </c>
      <c r="AW36" s="31">
        <f t="shared" ca="1" si="16"/>
        <v>53.39583333333335</v>
      </c>
      <c r="AX36" s="31">
        <f t="shared" ca="1" si="17"/>
        <v>1401.9361111111111</v>
      </c>
      <c r="AY36" s="31">
        <f t="shared" ca="1" si="18"/>
        <v>-1132.0805555555555</v>
      </c>
      <c r="AZ36" s="31">
        <f t="shared" ca="1" si="19"/>
        <v>-2177.1819444444441</v>
      </c>
      <c r="BA36" s="31">
        <f t="shared" ca="1" si="20"/>
        <v>644.8125</v>
      </c>
      <c r="BB36" s="31">
        <f t="shared" ca="1" si="21"/>
        <v>-1410.101388888889</v>
      </c>
      <c r="BC36" s="31">
        <f t="shared" ca="1" si="22"/>
        <v>-1800.2902777777781</v>
      </c>
      <c r="BF36" s="11">
        <f t="shared" si="23"/>
        <v>2</v>
      </c>
      <c r="BG36" s="11">
        <f t="shared" si="35"/>
        <v>2</v>
      </c>
      <c r="BH36" s="32">
        <f>IF($BF36&gt;$Y$7,"",IF(AND($BF36=$Y$7,$BG36=23),"",Entrées!C64-Entrées!C63))</f>
        <v>-2157.5</v>
      </c>
      <c r="BI36" s="32">
        <f>IF($BF36&gt;$Y$7,"",IF(AND($BF36=$Y$7,$BG36=23),"",Entrées!D64-Entrées!D63))</f>
        <v>-2625</v>
      </c>
      <c r="BJ36" s="32">
        <f>IF($BF36&gt;$Y$7,"",IF(AND($BF36=$Y$7,$BG36=23),"",Entrées!E64-Entrées!E63))</f>
        <v>-2437.5</v>
      </c>
      <c r="BK36" s="32">
        <f>IF($BF36&gt;$Y$7,"",IF(AND($BF36=$Y$7,$BG36=23),"",Entrées!F64-Entrées!F63))</f>
        <v>0</v>
      </c>
      <c r="BL36" s="32">
        <f>IF($BF36&gt;$Y$7,"",IF(AND($BF36=$Y$7,$BG36=23),"",Entrées!G64-Entrées!G63))</f>
        <v>-173</v>
      </c>
      <c r="BM36" s="32">
        <f>IF($BF36&gt;$Y$7,"",IF(AND($BF36=$Y$7,$BG36=23),"",Entrées!H64-Entrées!H63))</f>
        <v>15</v>
      </c>
      <c r="BN36" s="32">
        <f>IF($BF36&gt;$Y$7,"",IF(AND($BF36=$Y$7,$BG36=23),"",Entrées!I64-Entrées!I63))</f>
        <v>-443</v>
      </c>
      <c r="BO36" s="32">
        <f>IF($BF36&gt;$Y$7,"",IF(AND($BF36=$Y$7,$BG36=23),"",Entrées!J64-Entrées!J63))</f>
        <v>50.5</v>
      </c>
      <c r="BP36" s="32">
        <f>IF($BF36&gt;$Y$7,"",IF(AND($BF36=$Y$7,$BG36=23),"",Entrées!K64-Entrées!K63))</f>
        <v>0</v>
      </c>
      <c r="BQ36" s="32">
        <f>IF($BF36&gt;$Y$7,"",IF(AND($BF36=$Y$7,$BG36=23),"",Entrées!L64-Entrées!L63))</f>
        <v>-174.5</v>
      </c>
      <c r="BR36" s="32">
        <f>IF($BF36&gt;$Y$7,"",IF(AND($BF36=$Y$7,$BG36=23),"",Entrées!M64-Entrées!M63))</f>
        <v>-421.5</v>
      </c>
      <c r="BS36" s="32">
        <f>IF($BF36&gt;$Y$7,"",IF(AND($BF36=$Y$7,$BG36=23),"",Entrées!N64-Entrées!N63))</f>
        <v>-4</v>
      </c>
      <c r="BT36" s="32">
        <f>IF($BF36&gt;$Y$7,"",IF(AND($BF36=$Y$7,$BG36=23),"",Entrées!O64-Entrées!O63))</f>
        <v>-1007</v>
      </c>
      <c r="BU36" s="32">
        <f>IF($BF36&gt;$Y$7,"",IF(AND($BF36=$Y$7,$BG36=23),"",Entrées!P64-Entrées!P63))</f>
        <v>-1</v>
      </c>
      <c r="BV36" s="32">
        <f>IF($BF36&gt;$Y$7,"",IF(AND($BF36=$Y$7,$BG36=23),"",Entrées!Q64-Entrées!Q63))</f>
        <v>-994</v>
      </c>
      <c r="BW36" s="32">
        <f>IF($BF36&gt;$Y$7,"",IF(AND($BF36=$Y$7,$BG36=23),"",Entrées!R64-Entrées!R63))</f>
        <v>-388</v>
      </c>
      <c r="BX36" s="32">
        <f>IF($BF36&gt;$Y$7,"",IF(AND($BF36=$Y$7,$BG36=23),"",Entrées!S64-Entrées!S63))</f>
        <v>100</v>
      </c>
      <c r="BY36" s="32">
        <f>IF($BF36&gt;$Y$7,"",IF(AND($BF36=$Y$7,$BG36=23),"",Entrées!T64-Entrées!T63))</f>
        <v>0</v>
      </c>
      <c r="BZ36" s="32">
        <f>IF($BF36&gt;$Y$7,"",IF(AND($BF36=$Y$7,$BG36=23),"",Entrées!U64-Entrées!U63))</f>
        <v>0</v>
      </c>
      <c r="CA36" s="32">
        <f>IF($BF36&gt;$Y$7,"",IF(AND($BF36=$Y$7,$BG36=23),"",Entrées!V64-Entrées!V63))</f>
        <v>32</v>
      </c>
      <c r="CD36" s="33">
        <f>IF($BF36&lt;=$Y$7,Entrées!J63/CD$2,"")</f>
        <v>0.39092105263157895</v>
      </c>
      <c r="CE36" s="33">
        <f>IF($BF36&lt;=$Y$7,Entrées!K63/CE$2,"")</f>
        <v>0</v>
      </c>
      <c r="CF36" s="11">
        <f t="shared" si="24"/>
        <v>7600</v>
      </c>
      <c r="CG36" s="11">
        <f t="shared" si="25"/>
        <v>4200</v>
      </c>
      <c r="CH36" s="52">
        <f t="shared" si="26"/>
        <v>0.26950009137426939</v>
      </c>
      <c r="CI36" s="52">
        <f t="shared" si="27"/>
        <v>0.11132787698412699</v>
      </c>
      <c r="CN36" s="4"/>
      <c r="CO36" s="4"/>
      <c r="ED36" s="19"/>
      <c r="EE36" s="19"/>
      <c r="EF36" s="22"/>
      <c r="EG36" s="38"/>
      <c r="EH36" s="19"/>
      <c r="EI36" s="19"/>
      <c r="EJ36" s="19"/>
      <c r="EK36" s="19"/>
      <c r="EL36" s="19"/>
      <c r="EM36" s="38"/>
      <c r="EN36" s="19"/>
      <c r="EO36" s="19"/>
      <c r="EP36" s="19"/>
      <c r="EQ36" s="45"/>
      <c r="ER36" s="45"/>
      <c r="ES36" s="45"/>
      <c r="ET36" s="45"/>
      <c r="EU36" s="45"/>
      <c r="EV36" s="45"/>
      <c r="EW36" s="45"/>
      <c r="EX36" s="19"/>
      <c r="EY36" s="19"/>
      <c r="EZ36" s="19"/>
      <c r="FA36" s="19"/>
      <c r="FB36" s="19"/>
      <c r="FC36" s="19"/>
    </row>
    <row r="37" spans="1:159">
      <c r="A37" s="11"/>
      <c r="C37" s="11">
        <f t="shared" si="34"/>
        <v>1</v>
      </c>
      <c r="D37" s="27">
        <f t="shared" si="30"/>
        <v>26</v>
      </c>
      <c r="E37" s="28">
        <f ca="1">IF($D37&gt;$D$8,"",INDIRECT(ADDRESS(ROW(Entrées!$C$37)+($D37-1)*24+E$11,COLUMN(Entrées!$C$37)+($C37-1),4,TRUE,"Entrées")))</f>
        <v>49286</v>
      </c>
      <c r="F37" s="28">
        <f ca="1">IF($D37&gt;$D$8,"",INDIRECT(ADDRESS(ROW(Entrées!$C$37)+($D37-1)*24+F$11,COLUMN(Entrées!$C$37)+($C37-1),4,TRUE,"Entrées")))</f>
        <v>45057.5</v>
      </c>
      <c r="G37" s="28">
        <f ca="1">IF($D37&gt;$D$8,"",INDIRECT(ADDRESS(ROW(Entrées!$C$37)+($D37-1)*24+G$11,COLUMN(Entrées!$C$37)+($C37-1),4,TRUE,"Entrées")))</f>
        <v>43744</v>
      </c>
      <c r="H37" s="28">
        <f ca="1">IF($D37&gt;$D$8,"",INDIRECT(ADDRESS(ROW(Entrées!$C$37)+($D37-1)*24+H$11,COLUMN(Entrées!$C$37)+($C37-1),4,TRUE,"Entrées")))</f>
        <v>40924</v>
      </c>
      <c r="I37" s="28">
        <f ca="1">IF($D37&gt;$D$8,"",INDIRECT(ADDRESS(ROW(Entrées!$C$37)+($D37-1)*24+I$11,COLUMN(Entrées!$C$37)+($C37-1),4,TRUE,"Entrées")))</f>
        <v>39275</v>
      </c>
      <c r="J37" s="28">
        <f ca="1">IF($D37&gt;$D$8,"",INDIRECT(ADDRESS(ROW(Entrées!$C$37)+($D37-1)*24+J$11,COLUMN(Entrées!$C$37)+($C37-1),4,TRUE,"Entrées")))</f>
        <v>40069.5</v>
      </c>
      <c r="K37" s="28">
        <f ca="1">IF($D37&gt;$D$8,"",INDIRECT(ADDRESS(ROW(Entrées!$C$37)+($D37-1)*24+K$11,COLUMN(Entrées!$C$37)+($C37-1),4,TRUE,"Entrées")))</f>
        <v>43277.5</v>
      </c>
      <c r="L37" s="28">
        <f ca="1">IF($D37&gt;$D$8,"",INDIRECT(ADDRESS(ROW(Entrées!$C$37)+($D37-1)*24+L$11,COLUMN(Entrées!$C$37)+($C37-1),4,TRUE,"Entrées")))</f>
        <v>47343.5</v>
      </c>
      <c r="M37" s="28">
        <f ca="1">IF($D37&gt;$D$8,"",INDIRECT(ADDRESS(ROW(Entrées!$C$37)+($D37-1)*24+M$11,COLUMN(Entrées!$C$37)+($C37-1),4,TRUE,"Entrées")))</f>
        <v>51345.5</v>
      </c>
      <c r="N37" s="28">
        <f ca="1">IF($D37&gt;$D$8,"",INDIRECT(ADDRESS(ROW(Entrées!$C$37)+($D37-1)*24+N$11,COLUMN(Entrées!$C$37)+($C37-1),4,TRUE,"Entrées")))</f>
        <v>54128</v>
      </c>
      <c r="O37" s="28">
        <f ca="1">IF($D37&gt;$D$8,"",INDIRECT(ADDRESS(ROW(Entrées!$C$37)+($D37-1)*24+O$11,COLUMN(Entrées!$C$37)+($C37-1),4,TRUE,"Entrées")))</f>
        <v>55528</v>
      </c>
      <c r="P37" s="28">
        <f ca="1">IF($D37&gt;$D$8,"",INDIRECT(ADDRESS(ROW(Entrées!$C$37)+($D37-1)*24+P$11,COLUMN(Entrées!$C$37)+($C37-1),4,TRUE,"Entrées")))</f>
        <v>56238.5</v>
      </c>
      <c r="Q37" s="28">
        <f ca="1">IF($D37&gt;$D$8,"",INDIRECT(ADDRESS(ROW(Entrées!$C$37)+($D37-1)*24+Q$11,COLUMN(Entrées!$C$37)+($C37-1),4,TRUE,"Entrées")))</f>
        <v>57224</v>
      </c>
      <c r="R37" s="28">
        <f ca="1">IF($D37&gt;$D$8,"",INDIRECT(ADDRESS(ROW(Entrées!$C$37)+($D37-1)*24+R$11,COLUMN(Entrées!$C$37)+($C37-1),4,TRUE,"Entrées")))</f>
        <v>56835</v>
      </c>
      <c r="S37" s="28">
        <f ca="1">IF($D37&gt;$D$8,"",INDIRECT(ADDRESS(ROW(Entrées!$C$37)+($D37-1)*24+S$11,COLUMN(Entrées!$C$37)+($C37-1),4,TRUE,"Entrées")))</f>
        <v>55899</v>
      </c>
      <c r="T37" s="28">
        <f ca="1">IF($D37&gt;$D$8,"",INDIRECT(ADDRESS(ROW(Entrées!$C$37)+($D37-1)*24+T$11,COLUMN(Entrées!$C$37)+($C37-1),4,TRUE,"Entrées")))</f>
        <v>54421.5</v>
      </c>
      <c r="U37" s="28">
        <f ca="1">IF($D37&gt;$D$8,"",INDIRECT(ADDRESS(ROW(Entrées!$C$37)+($D37-1)*24+U$11,COLUMN(Entrées!$C$37)+($C37-1),4,TRUE,"Entrées")))</f>
        <v>52900.5</v>
      </c>
      <c r="V37" s="28">
        <f ca="1">IF($D37&gt;$D$8,"",INDIRECT(ADDRESS(ROW(Entrées!$C$37)+($D37-1)*24+V$11,COLUMN(Entrées!$C$37)+($C37-1),4,TRUE,"Entrées")))</f>
        <v>51990</v>
      </c>
      <c r="W37" s="28">
        <f ca="1">IF($D37&gt;$D$8,"",INDIRECT(ADDRESS(ROW(Entrées!$C$37)+($D37-1)*24+W$11,COLUMN(Entrées!$C$37)+($C37-1),4,TRUE,"Entrées")))</f>
        <v>52605.5</v>
      </c>
      <c r="X37" s="28">
        <f ca="1">IF($D37&gt;$D$8,"",INDIRECT(ADDRESS(ROW(Entrées!$C$37)+($D37-1)*24+X$11,COLUMN(Entrées!$C$37)+($C37-1),4,TRUE,"Entrées")))</f>
        <v>54057.5</v>
      </c>
      <c r="Y37" s="28">
        <f ca="1">IF($D37&gt;$D$8,"",INDIRECT(ADDRESS(ROW(Entrées!$C$37)+($D37-1)*24+Y$11,COLUMN(Entrées!$C$37)+($C37-1),4,TRUE,"Entrées")))</f>
        <v>52677</v>
      </c>
      <c r="Z37" s="28">
        <f ca="1">IF($D37&gt;$D$8,"",INDIRECT(ADDRESS(ROW(Entrées!$C$37)+($D37-1)*24+Z$11,COLUMN(Entrées!$C$37)+($C37-1),4,TRUE,"Entrées")))</f>
        <v>51811.5</v>
      </c>
      <c r="AA37" s="28">
        <f ca="1">IF($D37&gt;$D$8,"",INDIRECT(ADDRESS(ROW(Entrées!$C$37)+($D37-1)*24+AA$11,COLUMN(Entrées!$C$37)+($C37-1),4,TRUE,"Entrées")))</f>
        <v>51224</v>
      </c>
      <c r="AB37" s="28">
        <f ca="1">IF($D37&gt;$D$8,"",INDIRECT(ADDRESS(ROW(Entrées!$C$37)+($D37-1)*24+AB$11,COLUMN(Entrées!$C$37)+($C37-1),4,TRUE,"Entrées")))</f>
        <v>53686.5</v>
      </c>
      <c r="AD37" s="40">
        <f t="shared" ca="1" si="28"/>
        <v>50481.208333333336</v>
      </c>
      <c r="AE37" s="40">
        <f t="shared" ca="1" si="31"/>
        <v>57224</v>
      </c>
      <c r="AF37" s="40">
        <f t="shared" ca="1" si="32"/>
        <v>39275</v>
      </c>
      <c r="AG37" s="4"/>
      <c r="AH37" s="11">
        <f>Entrées!A64</f>
        <v>2</v>
      </c>
      <c r="AI37" s="13">
        <f>Entrées!B64</f>
        <v>3</v>
      </c>
      <c r="AJ37" s="31">
        <f t="shared" ca="1" si="29"/>
        <v>55625.834722222207</v>
      </c>
      <c r="AK37" s="31">
        <f t="shared" ca="1" si="4"/>
        <v>55155.277777777781</v>
      </c>
      <c r="AL37" s="31">
        <f t="shared" ca="1" si="5"/>
        <v>55132.569444444431</v>
      </c>
      <c r="AM37" s="31">
        <f t="shared" ca="1" si="6"/>
        <v>439.35972222222233</v>
      </c>
      <c r="AN37" s="31">
        <f t="shared" ca="1" si="7"/>
        <v>2143.2847222222222</v>
      </c>
      <c r="AO37" s="31">
        <f t="shared" ca="1" si="8"/>
        <v>1711.4715277777773</v>
      </c>
      <c r="AP37" s="31">
        <f t="shared" ca="1" si="9"/>
        <v>43686.806944444448</v>
      </c>
      <c r="AQ37" s="31">
        <f t="shared" ca="1" si="10"/>
        <v>2048.2006944444447</v>
      </c>
      <c r="AR37" s="31">
        <f t="shared" ca="1" si="11"/>
        <v>467.57708333333329</v>
      </c>
      <c r="AS37" s="31">
        <f t="shared" ca="1" si="12"/>
        <v>9872.0041666666693</v>
      </c>
      <c r="AT37" s="31">
        <f t="shared" ca="1" si="13"/>
        <v>-752.91041666666672</v>
      </c>
      <c r="AU37" s="31">
        <f t="shared" ca="1" si="14"/>
        <v>580.30277777777769</v>
      </c>
      <c r="AV37" s="31">
        <f t="shared" ca="1" si="15"/>
        <v>-4570.3041666666659</v>
      </c>
      <c r="AW37" s="31">
        <f t="shared" ca="1" si="16"/>
        <v>53.39583333333335</v>
      </c>
      <c r="AX37" s="31">
        <f t="shared" ca="1" si="17"/>
        <v>1401.9361111111111</v>
      </c>
      <c r="AY37" s="31">
        <f t="shared" ca="1" si="18"/>
        <v>-1132.0805555555555</v>
      </c>
      <c r="AZ37" s="31">
        <f t="shared" ca="1" si="19"/>
        <v>-2177.1819444444441</v>
      </c>
      <c r="BA37" s="31">
        <f t="shared" ca="1" si="20"/>
        <v>644.8125</v>
      </c>
      <c r="BB37" s="31">
        <f t="shared" ca="1" si="21"/>
        <v>-1410.101388888889</v>
      </c>
      <c r="BC37" s="31">
        <f t="shared" ca="1" si="22"/>
        <v>-1800.2902777777781</v>
      </c>
      <c r="BF37" s="11">
        <f t="shared" si="23"/>
        <v>2</v>
      </c>
      <c r="BG37" s="11">
        <f t="shared" si="35"/>
        <v>3</v>
      </c>
      <c r="BH37" s="32">
        <f>IF($BF37&gt;$Y$7,"",IF(AND($BF37=$Y$7,$BG37=23),"",Entrées!C65-Entrées!C64))</f>
        <v>-1371</v>
      </c>
      <c r="BI37" s="32">
        <f>IF($BF37&gt;$Y$7,"",IF(AND($BF37=$Y$7,$BG37=23),"",Entrées!D65-Entrées!D64))</f>
        <v>-1150</v>
      </c>
      <c r="BJ37" s="32">
        <f>IF($BF37&gt;$Y$7,"",IF(AND($BF37=$Y$7,$BG37=23),"",Entrées!E65-Entrées!E64))</f>
        <v>-912.5</v>
      </c>
      <c r="BK37" s="32">
        <f>IF($BF37&gt;$Y$7,"",IF(AND($BF37=$Y$7,$BG37=23),"",Entrées!F65-Entrées!F64))</f>
        <v>0</v>
      </c>
      <c r="BL37" s="32">
        <f>IF($BF37&gt;$Y$7,"",IF(AND($BF37=$Y$7,$BG37=23),"",Entrées!G65-Entrées!G64))</f>
        <v>-18</v>
      </c>
      <c r="BM37" s="32">
        <f>IF($BF37&gt;$Y$7,"",IF(AND($BF37=$Y$7,$BG37=23),"",Entrées!H65-Entrées!H64))</f>
        <v>258</v>
      </c>
      <c r="BN37" s="32">
        <f>IF($BF37&gt;$Y$7,"",IF(AND($BF37=$Y$7,$BG37=23),"",Entrées!I65-Entrées!I64))</f>
        <v>-343</v>
      </c>
      <c r="BO37" s="32">
        <f>IF($BF37&gt;$Y$7,"",IF(AND($BF37=$Y$7,$BG37=23),"",Entrées!J65-Entrées!J64))</f>
        <v>65</v>
      </c>
      <c r="BP37" s="32">
        <f>IF($BF37&gt;$Y$7,"",IF(AND($BF37=$Y$7,$BG37=23),"",Entrées!K65-Entrées!K64))</f>
        <v>0</v>
      </c>
      <c r="BQ37" s="32">
        <f>IF($BF37&gt;$Y$7,"",IF(AND($BF37=$Y$7,$BG37=23),"",Entrées!L65-Entrées!L64))</f>
        <v>-41.5</v>
      </c>
      <c r="BR37" s="32">
        <f>IF($BF37&gt;$Y$7,"",IF(AND($BF37=$Y$7,$BG37=23),"",Entrées!M65-Entrées!M64))</f>
        <v>-567.5</v>
      </c>
      <c r="BS37" s="32">
        <f>IF($BF37&gt;$Y$7,"",IF(AND($BF37=$Y$7,$BG37=23),"",Entrées!N65-Entrées!N64))</f>
        <v>2</v>
      </c>
      <c r="BT37" s="32">
        <f>IF($BF37&gt;$Y$7,"",IF(AND($BF37=$Y$7,$BG37=23),"",Entrées!O65-Entrées!O64))</f>
        <v>-725.5</v>
      </c>
      <c r="BU37" s="32">
        <f>IF($BF37&gt;$Y$7,"",IF(AND($BF37=$Y$7,$BG37=23),"",Entrées!P65-Entrées!P64))</f>
        <v>2</v>
      </c>
      <c r="BV37" s="32">
        <f>IF($BF37&gt;$Y$7,"",IF(AND($BF37=$Y$7,$BG37=23),"",Entrées!Q65-Entrées!Q64))</f>
        <v>-392</v>
      </c>
      <c r="BW37" s="32">
        <f>IF($BF37&gt;$Y$7,"",IF(AND($BF37=$Y$7,$BG37=23),"",Entrées!R65-Entrées!R64))</f>
        <v>-1</v>
      </c>
      <c r="BX37" s="32">
        <f>IF($BF37&gt;$Y$7,"",IF(AND($BF37=$Y$7,$BG37=23),"",Entrées!S65-Entrées!S64))</f>
        <v>0</v>
      </c>
      <c r="BY37" s="32">
        <f>IF($BF37&gt;$Y$7,"",IF(AND($BF37=$Y$7,$BG37=23),"",Entrées!T65-Entrées!T64))</f>
        <v>0</v>
      </c>
      <c r="BZ37" s="32">
        <f>IF($BF37&gt;$Y$7,"",IF(AND($BF37=$Y$7,$BG37=23),"",Entrées!U65-Entrées!U64))</f>
        <v>0</v>
      </c>
      <c r="CA37" s="32">
        <f>IF($BF37&gt;$Y$7,"",IF(AND($BF37=$Y$7,$BG37=23),"",Entrées!V65-Entrées!V64))</f>
        <v>89</v>
      </c>
      <c r="CD37" s="33">
        <f>IF($BF37&lt;=$Y$7,Entrées!J64/CD$2,"")</f>
        <v>0.39756578947368421</v>
      </c>
      <c r="CE37" s="33">
        <f>IF($BF37&lt;=$Y$7,Entrées!K64/CE$2,"")</f>
        <v>0</v>
      </c>
      <c r="CF37" s="11">
        <f t="shared" si="24"/>
        <v>7600</v>
      </c>
      <c r="CG37" s="11">
        <f t="shared" si="25"/>
        <v>4200</v>
      </c>
      <c r="CH37" s="52">
        <f t="shared" si="26"/>
        <v>0.26950009137426939</v>
      </c>
      <c r="CI37" s="52">
        <f t="shared" si="27"/>
        <v>0.11132787698412699</v>
      </c>
      <c r="CL37" s="37" t="s">
        <v>14</v>
      </c>
      <c r="CM37" s="37"/>
      <c r="CN37" s="37"/>
      <c r="CO37" s="37"/>
      <c r="CP37" s="37"/>
      <c r="CR37" s="37" t="s">
        <v>86</v>
      </c>
      <c r="CS37" s="37"/>
      <c r="CT37" s="37"/>
      <c r="CU37" s="37"/>
      <c r="CV37" s="49"/>
      <c r="ED37" s="19"/>
      <c r="EE37" s="19"/>
      <c r="EF37" s="22"/>
      <c r="EG37" s="38"/>
      <c r="EH37" s="19"/>
      <c r="EI37" s="19"/>
      <c r="EJ37" s="19"/>
      <c r="EK37" s="19"/>
      <c r="EL37" s="19"/>
      <c r="EM37" s="38"/>
      <c r="EN37" s="19"/>
      <c r="EO37" s="19"/>
      <c r="EP37" s="19"/>
      <c r="EQ37" s="19"/>
      <c r="ER37" s="19"/>
      <c r="ES37" s="19"/>
      <c r="ET37" s="19"/>
      <c r="EU37" s="19"/>
      <c r="EV37" s="19"/>
      <c r="EW37" s="19"/>
      <c r="EX37" s="19"/>
      <c r="EY37" s="19"/>
      <c r="EZ37" s="19"/>
      <c r="FA37" s="19"/>
      <c r="FB37" s="19"/>
      <c r="FC37" s="19"/>
    </row>
    <row r="38" spans="1:159">
      <c r="A38" s="11"/>
      <c r="C38" s="11">
        <f t="shared" si="34"/>
        <v>1</v>
      </c>
      <c r="D38" s="27">
        <f t="shared" si="30"/>
        <v>27</v>
      </c>
      <c r="E38" s="28">
        <f ca="1">IF($D38&gt;$D$8,"",INDIRECT(ADDRESS(ROW(Entrées!$C$37)+($D38-1)*24+E$11,COLUMN(Entrées!$C$37)+($C38-1),4,TRUE,"Entrées")))</f>
        <v>51821.5</v>
      </c>
      <c r="F38" s="28">
        <f ca="1">IF($D38&gt;$D$8,"",INDIRECT(ADDRESS(ROW(Entrées!$C$37)+($D38-1)*24+F$11,COLUMN(Entrées!$C$37)+($C38-1),4,TRUE,"Entrées")))</f>
        <v>47415.5</v>
      </c>
      <c r="G38" s="28">
        <f ca="1">IF($D38&gt;$D$8,"",INDIRECT(ADDRESS(ROW(Entrées!$C$37)+($D38-1)*24+G$11,COLUMN(Entrées!$C$37)+($C38-1),4,TRUE,"Entrées")))</f>
        <v>46126</v>
      </c>
      <c r="H38" s="28">
        <f ca="1">IF($D38&gt;$D$8,"",INDIRECT(ADDRESS(ROW(Entrées!$C$37)+($D38-1)*24+H$11,COLUMN(Entrées!$C$37)+($C38-1),4,TRUE,"Entrées")))</f>
        <v>43247.5</v>
      </c>
      <c r="I38" s="28">
        <f ca="1">IF($D38&gt;$D$8,"",INDIRECT(ADDRESS(ROW(Entrées!$C$37)+($D38-1)*24+I$11,COLUMN(Entrées!$C$37)+($C38-1),4,TRUE,"Entrées")))</f>
        <v>41462</v>
      </c>
      <c r="J38" s="28">
        <f ca="1">IF($D38&gt;$D$8,"",INDIRECT(ADDRESS(ROW(Entrées!$C$37)+($D38-1)*24+J$11,COLUMN(Entrées!$C$37)+($C38-1),4,TRUE,"Entrées")))</f>
        <v>41479</v>
      </c>
      <c r="K38" s="28">
        <f ca="1">IF($D38&gt;$D$8,"",INDIRECT(ADDRESS(ROW(Entrées!$C$37)+($D38-1)*24+K$11,COLUMN(Entrées!$C$37)+($C38-1),4,TRUE,"Entrées")))</f>
        <v>42720</v>
      </c>
      <c r="L38" s="28">
        <f ca="1">IF($D38&gt;$D$8,"",INDIRECT(ADDRESS(ROW(Entrées!$C$37)+($D38-1)*24+L$11,COLUMN(Entrées!$C$37)+($C38-1),4,TRUE,"Entrées")))</f>
        <v>43548.5</v>
      </c>
      <c r="M38" s="28">
        <f ca="1">IF($D38&gt;$D$8,"",INDIRECT(ADDRESS(ROW(Entrées!$C$37)+($D38-1)*24+M$11,COLUMN(Entrées!$C$37)+($C38-1),4,TRUE,"Entrées")))</f>
        <v>46472.5</v>
      </c>
      <c r="N38" s="28">
        <f ca="1">IF($D38&gt;$D$8,"",INDIRECT(ADDRESS(ROW(Entrées!$C$37)+($D38-1)*24+N$11,COLUMN(Entrées!$C$37)+($C38-1),4,TRUE,"Entrées")))</f>
        <v>49718.5</v>
      </c>
      <c r="O38" s="28">
        <f ca="1">IF($D38&gt;$D$8,"",INDIRECT(ADDRESS(ROW(Entrées!$C$37)+($D38-1)*24+O$11,COLUMN(Entrées!$C$37)+($C38-1),4,TRUE,"Entrées")))</f>
        <v>51591.5</v>
      </c>
      <c r="P38" s="28">
        <f ca="1">IF($D38&gt;$D$8,"",INDIRECT(ADDRESS(ROW(Entrées!$C$37)+($D38-1)*24+P$11,COLUMN(Entrées!$C$37)+($C38-1),4,TRUE,"Entrées")))</f>
        <v>52422</v>
      </c>
      <c r="Q38" s="28">
        <f ca="1">IF($D38&gt;$D$8,"",INDIRECT(ADDRESS(ROW(Entrées!$C$37)+($D38-1)*24+Q$11,COLUMN(Entrées!$C$37)+($C38-1),4,TRUE,"Entrées")))</f>
        <v>53507</v>
      </c>
      <c r="R38" s="28">
        <f ca="1">IF($D38&gt;$D$8,"",INDIRECT(ADDRESS(ROW(Entrées!$C$37)+($D38-1)*24+R$11,COLUMN(Entrées!$C$37)+($C38-1),4,TRUE,"Entrées")))</f>
        <v>53886.5</v>
      </c>
      <c r="S38" s="28">
        <f ca="1">IF($D38&gt;$D$8,"",INDIRECT(ADDRESS(ROW(Entrées!$C$37)+($D38-1)*24+S$11,COLUMN(Entrées!$C$37)+($C38-1),4,TRUE,"Entrées")))</f>
        <v>51562.5</v>
      </c>
      <c r="T38" s="28">
        <f ca="1">IF($D38&gt;$D$8,"",INDIRECT(ADDRESS(ROW(Entrées!$C$37)+($D38-1)*24+T$11,COLUMN(Entrées!$C$37)+($C38-1),4,TRUE,"Entrées")))</f>
        <v>49656.5</v>
      </c>
      <c r="U38" s="28">
        <f ca="1">IF($D38&gt;$D$8,"",INDIRECT(ADDRESS(ROW(Entrées!$C$37)+($D38-1)*24+U$11,COLUMN(Entrées!$C$37)+($C38-1),4,TRUE,"Entrées")))</f>
        <v>48193</v>
      </c>
      <c r="V38" s="28">
        <f ca="1">IF($D38&gt;$D$8,"",INDIRECT(ADDRESS(ROW(Entrées!$C$37)+($D38-1)*24+V$11,COLUMN(Entrées!$C$37)+($C38-1),4,TRUE,"Entrées")))</f>
        <v>47471.5</v>
      </c>
      <c r="W38" s="28">
        <f ca="1">IF($D38&gt;$D$8,"",INDIRECT(ADDRESS(ROW(Entrées!$C$37)+($D38-1)*24+W$11,COLUMN(Entrées!$C$37)+($C38-1),4,TRUE,"Entrées")))</f>
        <v>48772</v>
      </c>
      <c r="X38" s="28">
        <f ca="1">IF($D38&gt;$D$8,"",INDIRECT(ADDRESS(ROW(Entrées!$C$37)+($D38-1)*24+X$11,COLUMN(Entrées!$C$37)+($C38-1),4,TRUE,"Entrées")))</f>
        <v>50655</v>
      </c>
      <c r="Y38" s="28">
        <f ca="1">IF($D38&gt;$D$8,"",INDIRECT(ADDRESS(ROW(Entrées!$C$37)+($D38-1)*24+Y$11,COLUMN(Entrées!$C$37)+($C38-1),4,TRUE,"Entrées")))</f>
        <v>50524</v>
      </c>
      <c r="Z38" s="28">
        <f ca="1">IF($D38&gt;$D$8,"",INDIRECT(ADDRESS(ROW(Entrées!$C$37)+($D38-1)*24+Z$11,COLUMN(Entrées!$C$37)+($C38-1),4,TRUE,"Entrées")))</f>
        <v>51002</v>
      </c>
      <c r="AA38" s="28">
        <f ca="1">IF($D38&gt;$D$8,"",INDIRECT(ADDRESS(ROW(Entrées!$C$37)+($D38-1)*24+AA$11,COLUMN(Entrées!$C$37)+($C38-1),4,TRUE,"Entrées")))</f>
        <v>51435.5</v>
      </c>
      <c r="AB38" s="28">
        <f ca="1">IF($D38&gt;$D$8,"",INDIRECT(ADDRESS(ROW(Entrées!$C$37)+($D38-1)*24+AB$11,COLUMN(Entrées!$C$37)+($C38-1),4,TRUE,"Entrées")))</f>
        <v>55127</v>
      </c>
      <c r="AD38" s="40">
        <f t="shared" ca="1" si="28"/>
        <v>48742.375</v>
      </c>
      <c r="AE38" s="40">
        <f t="shared" ca="1" si="31"/>
        <v>55127</v>
      </c>
      <c r="AF38" s="40">
        <f t="shared" ca="1" si="32"/>
        <v>41462</v>
      </c>
      <c r="AG38" s="4"/>
      <c r="AH38" s="11">
        <f>Entrées!A65</f>
        <v>2</v>
      </c>
      <c r="AI38" s="13">
        <f>Entrées!B65</f>
        <v>4</v>
      </c>
      <c r="AJ38" s="31">
        <f t="shared" ca="1" si="29"/>
        <v>55625.834722222207</v>
      </c>
      <c r="AK38" s="31">
        <f t="shared" ca="1" si="4"/>
        <v>55155.277777777781</v>
      </c>
      <c r="AL38" s="31">
        <f t="shared" ca="1" si="5"/>
        <v>55132.569444444431</v>
      </c>
      <c r="AM38" s="31">
        <f t="shared" ca="1" si="6"/>
        <v>439.35972222222233</v>
      </c>
      <c r="AN38" s="31">
        <f t="shared" ca="1" si="7"/>
        <v>2143.2847222222222</v>
      </c>
      <c r="AO38" s="31">
        <f t="shared" ca="1" si="8"/>
        <v>1711.4715277777773</v>
      </c>
      <c r="AP38" s="31">
        <f t="shared" ca="1" si="9"/>
        <v>43686.806944444448</v>
      </c>
      <c r="AQ38" s="31">
        <f t="shared" ca="1" si="10"/>
        <v>2048.2006944444447</v>
      </c>
      <c r="AR38" s="31">
        <f t="shared" ca="1" si="11"/>
        <v>467.57708333333329</v>
      </c>
      <c r="AS38" s="31">
        <f t="shared" ca="1" si="12"/>
        <v>9872.0041666666693</v>
      </c>
      <c r="AT38" s="31">
        <f t="shared" ca="1" si="13"/>
        <v>-752.91041666666672</v>
      </c>
      <c r="AU38" s="31">
        <f t="shared" ca="1" si="14"/>
        <v>580.30277777777769</v>
      </c>
      <c r="AV38" s="31">
        <f t="shared" ca="1" si="15"/>
        <v>-4570.3041666666659</v>
      </c>
      <c r="AW38" s="31">
        <f t="shared" ca="1" si="16"/>
        <v>53.39583333333335</v>
      </c>
      <c r="AX38" s="31">
        <f t="shared" ca="1" si="17"/>
        <v>1401.9361111111111</v>
      </c>
      <c r="AY38" s="31">
        <f t="shared" ca="1" si="18"/>
        <v>-1132.0805555555555</v>
      </c>
      <c r="AZ38" s="31">
        <f t="shared" ca="1" si="19"/>
        <v>-2177.1819444444441</v>
      </c>
      <c r="BA38" s="31">
        <f t="shared" ca="1" si="20"/>
        <v>644.8125</v>
      </c>
      <c r="BB38" s="31">
        <f t="shared" ca="1" si="21"/>
        <v>-1410.101388888889</v>
      </c>
      <c r="BC38" s="31">
        <f t="shared" ca="1" si="22"/>
        <v>-1800.2902777777781</v>
      </c>
      <c r="BF38" s="11">
        <f t="shared" si="23"/>
        <v>2</v>
      </c>
      <c r="BG38" s="11">
        <f t="shared" si="35"/>
        <v>4</v>
      </c>
      <c r="BH38" s="32">
        <f>IF($BF38&gt;$Y$7,"",IF(AND($BF38=$Y$7,$BG38=23),"",Entrées!C66-Entrées!C65))</f>
        <v>1719.5</v>
      </c>
      <c r="BI38" s="32">
        <f>IF($BF38&gt;$Y$7,"",IF(AND($BF38=$Y$7,$BG38=23),"",Entrées!D66-Entrées!D65))</f>
        <v>2387.5</v>
      </c>
      <c r="BJ38" s="32">
        <f>IF($BF38&gt;$Y$7,"",IF(AND($BF38=$Y$7,$BG38=23),"",Entrées!E66-Entrées!E65))</f>
        <v>2787.5</v>
      </c>
      <c r="BK38" s="32">
        <f>IF($BF38&gt;$Y$7,"",IF(AND($BF38=$Y$7,$BG38=23),"",Entrées!F66-Entrées!F65))</f>
        <v>1</v>
      </c>
      <c r="BL38" s="32">
        <f>IF($BF38&gt;$Y$7,"",IF(AND($BF38=$Y$7,$BG38=23),"",Entrées!G66-Entrées!G65))</f>
        <v>478</v>
      </c>
      <c r="BM38" s="32">
        <f>IF($BF38&gt;$Y$7,"",IF(AND($BF38=$Y$7,$BG38=23),"",Entrées!H66-Entrées!H65))</f>
        <v>291</v>
      </c>
      <c r="BN38" s="32">
        <f>IF($BF38&gt;$Y$7,"",IF(AND($BF38=$Y$7,$BG38=23),"",Entrées!I66-Entrées!I65))</f>
        <v>383.5</v>
      </c>
      <c r="BO38" s="32">
        <f>IF($BF38&gt;$Y$7,"",IF(AND($BF38=$Y$7,$BG38=23),"",Entrées!J66-Entrées!J65))</f>
        <v>-45</v>
      </c>
      <c r="BP38" s="32">
        <f>IF($BF38&gt;$Y$7,"",IF(AND($BF38=$Y$7,$BG38=23),"",Entrées!K66-Entrées!K65))</f>
        <v>0</v>
      </c>
      <c r="BQ38" s="32">
        <f>IF($BF38&gt;$Y$7,"",IF(AND($BF38=$Y$7,$BG38=23),"",Entrées!L66-Entrées!L65))</f>
        <v>104.5</v>
      </c>
      <c r="BR38" s="32">
        <f>IF($BF38&gt;$Y$7,"",IF(AND($BF38=$Y$7,$BG38=23),"",Entrées!M66-Entrées!M65))</f>
        <v>26</v>
      </c>
      <c r="BS38" s="32">
        <f>IF($BF38&gt;$Y$7,"",IF(AND($BF38=$Y$7,$BG38=23),"",Entrées!N66-Entrées!N65))</f>
        <v>4</v>
      </c>
      <c r="BT38" s="32">
        <f>IF($BF38&gt;$Y$7,"",IF(AND($BF38=$Y$7,$BG38=23),"",Entrées!O66-Entrées!O65))</f>
        <v>476.5</v>
      </c>
      <c r="BU38" s="32">
        <f>IF($BF38&gt;$Y$7,"",IF(AND($BF38=$Y$7,$BG38=23),"",Entrées!P66-Entrées!P65))</f>
        <v>8</v>
      </c>
      <c r="BV38" s="32">
        <f>IF($BF38&gt;$Y$7,"",IF(AND($BF38=$Y$7,$BG38=23),"",Entrées!Q66-Entrées!Q65))</f>
        <v>1266</v>
      </c>
      <c r="BW38" s="32">
        <f>IF($BF38&gt;$Y$7,"",IF(AND($BF38=$Y$7,$BG38=23),"",Entrées!R66-Entrées!R65))</f>
        <v>355</v>
      </c>
      <c r="BX38" s="32">
        <f>IF($BF38&gt;$Y$7,"",IF(AND($BF38=$Y$7,$BG38=23),"",Entrées!S66-Entrées!S65))</f>
        <v>140</v>
      </c>
      <c r="BY38" s="32">
        <f>IF($BF38&gt;$Y$7,"",IF(AND($BF38=$Y$7,$BG38=23),"",Entrées!T66-Entrées!T65))</f>
        <v>0</v>
      </c>
      <c r="BZ38" s="32">
        <f>IF($BF38&gt;$Y$7,"",IF(AND($BF38=$Y$7,$BG38=23),"",Entrées!U66-Entrées!U65))</f>
        <v>0</v>
      </c>
      <c r="CA38" s="32">
        <f>IF($BF38&gt;$Y$7,"",IF(AND($BF38=$Y$7,$BG38=23),"",Entrées!V66-Entrées!V65))</f>
        <v>-468</v>
      </c>
      <c r="CD38" s="33">
        <f>IF($BF38&lt;=$Y$7,Entrées!J65/CD$2,"")</f>
        <v>0.40611842105263157</v>
      </c>
      <c r="CE38" s="33">
        <f>IF($BF38&lt;=$Y$7,Entrées!K65/CE$2,"")</f>
        <v>0</v>
      </c>
      <c r="CF38" s="11">
        <f t="shared" si="24"/>
        <v>7600</v>
      </c>
      <c r="CG38" s="11">
        <f t="shared" si="25"/>
        <v>4200</v>
      </c>
      <c r="CH38" s="52">
        <f t="shared" si="26"/>
        <v>0.26950009137426939</v>
      </c>
      <c r="CI38" s="52">
        <f t="shared" si="27"/>
        <v>0.11132787698412699</v>
      </c>
      <c r="CL38" s="37" t="s">
        <v>83</v>
      </c>
      <c r="CM38" s="37"/>
      <c r="CN38" s="37"/>
      <c r="CO38" s="37" t="s">
        <v>4</v>
      </c>
      <c r="CP38" s="37"/>
      <c r="CR38" s="37" t="s">
        <v>83</v>
      </c>
      <c r="CS38" s="37"/>
      <c r="CT38" s="37"/>
      <c r="CU38" s="37" t="s">
        <v>4</v>
      </c>
      <c r="CV38" s="49"/>
      <c r="ED38" s="19"/>
      <c r="EE38" s="19"/>
      <c r="EF38" s="19"/>
      <c r="EG38" s="19"/>
      <c r="EH38" s="19"/>
      <c r="EI38" s="19"/>
      <c r="EJ38" s="19"/>
      <c r="EK38" s="19"/>
      <c r="EL38" s="19"/>
      <c r="EM38" s="19"/>
      <c r="EN38" s="19"/>
      <c r="EO38" s="19"/>
      <c r="EP38" s="19"/>
      <c r="EQ38" s="19"/>
      <c r="ER38" s="19"/>
      <c r="ES38" s="19"/>
      <c r="ET38" s="19"/>
      <c r="EU38" s="19"/>
      <c r="EV38" s="19"/>
      <c r="EW38" s="19"/>
      <c r="EX38" s="19"/>
      <c r="EY38" s="19"/>
      <c r="EZ38" s="19"/>
      <c r="FA38" s="19"/>
      <c r="FB38" s="19"/>
      <c r="FC38" s="19"/>
    </row>
    <row r="39" spans="1:159">
      <c r="A39" s="11"/>
      <c r="C39" s="11">
        <f t="shared" si="34"/>
        <v>1</v>
      </c>
      <c r="D39" s="27">
        <f t="shared" si="30"/>
        <v>28</v>
      </c>
      <c r="E39" s="28">
        <f ca="1">IF($D39&gt;$D$8,"",INDIRECT(ADDRESS(ROW(Entrées!$C$37)+($D39-1)*24+E$11,COLUMN(Entrées!$C$37)+($C39-1),4,TRUE,"Entrées")))</f>
        <v>53800</v>
      </c>
      <c r="F39" s="28">
        <f ca="1">IF($D39&gt;$D$8,"",INDIRECT(ADDRESS(ROW(Entrées!$C$37)+($D39-1)*24+F$11,COLUMN(Entrées!$C$37)+($C39-1),4,TRUE,"Entrées")))</f>
        <v>49816</v>
      </c>
      <c r="G39" s="28">
        <f ca="1">IF($D39&gt;$D$8,"",INDIRECT(ADDRESS(ROW(Entrées!$C$37)+($D39-1)*24+G$11,COLUMN(Entrées!$C$37)+($C39-1),4,TRUE,"Entrées")))</f>
        <v>48619</v>
      </c>
      <c r="H39" s="28">
        <f ca="1">IF($D39&gt;$D$8,"",INDIRECT(ADDRESS(ROW(Entrées!$C$37)+($D39-1)*24+H$11,COLUMN(Entrées!$C$37)+($C39-1),4,TRUE,"Entrées")))</f>
        <v>45675</v>
      </c>
      <c r="I39" s="28">
        <f ca="1">IF($D39&gt;$D$8,"",INDIRECT(ADDRESS(ROW(Entrées!$C$37)+($D39-1)*24+I$11,COLUMN(Entrées!$C$37)+($C39-1),4,TRUE,"Entrées")))</f>
        <v>43585</v>
      </c>
      <c r="J39" s="28">
        <f ca="1">IF($D39&gt;$D$8,"",INDIRECT(ADDRESS(ROW(Entrées!$C$37)+($D39-1)*24+J$11,COLUMN(Entrées!$C$37)+($C39-1),4,TRUE,"Entrées")))</f>
        <v>43148</v>
      </c>
      <c r="K39" s="28">
        <f ca="1">IF($D39&gt;$D$8,"",INDIRECT(ADDRESS(ROW(Entrées!$C$37)+($D39-1)*24+K$11,COLUMN(Entrées!$C$37)+($C39-1),4,TRUE,"Entrées")))</f>
        <v>43454</v>
      </c>
      <c r="L39" s="28">
        <f ca="1">IF($D39&gt;$D$8,"",INDIRECT(ADDRESS(ROW(Entrées!$C$37)+($D39-1)*24+L$11,COLUMN(Entrées!$C$37)+($C39-1),4,TRUE,"Entrées")))</f>
        <v>43291.5</v>
      </c>
      <c r="M39" s="28">
        <f ca="1">IF($D39&gt;$D$8,"",INDIRECT(ADDRESS(ROW(Entrées!$C$37)+($D39-1)*24+M$11,COLUMN(Entrées!$C$37)+($C39-1),4,TRUE,"Entrées")))</f>
        <v>45197.5</v>
      </c>
      <c r="N39" s="28">
        <f ca="1">IF($D39&gt;$D$8,"",INDIRECT(ADDRESS(ROW(Entrées!$C$37)+($D39-1)*24+N$11,COLUMN(Entrées!$C$37)+($C39-1),4,TRUE,"Entrées")))</f>
        <v>47910</v>
      </c>
      <c r="O39" s="28">
        <f ca="1">IF($D39&gt;$D$8,"",INDIRECT(ADDRESS(ROW(Entrées!$C$37)+($D39-1)*24+O$11,COLUMN(Entrées!$C$37)+($C39-1),4,TRUE,"Entrées")))</f>
        <v>49783</v>
      </c>
      <c r="P39" s="28">
        <f ca="1">IF($D39&gt;$D$8,"",INDIRECT(ADDRESS(ROW(Entrées!$C$37)+($D39-1)*24+P$11,COLUMN(Entrées!$C$37)+($C39-1),4,TRUE,"Entrées")))</f>
        <v>51078.5</v>
      </c>
      <c r="Q39" s="28">
        <f ca="1">IF($D39&gt;$D$8,"",INDIRECT(ADDRESS(ROW(Entrées!$C$37)+($D39-1)*24+Q$11,COLUMN(Entrées!$C$37)+($C39-1),4,TRUE,"Entrées")))</f>
        <v>52542</v>
      </c>
      <c r="R39" s="28">
        <f ca="1">IF($D39&gt;$D$8,"",INDIRECT(ADDRESS(ROW(Entrées!$C$37)+($D39-1)*24+R$11,COLUMN(Entrées!$C$37)+($C39-1),4,TRUE,"Entrées")))</f>
        <v>52519</v>
      </c>
      <c r="S39" s="28">
        <f ca="1">IF($D39&gt;$D$8,"",INDIRECT(ADDRESS(ROW(Entrées!$C$37)+($D39-1)*24+S$11,COLUMN(Entrées!$C$37)+($C39-1),4,TRUE,"Entrées")))</f>
        <v>49568</v>
      </c>
      <c r="T39" s="28">
        <f ca="1">IF($D39&gt;$D$8,"",INDIRECT(ADDRESS(ROW(Entrées!$C$37)+($D39-1)*24+T$11,COLUMN(Entrées!$C$37)+($C39-1),4,TRUE,"Entrées")))</f>
        <v>47189.5</v>
      </c>
      <c r="U39" s="28">
        <f ca="1">IF($D39&gt;$D$8,"",INDIRECT(ADDRESS(ROW(Entrées!$C$37)+($D39-1)*24+U$11,COLUMN(Entrées!$C$37)+($C39-1),4,TRUE,"Entrées")))</f>
        <v>45554</v>
      </c>
      <c r="V39" s="28">
        <f ca="1">IF($D39&gt;$D$8,"",INDIRECT(ADDRESS(ROW(Entrées!$C$37)+($D39-1)*24+V$11,COLUMN(Entrées!$C$37)+($C39-1),4,TRUE,"Entrées")))</f>
        <v>45065</v>
      </c>
      <c r="W39" s="28">
        <f ca="1">IF($D39&gt;$D$8,"",INDIRECT(ADDRESS(ROW(Entrées!$C$37)+($D39-1)*24+W$11,COLUMN(Entrées!$C$37)+($C39-1),4,TRUE,"Entrées")))</f>
        <v>46437.5</v>
      </c>
      <c r="X39" s="28">
        <f ca="1">IF($D39&gt;$D$8,"",INDIRECT(ADDRESS(ROW(Entrées!$C$37)+($D39-1)*24+X$11,COLUMN(Entrées!$C$37)+($C39-1),4,TRUE,"Entrées")))</f>
        <v>49178.5</v>
      </c>
      <c r="Y39" s="28">
        <f ca="1">IF($D39&gt;$D$8,"",INDIRECT(ADDRESS(ROW(Entrées!$C$37)+($D39-1)*24+Y$11,COLUMN(Entrées!$C$37)+($C39-1),4,TRUE,"Entrées")))</f>
        <v>50460</v>
      </c>
      <c r="Z39" s="28">
        <f ca="1">IF($D39&gt;$D$8,"",INDIRECT(ADDRESS(ROW(Entrées!$C$37)+($D39-1)*24+Z$11,COLUMN(Entrées!$C$37)+($C39-1),4,TRUE,"Entrées")))</f>
        <v>51554</v>
      </c>
      <c r="AA39" s="28">
        <f ca="1">IF($D39&gt;$D$8,"",INDIRECT(ADDRESS(ROW(Entrées!$C$37)+($D39-1)*24+AA$11,COLUMN(Entrées!$C$37)+($C39-1),4,TRUE,"Entrées")))</f>
        <v>52048.5</v>
      </c>
      <c r="AB39" s="28">
        <f ca="1">IF($D39&gt;$D$8,"",INDIRECT(ADDRESS(ROW(Entrées!$C$37)+($D39-1)*24+AB$11,COLUMN(Entrées!$C$37)+($C39-1),4,TRUE,"Entrées")))</f>
        <v>54557</v>
      </c>
      <c r="AD39" s="40">
        <f t="shared" ca="1" si="28"/>
        <v>48417.9375</v>
      </c>
      <c r="AE39" s="40">
        <f t="shared" ca="1" si="31"/>
        <v>54557</v>
      </c>
      <c r="AF39" s="40">
        <f t="shared" ca="1" si="32"/>
        <v>43148</v>
      </c>
      <c r="AG39" s="4"/>
      <c r="AH39" s="11">
        <f>Entrées!A66</f>
        <v>2</v>
      </c>
      <c r="AI39" s="13">
        <f>Entrées!B66</f>
        <v>5</v>
      </c>
      <c r="AJ39" s="31">
        <f t="shared" ca="1" si="29"/>
        <v>55625.834722222207</v>
      </c>
      <c r="AK39" s="31">
        <f t="shared" ca="1" si="4"/>
        <v>55155.277777777781</v>
      </c>
      <c r="AL39" s="31">
        <f t="shared" ca="1" si="5"/>
        <v>55132.569444444431</v>
      </c>
      <c r="AM39" s="31">
        <f t="shared" ca="1" si="6"/>
        <v>439.35972222222233</v>
      </c>
      <c r="AN39" s="31">
        <f t="shared" ca="1" si="7"/>
        <v>2143.2847222222222</v>
      </c>
      <c r="AO39" s="31">
        <f t="shared" ca="1" si="8"/>
        <v>1711.4715277777773</v>
      </c>
      <c r="AP39" s="31">
        <f t="shared" ca="1" si="9"/>
        <v>43686.806944444448</v>
      </c>
      <c r="AQ39" s="31">
        <f t="shared" ca="1" si="10"/>
        <v>2048.2006944444447</v>
      </c>
      <c r="AR39" s="31">
        <f t="shared" ca="1" si="11"/>
        <v>467.57708333333329</v>
      </c>
      <c r="AS39" s="31">
        <f t="shared" ca="1" si="12"/>
        <v>9872.0041666666693</v>
      </c>
      <c r="AT39" s="31">
        <f t="shared" ca="1" si="13"/>
        <v>-752.91041666666672</v>
      </c>
      <c r="AU39" s="31">
        <f t="shared" ca="1" si="14"/>
        <v>580.30277777777769</v>
      </c>
      <c r="AV39" s="31">
        <f t="shared" ca="1" si="15"/>
        <v>-4570.3041666666659</v>
      </c>
      <c r="AW39" s="31">
        <f t="shared" ca="1" si="16"/>
        <v>53.39583333333335</v>
      </c>
      <c r="AX39" s="31">
        <f t="shared" ca="1" si="17"/>
        <v>1401.9361111111111</v>
      </c>
      <c r="AY39" s="31">
        <f t="shared" ca="1" si="18"/>
        <v>-1132.0805555555555</v>
      </c>
      <c r="AZ39" s="31">
        <f t="shared" ca="1" si="19"/>
        <v>-2177.1819444444441</v>
      </c>
      <c r="BA39" s="31">
        <f t="shared" ca="1" si="20"/>
        <v>644.8125</v>
      </c>
      <c r="BB39" s="31">
        <f t="shared" ca="1" si="21"/>
        <v>-1410.101388888889</v>
      </c>
      <c r="BC39" s="31">
        <f t="shared" ca="1" si="22"/>
        <v>-1800.2902777777781</v>
      </c>
      <c r="BF39" s="11">
        <f t="shared" si="23"/>
        <v>2</v>
      </c>
      <c r="BG39" s="11">
        <f t="shared" si="35"/>
        <v>5</v>
      </c>
      <c r="BH39" s="32">
        <f>IF($BF39&gt;$Y$7,"",IF(AND($BF39=$Y$7,$BG39=23),"",Entrées!C67-Entrées!C66))</f>
        <v>5580</v>
      </c>
      <c r="BI39" s="32">
        <f>IF($BF39&gt;$Y$7,"",IF(AND($BF39=$Y$7,$BG39=23),"",Entrées!D67-Entrées!D66))</f>
        <v>5312.5</v>
      </c>
      <c r="BJ39" s="32">
        <f>IF($BF39&gt;$Y$7,"",IF(AND($BF39=$Y$7,$BG39=23),"",Entrées!E67-Entrées!E66))</f>
        <v>6125</v>
      </c>
      <c r="BK39" s="32">
        <f>IF($BF39&gt;$Y$7,"",IF(AND($BF39=$Y$7,$BG39=23),"",Entrées!F67-Entrées!F66))</f>
        <v>-0.5</v>
      </c>
      <c r="BL39" s="32">
        <f>IF($BF39&gt;$Y$7,"",IF(AND($BF39=$Y$7,$BG39=23),"",Entrées!G67-Entrées!G66))</f>
        <v>603.5</v>
      </c>
      <c r="BM39" s="32">
        <f>IF($BF39&gt;$Y$7,"",IF(AND($BF39=$Y$7,$BG39=23),"",Entrées!H67-Entrées!H66))</f>
        <v>449</v>
      </c>
      <c r="BN39" s="32">
        <f>IF($BF39&gt;$Y$7,"",IF(AND($BF39=$Y$7,$BG39=23),"",Entrées!I67-Entrées!I66))</f>
        <v>450</v>
      </c>
      <c r="BO39" s="32">
        <f>IF($BF39&gt;$Y$7,"",IF(AND($BF39=$Y$7,$BG39=23),"",Entrées!J67-Entrées!J66))</f>
        <v>-72</v>
      </c>
      <c r="BP39" s="32">
        <f>IF($BF39&gt;$Y$7,"",IF(AND($BF39=$Y$7,$BG39=23),"",Entrées!K67-Entrées!K66))</f>
        <v>0</v>
      </c>
      <c r="BQ39" s="32">
        <f>IF($BF39&gt;$Y$7,"",IF(AND($BF39=$Y$7,$BG39=23),"",Entrées!L67-Entrées!L66))</f>
        <v>617</v>
      </c>
      <c r="BR39" s="32">
        <f>IF($BF39&gt;$Y$7,"",IF(AND($BF39=$Y$7,$BG39=23),"",Entrées!M67-Entrées!M66))</f>
        <v>968.5</v>
      </c>
      <c r="BS39" s="32">
        <f>IF($BF39&gt;$Y$7,"",IF(AND($BF39=$Y$7,$BG39=23),"",Entrées!N67-Entrées!N66))</f>
        <v>-4</v>
      </c>
      <c r="BT39" s="32">
        <f>IF($BF39&gt;$Y$7,"",IF(AND($BF39=$Y$7,$BG39=23),"",Entrées!O67-Entrées!O66))</f>
        <v>2567.5</v>
      </c>
      <c r="BU39" s="32">
        <f>IF($BF39&gt;$Y$7,"",IF(AND($BF39=$Y$7,$BG39=23),"",Entrées!P67-Entrées!P66))</f>
        <v>8</v>
      </c>
      <c r="BV39" s="32">
        <f>IF($BF39&gt;$Y$7,"",IF(AND($BF39=$Y$7,$BG39=23),"",Entrées!Q67-Entrées!Q66))</f>
        <v>1549</v>
      </c>
      <c r="BW39" s="32">
        <f>IF($BF39&gt;$Y$7,"",IF(AND($BF39=$Y$7,$BG39=23),"",Entrées!R67-Entrées!R66))</f>
        <v>2016</v>
      </c>
      <c r="BX39" s="32">
        <f>IF($BF39&gt;$Y$7,"",IF(AND($BF39=$Y$7,$BG39=23),"",Entrées!S67-Entrées!S66))</f>
        <v>-132</v>
      </c>
      <c r="BY39" s="32">
        <f>IF($BF39&gt;$Y$7,"",IF(AND($BF39=$Y$7,$BG39=23),"",Entrées!T67-Entrées!T66))</f>
        <v>0</v>
      </c>
      <c r="BZ39" s="32">
        <f>IF($BF39&gt;$Y$7,"",IF(AND($BF39=$Y$7,$BG39=23),"",Entrées!U67-Entrées!U66))</f>
        <v>450</v>
      </c>
      <c r="CA39" s="32">
        <f>IF($BF39&gt;$Y$7,"",IF(AND($BF39=$Y$7,$BG39=23),"",Entrées!V67-Entrées!V66))</f>
        <v>-454</v>
      </c>
      <c r="CD39" s="33">
        <f>IF($BF39&lt;=$Y$7,Entrées!J66/CD$2,"")</f>
        <v>0.40019736842105263</v>
      </c>
      <c r="CE39" s="33">
        <f>IF($BF39&lt;=$Y$7,Entrées!K66/CE$2,"")</f>
        <v>0</v>
      </c>
      <c r="CF39" s="11">
        <f t="shared" si="24"/>
        <v>7600</v>
      </c>
      <c r="CG39" s="11">
        <f t="shared" si="25"/>
        <v>4200</v>
      </c>
      <c r="CH39" s="52">
        <f t="shared" si="26"/>
        <v>0.26950009137426939</v>
      </c>
      <c r="CI39" s="52">
        <f t="shared" si="27"/>
        <v>0.11132787698412699</v>
      </c>
      <c r="CK39">
        <f>-1250</f>
        <v>-1250</v>
      </c>
      <c r="CL39" s="37" t="s">
        <v>15</v>
      </c>
      <c r="CM39" s="37"/>
      <c r="CN39" s="37" t="s">
        <v>84</v>
      </c>
      <c r="CO39" s="37" t="s">
        <v>1</v>
      </c>
      <c r="CP39" s="49"/>
      <c r="CR39" s="37" t="s">
        <v>15</v>
      </c>
      <c r="CS39" s="37"/>
      <c r="CT39" s="37" t="s">
        <v>84</v>
      </c>
      <c r="CU39" s="37" t="s">
        <v>1</v>
      </c>
      <c r="CV39" s="49"/>
      <c r="ED39" s="19"/>
      <c r="EE39" s="19"/>
      <c r="EF39" s="19"/>
      <c r="EG39" s="19"/>
      <c r="EH39" s="19"/>
      <c r="EI39" s="19"/>
      <c r="EJ39" s="19"/>
      <c r="EK39" s="19"/>
      <c r="EL39" s="19"/>
      <c r="EM39" s="19"/>
      <c r="EN39" s="19"/>
      <c r="EO39" s="19"/>
      <c r="EP39" s="19"/>
      <c r="EQ39" s="19"/>
      <c r="ER39" s="19"/>
      <c r="ES39" s="19"/>
      <c r="ET39" s="19"/>
      <c r="EU39" s="19"/>
      <c r="EV39" s="19"/>
      <c r="EW39" s="19"/>
      <c r="EX39" s="19"/>
      <c r="EY39" s="19"/>
      <c r="EZ39" s="19"/>
      <c r="FA39" s="19"/>
      <c r="FB39" s="19"/>
      <c r="FC39" s="19"/>
    </row>
    <row r="40" spans="1:159">
      <c r="A40" s="11"/>
      <c r="C40" s="11">
        <f t="shared" si="34"/>
        <v>1</v>
      </c>
      <c r="D40" s="27">
        <f t="shared" si="30"/>
        <v>29</v>
      </c>
      <c r="E40" s="28">
        <f ca="1">IF($D40&gt;$D$8,"",INDIRECT(ADDRESS(ROW(Entrées!$C$37)+($D40-1)*24+E$11,COLUMN(Entrées!$C$37)+($C40-1),4,TRUE,"Entrées")))</f>
        <v>53227</v>
      </c>
      <c r="F40" s="28">
        <f ca="1">IF($D40&gt;$D$8,"",INDIRECT(ADDRESS(ROW(Entrées!$C$37)+($D40-1)*24+F$11,COLUMN(Entrées!$C$37)+($C40-1),4,TRUE,"Entrées")))</f>
        <v>49609.5</v>
      </c>
      <c r="G40" s="28">
        <f ca="1">IF($D40&gt;$D$8,"",INDIRECT(ADDRESS(ROW(Entrées!$C$37)+($D40-1)*24+G$11,COLUMN(Entrées!$C$37)+($C40-1),4,TRUE,"Entrées")))</f>
        <v>48801.5</v>
      </c>
      <c r="H40" s="28">
        <f ca="1">IF($D40&gt;$D$8,"",INDIRECT(ADDRESS(ROW(Entrées!$C$37)+($D40-1)*24+H$11,COLUMN(Entrées!$C$37)+($C40-1),4,TRUE,"Entrées")))</f>
        <v>46428.5</v>
      </c>
      <c r="I40" s="28">
        <f ca="1">IF($D40&gt;$D$8,"",INDIRECT(ADDRESS(ROW(Entrées!$C$37)+($D40-1)*24+I$11,COLUMN(Entrées!$C$37)+($C40-1),4,TRUE,"Entrées")))</f>
        <v>45144</v>
      </c>
      <c r="J40" s="28">
        <f ca="1">IF($D40&gt;$D$8,"",INDIRECT(ADDRESS(ROW(Entrées!$C$37)+($D40-1)*24+J$11,COLUMN(Entrées!$C$37)+($C40-1),4,TRUE,"Entrées")))</f>
        <v>46942.5</v>
      </c>
      <c r="K40" s="28">
        <f ca="1">IF($D40&gt;$D$8,"",INDIRECT(ADDRESS(ROW(Entrées!$C$37)+($D40-1)*24+K$11,COLUMN(Entrées!$C$37)+($C40-1),4,TRUE,"Entrées")))</f>
        <v>51406</v>
      </c>
      <c r="L40" s="28">
        <f ca="1">IF($D40&gt;$D$8,"",INDIRECT(ADDRESS(ROW(Entrées!$C$37)+($D40-1)*24+L$11,COLUMN(Entrées!$C$37)+($C40-1),4,TRUE,"Entrées")))</f>
        <v>56488.5</v>
      </c>
      <c r="M40" s="28">
        <f ca="1">IF($D40&gt;$D$8,"",INDIRECT(ADDRESS(ROW(Entrées!$C$37)+($D40-1)*24+M$11,COLUMN(Entrées!$C$37)+($C40-1),4,TRUE,"Entrées")))</f>
        <v>60087</v>
      </c>
      <c r="N40" s="28">
        <f ca="1">IF($D40&gt;$D$8,"",INDIRECT(ADDRESS(ROW(Entrées!$C$37)+($D40-1)*24+N$11,COLUMN(Entrées!$C$37)+($C40-1),4,TRUE,"Entrées")))</f>
        <v>62220</v>
      </c>
      <c r="O40" s="28">
        <f ca="1">IF($D40&gt;$D$8,"",INDIRECT(ADDRESS(ROW(Entrées!$C$37)+($D40-1)*24+O$11,COLUMN(Entrées!$C$37)+($C40-1),4,TRUE,"Entrées")))</f>
        <v>62613</v>
      </c>
      <c r="P40" s="28">
        <f ca="1">IF($D40&gt;$D$8,"",INDIRECT(ADDRESS(ROW(Entrées!$C$37)+($D40-1)*24+P$11,COLUMN(Entrées!$C$37)+($C40-1),4,TRUE,"Entrées")))</f>
        <v>62498</v>
      </c>
      <c r="Q40" s="28">
        <f ca="1">IF($D40&gt;$D$8,"",INDIRECT(ADDRESS(ROW(Entrées!$C$37)+($D40-1)*24+Q$11,COLUMN(Entrées!$C$37)+($C40-1),4,TRUE,"Entrées")))</f>
        <v>62520</v>
      </c>
      <c r="R40" s="28">
        <f ca="1">IF($D40&gt;$D$8,"",INDIRECT(ADDRESS(ROW(Entrées!$C$37)+($D40-1)*24+R$11,COLUMN(Entrées!$C$37)+($C40-1),4,TRUE,"Entrées")))</f>
        <v>62042.5</v>
      </c>
      <c r="S40" s="28">
        <f ca="1">IF($D40&gt;$D$8,"",INDIRECT(ADDRESS(ROW(Entrées!$C$37)+($D40-1)*24+S$11,COLUMN(Entrées!$C$37)+($C40-1),4,TRUE,"Entrées")))</f>
        <v>60980.5</v>
      </c>
      <c r="T40" s="28">
        <f ca="1">IF($D40&gt;$D$8,"",INDIRECT(ADDRESS(ROW(Entrées!$C$37)+($D40-1)*24+T$11,COLUMN(Entrées!$C$37)+($C40-1),4,TRUE,"Entrées")))</f>
        <v>58762.5</v>
      </c>
      <c r="U40" s="28">
        <f ca="1">IF($D40&gt;$D$8,"",INDIRECT(ADDRESS(ROW(Entrées!$C$37)+($D40-1)*24+U$11,COLUMN(Entrées!$C$37)+($C40-1),4,TRUE,"Entrées")))</f>
        <v>56851</v>
      </c>
      <c r="V40" s="28">
        <f ca="1">IF($D40&gt;$D$8,"",INDIRECT(ADDRESS(ROW(Entrées!$C$37)+($D40-1)*24+V$11,COLUMN(Entrées!$C$37)+($C40-1),4,TRUE,"Entrées")))</f>
        <v>55375.5</v>
      </c>
      <c r="W40" s="28">
        <f ca="1">IF($D40&gt;$D$8,"",INDIRECT(ADDRESS(ROW(Entrées!$C$37)+($D40-1)*24+W$11,COLUMN(Entrées!$C$37)+($C40-1),4,TRUE,"Entrées")))</f>
        <v>55694.5</v>
      </c>
      <c r="X40" s="28">
        <f ca="1">IF($D40&gt;$D$8,"",INDIRECT(ADDRESS(ROW(Entrées!$C$37)+($D40-1)*24+X$11,COLUMN(Entrées!$C$37)+($C40-1),4,TRUE,"Entrées")))</f>
        <v>58068.5</v>
      </c>
      <c r="Y40" s="28">
        <f ca="1">IF($D40&gt;$D$8,"",INDIRECT(ADDRESS(ROW(Entrées!$C$37)+($D40-1)*24+Y$11,COLUMN(Entrées!$C$37)+($C40-1),4,TRUE,"Entrées")))</f>
        <v>57205.5</v>
      </c>
      <c r="Z40" s="28">
        <f ca="1">IF($D40&gt;$D$8,"",INDIRECT(ADDRESS(ROW(Entrées!$C$37)+($D40-1)*24+Z$11,COLUMN(Entrées!$C$37)+($C40-1),4,TRUE,"Entrées")))</f>
        <v>56021</v>
      </c>
      <c r="AA40" s="28">
        <f ca="1">IF($D40&gt;$D$8,"",INDIRECT(ADDRESS(ROW(Entrées!$C$37)+($D40-1)*24+AA$11,COLUMN(Entrées!$C$37)+($C40-1),4,TRUE,"Entrées")))</f>
        <v>55396</v>
      </c>
      <c r="AB40" s="28">
        <f ca="1">IF($D40&gt;$D$8,"",INDIRECT(ADDRESS(ROW(Entrées!$C$37)+($D40-1)*24+AB$11,COLUMN(Entrées!$C$37)+($C40-1),4,TRUE,"Entrées")))</f>
        <v>57565</v>
      </c>
      <c r="AD40" s="40">
        <f t="shared" ca="1" si="28"/>
        <v>55914.5</v>
      </c>
      <c r="AE40" s="40">
        <f t="shared" ca="1" si="31"/>
        <v>62613</v>
      </c>
      <c r="AF40" s="40">
        <f t="shared" ca="1" si="32"/>
        <v>45144</v>
      </c>
      <c r="AG40" s="4"/>
      <c r="AH40" s="11">
        <f>Entrées!A67</f>
        <v>2</v>
      </c>
      <c r="AI40" s="13">
        <f>Entrées!B67</f>
        <v>6</v>
      </c>
      <c r="AJ40" s="31">
        <f t="shared" ca="1" si="29"/>
        <v>55625.834722222207</v>
      </c>
      <c r="AK40" s="31">
        <f t="shared" ca="1" si="4"/>
        <v>55155.277777777781</v>
      </c>
      <c r="AL40" s="31">
        <f t="shared" ca="1" si="5"/>
        <v>55132.569444444431</v>
      </c>
      <c r="AM40" s="31">
        <f t="shared" ca="1" si="6"/>
        <v>439.35972222222233</v>
      </c>
      <c r="AN40" s="31">
        <f t="shared" ca="1" si="7"/>
        <v>2143.2847222222222</v>
      </c>
      <c r="AO40" s="31">
        <f t="shared" ca="1" si="8"/>
        <v>1711.4715277777773</v>
      </c>
      <c r="AP40" s="31">
        <f t="shared" ca="1" si="9"/>
        <v>43686.806944444448</v>
      </c>
      <c r="AQ40" s="31">
        <f t="shared" ca="1" si="10"/>
        <v>2048.2006944444447</v>
      </c>
      <c r="AR40" s="31">
        <f t="shared" ca="1" si="11"/>
        <v>467.57708333333329</v>
      </c>
      <c r="AS40" s="31">
        <f t="shared" ca="1" si="12"/>
        <v>9872.0041666666693</v>
      </c>
      <c r="AT40" s="31">
        <f t="shared" ca="1" si="13"/>
        <v>-752.91041666666672</v>
      </c>
      <c r="AU40" s="31">
        <f t="shared" ca="1" si="14"/>
        <v>580.30277777777769</v>
      </c>
      <c r="AV40" s="31">
        <f t="shared" ca="1" si="15"/>
        <v>-4570.3041666666659</v>
      </c>
      <c r="AW40" s="31">
        <f t="shared" ca="1" si="16"/>
        <v>53.39583333333335</v>
      </c>
      <c r="AX40" s="31">
        <f t="shared" ca="1" si="17"/>
        <v>1401.9361111111111</v>
      </c>
      <c r="AY40" s="31">
        <f t="shared" ca="1" si="18"/>
        <v>-1132.0805555555555</v>
      </c>
      <c r="AZ40" s="31">
        <f t="shared" ca="1" si="19"/>
        <v>-2177.1819444444441</v>
      </c>
      <c r="BA40" s="31">
        <f t="shared" ca="1" si="20"/>
        <v>644.8125</v>
      </c>
      <c r="BB40" s="31">
        <f t="shared" ca="1" si="21"/>
        <v>-1410.101388888889</v>
      </c>
      <c r="BC40" s="31">
        <f t="shared" ca="1" si="22"/>
        <v>-1800.2902777777781</v>
      </c>
      <c r="BF40" s="11">
        <f t="shared" si="23"/>
        <v>2</v>
      </c>
      <c r="BG40" s="11">
        <f t="shared" si="35"/>
        <v>6</v>
      </c>
      <c r="BH40" s="32">
        <f>IF($BF40&gt;$Y$7,"",IF(AND($BF40=$Y$7,$BG40=23),"",Entrées!C68-Entrées!C67))</f>
        <v>7699.5</v>
      </c>
      <c r="BI40" s="32">
        <f>IF($BF40&gt;$Y$7,"",IF(AND($BF40=$Y$7,$BG40=23),"",Entrées!D68-Entrées!D67))</f>
        <v>6975</v>
      </c>
      <c r="BJ40" s="32">
        <f>IF($BF40&gt;$Y$7,"",IF(AND($BF40=$Y$7,$BG40=23),"",Entrées!E68-Entrées!E67))</f>
        <v>6962.5</v>
      </c>
      <c r="BK40" s="32">
        <f>IF($BF40&gt;$Y$7,"",IF(AND($BF40=$Y$7,$BG40=23),"",Entrées!F68-Entrées!F67))</f>
        <v>-0.5</v>
      </c>
      <c r="BL40" s="32">
        <f>IF($BF40&gt;$Y$7,"",IF(AND($BF40=$Y$7,$BG40=23),"",Entrées!G68-Entrées!G67))</f>
        <v>680.5</v>
      </c>
      <c r="BM40" s="32">
        <f>IF($BF40&gt;$Y$7,"",IF(AND($BF40=$Y$7,$BG40=23),"",Entrées!H68-Entrées!H67))</f>
        <v>642</v>
      </c>
      <c r="BN40" s="32">
        <f>IF($BF40&gt;$Y$7,"",IF(AND($BF40=$Y$7,$BG40=23),"",Entrées!I68-Entrées!I67))</f>
        <v>660.5</v>
      </c>
      <c r="BO40" s="32">
        <f>IF($BF40&gt;$Y$7,"",IF(AND($BF40=$Y$7,$BG40=23),"",Entrées!J68-Entrées!J67))</f>
        <v>-34</v>
      </c>
      <c r="BP40" s="32">
        <f>IF($BF40&gt;$Y$7,"",IF(AND($BF40=$Y$7,$BG40=23),"",Entrées!K68-Entrées!K67))</f>
        <v>1</v>
      </c>
      <c r="BQ40" s="32">
        <f>IF($BF40&gt;$Y$7,"",IF(AND($BF40=$Y$7,$BG40=23),"",Entrées!L68-Entrées!L67))</f>
        <v>2552.5</v>
      </c>
      <c r="BR40" s="32">
        <f>IF($BF40&gt;$Y$7,"",IF(AND($BF40=$Y$7,$BG40=23),"",Entrées!M68-Entrées!M67))</f>
        <v>1342</v>
      </c>
      <c r="BS40" s="32">
        <f>IF($BF40&gt;$Y$7,"",IF(AND($BF40=$Y$7,$BG40=23),"",Entrées!N68-Entrées!N67))</f>
        <v>2</v>
      </c>
      <c r="BT40" s="32">
        <f>IF($BF40&gt;$Y$7,"",IF(AND($BF40=$Y$7,$BG40=23),"",Entrées!O68-Entrées!O67))</f>
        <v>1854</v>
      </c>
      <c r="BU40" s="32">
        <f>IF($BF40&gt;$Y$7,"",IF(AND($BF40=$Y$7,$BG40=23),"",Entrées!P68-Entrées!P67))</f>
        <v>5.5</v>
      </c>
      <c r="BV40" s="32">
        <f>IF($BF40&gt;$Y$7,"",IF(AND($BF40=$Y$7,$BG40=23),"",Entrées!Q68-Entrées!Q67))</f>
        <v>84</v>
      </c>
      <c r="BW40" s="32">
        <f>IF($BF40&gt;$Y$7,"",IF(AND($BF40=$Y$7,$BG40=23),"",Entrées!R68-Entrées!R67))</f>
        <v>361</v>
      </c>
      <c r="BX40" s="32">
        <f>IF($BF40&gt;$Y$7,"",IF(AND($BF40=$Y$7,$BG40=23),"",Entrées!S68-Entrées!S67))</f>
        <v>1149</v>
      </c>
      <c r="BY40" s="32">
        <f>IF($BF40&gt;$Y$7,"",IF(AND($BF40=$Y$7,$BG40=23),"",Entrées!T68-Entrées!T67))</f>
        <v>-100</v>
      </c>
      <c r="BZ40" s="32">
        <f>IF($BF40&gt;$Y$7,"",IF(AND($BF40=$Y$7,$BG40=23),"",Entrées!U68-Entrées!U67))</f>
        <v>-223</v>
      </c>
      <c r="CA40" s="32">
        <f>IF($BF40&gt;$Y$7,"",IF(AND($BF40=$Y$7,$BG40=23),"",Entrées!V68-Entrées!V67))</f>
        <v>-759</v>
      </c>
      <c r="CD40" s="33">
        <f>IF($BF40&lt;=$Y$7,Entrées!J67/CD$2,"")</f>
        <v>0.39072368421052633</v>
      </c>
      <c r="CE40" s="33">
        <f>IF($BF40&lt;=$Y$7,Entrées!K67/CE$2,"")</f>
        <v>0</v>
      </c>
      <c r="CF40" s="11">
        <f t="shared" si="24"/>
        <v>7600</v>
      </c>
      <c r="CG40" s="11">
        <f t="shared" si="25"/>
        <v>4200</v>
      </c>
      <c r="CH40" s="52">
        <f t="shared" si="26"/>
        <v>0.26950009137426939</v>
      </c>
      <c r="CI40" s="52">
        <f t="shared" si="27"/>
        <v>0.11132787698412699</v>
      </c>
      <c r="CK40" s="19">
        <f>CK39+100</f>
        <v>-1150</v>
      </c>
      <c r="CM40" s="37" t="s">
        <v>136</v>
      </c>
      <c r="CN40" s="37">
        <f ca="1">COUNTIF(INDIRECT(ADDRESS(ROW($BO$10),COLUMN($BO$10),4)):INDIRECT(ADDRESS(ROW($BO$753),COLUMN($BO$10),4)),"&lt;"&amp;CK40)-COUNTIF(INDIRECT(ADDRESS(ROW($BO$10),COLUMN($BO$10),4)):INDIRECT(ADDRESS(ROW($BO$753),COLUMN($BO$10),4)),"&lt;"&amp;CK39)</f>
        <v>0</v>
      </c>
      <c r="CO40" s="35">
        <f ca="1">CN40/(Entrées!$P$11-1)</f>
        <v>0</v>
      </c>
      <c r="CR40" s="11"/>
      <c r="CS40" s="37" t="s">
        <v>136</v>
      </c>
      <c r="CT40" s="37">
        <f ca="1">COUNTIF(INDIRECT(ADDRESS(ROW($BP$10),COLUMN($BP$10),4)):INDIRECT(ADDRESS(ROW($BP$753),COLUMN($BP$10),4)),"&lt;"&amp;CK40)-COUNTIF(INDIRECT(ADDRESS(ROW($BP$10),COLUMN($BP$10),4)):INDIRECT(ADDRESS(ROW($BP$753),COLUMN($BP$10),4)),"&lt;"&amp;CK39)</f>
        <v>0</v>
      </c>
      <c r="CU40" s="35">
        <f ca="1">CT40/(Entrées!$P$11-1)</f>
        <v>0</v>
      </c>
      <c r="EE40" s="19"/>
      <c r="EF40" s="19"/>
      <c r="EG40" s="19"/>
      <c r="EH40" s="19"/>
      <c r="EI40" s="19"/>
      <c r="EJ40" s="19"/>
      <c r="EK40" s="19"/>
      <c r="EL40" s="19"/>
      <c r="EM40" s="19"/>
      <c r="EN40" s="19"/>
      <c r="EO40" s="19"/>
      <c r="EP40" s="19"/>
      <c r="EQ40" s="19"/>
      <c r="ER40" s="19"/>
      <c r="ES40" s="19"/>
      <c r="ET40" s="19"/>
      <c r="EU40" s="19"/>
      <c r="EV40" s="19"/>
      <c r="EW40" s="19"/>
      <c r="EX40" s="19"/>
    </row>
    <row r="41" spans="1:159">
      <c r="A41" s="11"/>
      <c r="C41" s="11">
        <f t="shared" si="34"/>
        <v>1</v>
      </c>
      <c r="D41" s="27">
        <f t="shared" si="30"/>
        <v>30</v>
      </c>
      <c r="E41" s="28">
        <f ca="1">IF($D41&gt;$D$8,"",INDIRECT(ADDRESS(ROW(Entrées!$C$37)+($D41-1)*24+E$11,COLUMN(Entrées!$C$37)+($C41-1),4,TRUE,"Entrées")))</f>
        <v>56029</v>
      </c>
      <c r="F41" s="28">
        <f ca="1">IF($D41&gt;$D$8,"",INDIRECT(ADDRESS(ROW(Entrées!$C$37)+($D41-1)*24+F$11,COLUMN(Entrées!$C$37)+($C41-1),4,TRUE,"Entrées")))</f>
        <v>51711.5</v>
      </c>
      <c r="G41" s="28">
        <f ca="1">IF($D41&gt;$D$8,"",INDIRECT(ADDRESS(ROW(Entrées!$C$37)+($D41-1)*24+G$11,COLUMN(Entrées!$C$37)+($C41-1),4,TRUE,"Entrées")))</f>
        <v>50678.5</v>
      </c>
      <c r="H41" s="28">
        <f ca="1">IF($D41&gt;$D$8,"",INDIRECT(ADDRESS(ROW(Entrées!$C$37)+($D41-1)*24+H$11,COLUMN(Entrées!$C$37)+($C41-1),4,TRUE,"Entrées")))</f>
        <v>47947.5</v>
      </c>
      <c r="I41" s="28">
        <f ca="1">IF($D41&gt;$D$8,"",INDIRECT(ADDRESS(ROW(Entrées!$C$37)+($D41-1)*24+I$11,COLUMN(Entrées!$C$37)+($C41-1),4,TRUE,"Entrées")))</f>
        <v>46479</v>
      </c>
      <c r="J41" s="28">
        <f ca="1">IF($D41&gt;$D$8,"",INDIRECT(ADDRESS(ROW(Entrées!$C$37)+($D41-1)*24+J$11,COLUMN(Entrées!$C$37)+($C41-1),4,TRUE,"Entrées")))</f>
        <v>47537</v>
      </c>
      <c r="K41" s="28">
        <f ca="1">IF($D41&gt;$D$8,"",INDIRECT(ADDRESS(ROW(Entrées!$C$37)+($D41-1)*24+K$11,COLUMN(Entrées!$C$37)+($C41-1),4,TRUE,"Entrées")))</f>
        <v>51426</v>
      </c>
      <c r="L41" s="28">
        <f ca="1">IF($D41&gt;$D$8,"",INDIRECT(ADDRESS(ROW(Entrées!$C$37)+($D41-1)*24+L$11,COLUMN(Entrées!$C$37)+($C41-1),4,TRUE,"Entrées")))</f>
        <v>56158.5</v>
      </c>
      <c r="M41" s="28">
        <f ca="1">IF($D41&gt;$D$8,"",INDIRECT(ADDRESS(ROW(Entrées!$C$37)+($D41-1)*24+M$11,COLUMN(Entrées!$C$37)+($C41-1),4,TRUE,"Entrées")))</f>
        <v>59925.5</v>
      </c>
      <c r="N41" s="28">
        <f ca="1">IF($D41&gt;$D$8,"",INDIRECT(ADDRESS(ROW(Entrées!$C$37)+($D41-1)*24+N$11,COLUMN(Entrées!$C$37)+($C41-1),4,TRUE,"Entrées")))</f>
        <v>62269.5</v>
      </c>
      <c r="O41" s="28">
        <f ca="1">IF($D41&gt;$D$8,"",INDIRECT(ADDRESS(ROW(Entrées!$C$37)+($D41-1)*24+O$11,COLUMN(Entrées!$C$37)+($C41-1),4,TRUE,"Entrées")))</f>
        <v>62903.5</v>
      </c>
      <c r="P41" s="28">
        <f ca="1">IF($D41&gt;$D$8,"",INDIRECT(ADDRESS(ROW(Entrées!$C$37)+($D41-1)*24+P$11,COLUMN(Entrées!$C$37)+($C41-1),4,TRUE,"Entrées")))</f>
        <v>62945</v>
      </c>
      <c r="Q41" s="28">
        <f ca="1">IF($D41&gt;$D$8,"",INDIRECT(ADDRESS(ROW(Entrées!$C$37)+($D41-1)*24+Q$11,COLUMN(Entrées!$C$37)+($C41-1),4,TRUE,"Entrées")))</f>
        <v>63004.5</v>
      </c>
      <c r="R41" s="28">
        <f ca="1">IF($D41&gt;$D$8,"",INDIRECT(ADDRESS(ROW(Entrées!$C$37)+($D41-1)*24+R$11,COLUMN(Entrées!$C$37)+($C41-1),4,TRUE,"Entrées")))</f>
        <v>62335</v>
      </c>
      <c r="S41" s="28">
        <f ca="1">IF($D41&gt;$D$8,"",INDIRECT(ADDRESS(ROW(Entrées!$C$37)+($D41-1)*24+S$11,COLUMN(Entrées!$C$37)+($C41-1),4,TRUE,"Entrées")))</f>
        <v>61054</v>
      </c>
      <c r="T41" s="28">
        <f ca="1">IF($D41&gt;$D$8,"",INDIRECT(ADDRESS(ROW(Entrées!$C$37)+($D41-1)*24+T$11,COLUMN(Entrées!$C$37)+($C41-1),4,TRUE,"Entrées")))</f>
        <v>58682.5</v>
      </c>
      <c r="U41" s="28">
        <f ca="1">IF($D41&gt;$D$8,"",INDIRECT(ADDRESS(ROW(Entrées!$C$37)+($D41-1)*24+U$11,COLUMN(Entrées!$C$37)+($C41-1),4,TRUE,"Entrées")))</f>
        <v>56828</v>
      </c>
      <c r="V41" s="28">
        <f ca="1">IF($D41&gt;$D$8,"",INDIRECT(ADDRESS(ROW(Entrées!$C$37)+($D41-1)*24+V$11,COLUMN(Entrées!$C$37)+($C41-1),4,TRUE,"Entrées")))</f>
        <v>55363.5</v>
      </c>
      <c r="W41" s="28">
        <f ca="1">IF($D41&gt;$D$8,"",INDIRECT(ADDRESS(ROW(Entrées!$C$37)+($D41-1)*24+W$11,COLUMN(Entrées!$C$37)+($C41-1),4,TRUE,"Entrées")))</f>
        <v>55395</v>
      </c>
      <c r="X41" s="28">
        <f ca="1">IF($D41&gt;$D$8,"",INDIRECT(ADDRESS(ROW(Entrées!$C$37)+($D41-1)*24+X$11,COLUMN(Entrées!$C$37)+($C41-1),4,TRUE,"Entrées")))</f>
        <v>56901</v>
      </c>
      <c r="Y41" s="28">
        <f ca="1">IF($D41&gt;$D$8,"",INDIRECT(ADDRESS(ROW(Entrées!$C$37)+($D41-1)*24+Y$11,COLUMN(Entrées!$C$37)+($C41-1),4,TRUE,"Entrées")))</f>
        <v>55638.5</v>
      </c>
      <c r="Z41" s="28">
        <f ca="1">IF($D41&gt;$D$8,"",INDIRECT(ADDRESS(ROW(Entrées!$C$37)+($D41-1)*24+Z$11,COLUMN(Entrées!$C$37)+($C41-1),4,TRUE,"Entrées")))</f>
        <v>54704.5</v>
      </c>
      <c r="AA41" s="28">
        <f ca="1">IF($D41&gt;$D$8,"",INDIRECT(ADDRESS(ROW(Entrées!$C$37)+($D41-1)*24+AA$11,COLUMN(Entrées!$C$37)+($C41-1),4,TRUE,"Entrées")))</f>
        <v>53845</v>
      </c>
      <c r="AB41" s="28">
        <f ca="1">IF($D41&gt;$D$8,"",INDIRECT(ADDRESS(ROW(Entrées!$C$37)+($D41-1)*24+AB$11,COLUMN(Entrées!$C$37)+($C41-1),4,TRUE,"Entrées")))</f>
        <v>55977</v>
      </c>
      <c r="AD41" s="40">
        <f t="shared" ca="1" si="28"/>
        <v>56072.458333333336</v>
      </c>
      <c r="AE41" s="40">
        <f t="shared" ca="1" si="31"/>
        <v>63004.5</v>
      </c>
      <c r="AF41" s="40">
        <f t="shared" ca="1" si="32"/>
        <v>46479</v>
      </c>
      <c r="AG41" s="4"/>
      <c r="AH41" s="11">
        <f>Entrées!A68</f>
        <v>2</v>
      </c>
      <c r="AI41" s="13">
        <f>Entrées!B68</f>
        <v>7</v>
      </c>
      <c r="AJ41" s="31">
        <f t="shared" ca="1" si="29"/>
        <v>55625.834722222207</v>
      </c>
      <c r="AK41" s="31">
        <f t="shared" ca="1" si="4"/>
        <v>55155.277777777781</v>
      </c>
      <c r="AL41" s="31">
        <f t="shared" ca="1" si="5"/>
        <v>55132.569444444431</v>
      </c>
      <c r="AM41" s="31">
        <f t="shared" ca="1" si="6"/>
        <v>439.35972222222233</v>
      </c>
      <c r="AN41" s="31">
        <f t="shared" ca="1" si="7"/>
        <v>2143.2847222222222</v>
      </c>
      <c r="AO41" s="31">
        <f t="shared" ca="1" si="8"/>
        <v>1711.4715277777773</v>
      </c>
      <c r="AP41" s="31">
        <f t="shared" ca="1" si="9"/>
        <v>43686.806944444448</v>
      </c>
      <c r="AQ41" s="31">
        <f t="shared" ca="1" si="10"/>
        <v>2048.2006944444447</v>
      </c>
      <c r="AR41" s="31">
        <f t="shared" ca="1" si="11"/>
        <v>467.57708333333329</v>
      </c>
      <c r="AS41" s="31">
        <f t="shared" ca="1" si="12"/>
        <v>9872.0041666666693</v>
      </c>
      <c r="AT41" s="31">
        <f t="shared" ca="1" si="13"/>
        <v>-752.91041666666672</v>
      </c>
      <c r="AU41" s="31">
        <f t="shared" ca="1" si="14"/>
        <v>580.30277777777769</v>
      </c>
      <c r="AV41" s="31">
        <f t="shared" ca="1" si="15"/>
        <v>-4570.3041666666659</v>
      </c>
      <c r="AW41" s="31">
        <f t="shared" ca="1" si="16"/>
        <v>53.39583333333335</v>
      </c>
      <c r="AX41" s="31">
        <f t="shared" ca="1" si="17"/>
        <v>1401.9361111111111</v>
      </c>
      <c r="AY41" s="31">
        <f t="shared" ca="1" si="18"/>
        <v>-1132.0805555555555</v>
      </c>
      <c r="AZ41" s="31">
        <f t="shared" ca="1" si="19"/>
        <v>-2177.1819444444441</v>
      </c>
      <c r="BA41" s="31">
        <f t="shared" ca="1" si="20"/>
        <v>644.8125</v>
      </c>
      <c r="BB41" s="31">
        <f t="shared" ca="1" si="21"/>
        <v>-1410.101388888889</v>
      </c>
      <c r="BC41" s="31">
        <f t="shared" ca="1" si="22"/>
        <v>-1800.2902777777781</v>
      </c>
      <c r="BF41" s="11">
        <f t="shared" si="23"/>
        <v>2</v>
      </c>
      <c r="BG41" s="11">
        <f t="shared" si="35"/>
        <v>7</v>
      </c>
      <c r="BH41" s="32">
        <f>IF($BF41&gt;$Y$7,"",IF(AND($BF41=$Y$7,$BG41=23),"",Entrées!C69-Entrées!C68))</f>
        <v>2806</v>
      </c>
      <c r="BI41" s="32">
        <f>IF($BF41&gt;$Y$7,"",IF(AND($BF41=$Y$7,$BG41=23),"",Entrées!D69-Entrées!D68))</f>
        <v>3150</v>
      </c>
      <c r="BJ41" s="32">
        <f>IF($BF41&gt;$Y$7,"",IF(AND($BF41=$Y$7,$BG41=23),"",Entrées!E69-Entrées!E68))</f>
        <v>2875</v>
      </c>
      <c r="BK41" s="32">
        <f>IF($BF41&gt;$Y$7,"",IF(AND($BF41=$Y$7,$BG41=23),"",Entrées!F69-Entrées!F68))</f>
        <v>11</v>
      </c>
      <c r="BL41" s="32">
        <f>IF($BF41&gt;$Y$7,"",IF(AND($BF41=$Y$7,$BG41=23),"",Entrées!G69-Entrées!G68))</f>
        <v>-45.5</v>
      </c>
      <c r="BM41" s="32">
        <f>IF($BF41&gt;$Y$7,"",IF(AND($BF41=$Y$7,$BG41=23),"",Entrées!H69-Entrées!H68))</f>
        <v>784.5</v>
      </c>
      <c r="BN41" s="32">
        <f>IF($BF41&gt;$Y$7,"",IF(AND($BF41=$Y$7,$BG41=23),"",Entrées!I69-Entrées!I68))</f>
        <v>63</v>
      </c>
      <c r="BO41" s="32">
        <f>IF($BF41&gt;$Y$7,"",IF(AND($BF41=$Y$7,$BG41=23),"",Entrées!J69-Entrées!J68))</f>
        <v>-99.5</v>
      </c>
      <c r="BP41" s="32">
        <f>IF($BF41&gt;$Y$7,"",IF(AND($BF41=$Y$7,$BG41=23),"",Entrées!K69-Entrées!K68))</f>
        <v>84.5</v>
      </c>
      <c r="BQ41" s="32">
        <f>IF($BF41&gt;$Y$7,"",IF(AND($BF41=$Y$7,$BG41=23),"",Entrées!L69-Entrées!L68))</f>
        <v>1686.5</v>
      </c>
      <c r="BR41" s="32">
        <f>IF($BF41&gt;$Y$7,"",IF(AND($BF41=$Y$7,$BG41=23),"",Entrées!M69-Entrées!M68))</f>
        <v>1</v>
      </c>
      <c r="BS41" s="32">
        <f>IF($BF41&gt;$Y$7,"",IF(AND($BF41=$Y$7,$BG41=23),"",Entrées!N69-Entrées!N68))</f>
        <v>3.5</v>
      </c>
      <c r="BT41" s="32">
        <f>IF($BF41&gt;$Y$7,"",IF(AND($BF41=$Y$7,$BG41=23),"",Entrées!O69-Entrées!O68))</f>
        <v>317.5</v>
      </c>
      <c r="BU41" s="32">
        <f>IF($BF41&gt;$Y$7,"",IF(AND($BF41=$Y$7,$BG41=23),"",Entrées!P69-Entrées!P68))</f>
        <v>0.5</v>
      </c>
      <c r="BV41" s="32">
        <f>IF($BF41&gt;$Y$7,"",IF(AND($BF41=$Y$7,$BG41=23),"",Entrées!Q69-Entrées!Q68))</f>
        <v>0</v>
      </c>
      <c r="BW41" s="32">
        <f>IF($BF41&gt;$Y$7,"",IF(AND($BF41=$Y$7,$BG41=23),"",Entrées!R69-Entrées!R68))</f>
        <v>267</v>
      </c>
      <c r="BX41" s="32">
        <f>IF($BF41&gt;$Y$7,"",IF(AND($BF41=$Y$7,$BG41=23),"",Entrées!S69-Entrées!S68))</f>
        <v>646</v>
      </c>
      <c r="BY41" s="32">
        <f>IF($BF41&gt;$Y$7,"",IF(AND($BF41=$Y$7,$BG41=23),"",Entrées!T69-Entrées!T68))</f>
        <v>-500</v>
      </c>
      <c r="BZ41" s="32">
        <f>IF($BF41&gt;$Y$7,"",IF(AND($BF41=$Y$7,$BG41=23),"",Entrées!U69-Entrées!U68))</f>
        <v>-245</v>
      </c>
      <c r="CA41" s="32">
        <f>IF($BF41&gt;$Y$7,"",IF(AND($BF41=$Y$7,$BG41=23),"",Entrées!V69-Entrées!V68))</f>
        <v>339</v>
      </c>
      <c r="CD41" s="33">
        <f>IF($BF41&lt;=$Y$7,Entrées!J68/CD$2,"")</f>
        <v>0.38624999999999998</v>
      </c>
      <c r="CE41" s="33">
        <f>IF($BF41&lt;=$Y$7,Entrées!K68/CE$2,"")</f>
        <v>2.380952380952381E-4</v>
      </c>
      <c r="CF41" s="11">
        <f t="shared" si="24"/>
        <v>7600</v>
      </c>
      <c r="CG41" s="11">
        <f t="shared" si="25"/>
        <v>4200</v>
      </c>
      <c r="CH41" s="52">
        <f t="shared" si="26"/>
        <v>0.26950009137426939</v>
      </c>
      <c r="CI41" s="52">
        <f t="shared" si="27"/>
        <v>0.11132787698412699</v>
      </c>
      <c r="CK41" s="19">
        <f t="shared" ref="CK41:CK64" si="36">CK40+100</f>
        <v>-1050</v>
      </c>
      <c r="CM41" s="37" t="s">
        <v>137</v>
      </c>
      <c r="CN41" s="37">
        <f ca="1">COUNTIF(INDIRECT(ADDRESS(ROW($BO$10),COLUMN($BO$10),4)):INDIRECT(ADDRESS(ROW($BO$753),COLUMN($BO$10),4)),"&lt;"&amp;CK41)-COUNTIF(INDIRECT(ADDRESS(ROW($BO$10),COLUMN($BO$10),4)):INDIRECT(ADDRESS(ROW($BO$753),COLUMN($BO$10),4)),"&lt;"&amp;CK40)</f>
        <v>0</v>
      </c>
      <c r="CO41" s="35">
        <f ca="1">CN41/(Entrées!$P$11-1)</f>
        <v>0</v>
      </c>
      <c r="CR41" s="11"/>
      <c r="CS41" s="37" t="s">
        <v>137</v>
      </c>
      <c r="CT41" s="37">
        <f ca="1">COUNTIF(INDIRECT(ADDRESS(ROW($BP$10),COLUMN($BP$10),4)):INDIRECT(ADDRESS(ROW($BP$753),COLUMN($BP$10),4)),"&lt;"&amp;CK41)-COUNTIF(INDIRECT(ADDRESS(ROW($BP$10),COLUMN($BP$10),4)):INDIRECT(ADDRESS(ROW($BP$753),COLUMN($BP$10),4)),"&lt;"&amp;CK40)</f>
        <v>0</v>
      </c>
      <c r="CU41" s="35">
        <f ca="1">CT41/(Entrées!$P$11-1)</f>
        <v>0</v>
      </c>
      <c r="EE41" s="19"/>
      <c r="EF41" s="19"/>
      <c r="EG41" s="19"/>
      <c r="EH41" s="19"/>
      <c r="EI41" s="19"/>
      <c r="EJ41" s="19"/>
      <c r="EK41" s="19"/>
      <c r="EL41" s="19"/>
      <c r="EM41" s="19"/>
      <c r="EN41" s="19"/>
      <c r="EO41" s="19"/>
      <c r="EP41" s="19"/>
      <c r="EQ41" s="19"/>
      <c r="ER41" s="19"/>
      <c r="ES41" s="19"/>
      <c r="ET41" s="19"/>
      <c r="EU41" s="19"/>
      <c r="EV41" s="19"/>
      <c r="EW41" s="19"/>
      <c r="EX41" s="19"/>
    </row>
    <row r="42" spans="1:159">
      <c r="A42" s="11" t="str">
        <f>"C"&amp;$AA$7</f>
        <v>C756</v>
      </c>
      <c r="C42" s="11">
        <f t="shared" si="34"/>
        <v>1</v>
      </c>
      <c r="D42" s="27">
        <f t="shared" si="30"/>
        <v>31</v>
      </c>
      <c r="E42" s="28" t="str">
        <f ca="1">IF($D42&gt;$D$8,"",INDIRECT(ADDRESS(ROW(Entrées!$C$37)+($D42-1)*24+E$11,COLUMN(Entrées!$C$37)+($C42-1),4,TRUE,"Entrées")))</f>
        <v/>
      </c>
      <c r="F42" s="28" t="str">
        <f ca="1">IF($D42&gt;$D$8,"",INDIRECT(ADDRESS(ROW(Entrées!$C$37)+($D42-1)*24+F$11,COLUMN(Entrées!$C$37)+($C42-1),4,TRUE,"Entrées")))</f>
        <v/>
      </c>
      <c r="G42" s="28" t="str">
        <f ca="1">IF($D42&gt;$D$8,"",INDIRECT(ADDRESS(ROW(Entrées!$C$37)+($D42-1)*24+G$11,COLUMN(Entrées!$C$37)+($C42-1),4,TRUE,"Entrées")))</f>
        <v/>
      </c>
      <c r="H42" s="28" t="str">
        <f ca="1">IF($D42&gt;$D$8,"",INDIRECT(ADDRESS(ROW(Entrées!$C$37)+($D42-1)*24+H$11,COLUMN(Entrées!$C$37)+($C42-1),4,TRUE,"Entrées")))</f>
        <v/>
      </c>
      <c r="I42" s="28" t="str">
        <f ca="1">IF($D42&gt;$D$8,"",INDIRECT(ADDRESS(ROW(Entrées!$C$37)+($D42-1)*24+I$11,COLUMN(Entrées!$C$37)+($C42-1),4,TRUE,"Entrées")))</f>
        <v/>
      </c>
      <c r="J42" s="28" t="str">
        <f ca="1">IF($D42&gt;$D$8,"",INDIRECT(ADDRESS(ROW(Entrées!$C$37)+($D42-1)*24+J$11,COLUMN(Entrées!$C$37)+($C42-1),4,TRUE,"Entrées")))</f>
        <v/>
      </c>
      <c r="K42" s="28" t="str">
        <f ca="1">IF($D42&gt;$D$8,"",INDIRECT(ADDRESS(ROW(Entrées!$C$37)+($D42-1)*24+K$11,COLUMN(Entrées!$C$37)+($C42-1),4,TRUE,"Entrées")))</f>
        <v/>
      </c>
      <c r="L42" s="28" t="str">
        <f ca="1">IF($D42&gt;$D$8,"",INDIRECT(ADDRESS(ROW(Entrées!$C$37)+($D42-1)*24+L$11,COLUMN(Entrées!$C$37)+($C42-1),4,TRUE,"Entrées")))</f>
        <v/>
      </c>
      <c r="M42" s="28" t="str">
        <f ca="1">IF($D42&gt;$D$8,"",INDIRECT(ADDRESS(ROW(Entrées!$C$37)+($D42-1)*24+M$11,COLUMN(Entrées!$C$37)+($C42-1),4,TRUE,"Entrées")))</f>
        <v/>
      </c>
      <c r="N42" s="28" t="str">
        <f ca="1">IF($D42&gt;$D$8,"",INDIRECT(ADDRESS(ROW(Entrées!$C$37)+($D42-1)*24+N$11,COLUMN(Entrées!$C$37)+($C42-1),4,TRUE,"Entrées")))</f>
        <v/>
      </c>
      <c r="O42" s="28" t="str">
        <f ca="1">IF($D42&gt;$D$8,"",INDIRECT(ADDRESS(ROW(Entrées!$C$37)+($D42-1)*24+O$11,COLUMN(Entrées!$C$37)+($C42-1),4,TRUE,"Entrées")))</f>
        <v/>
      </c>
      <c r="P42" s="28" t="str">
        <f ca="1">IF($D42&gt;$D$8,"",INDIRECT(ADDRESS(ROW(Entrées!$C$37)+($D42-1)*24+P$11,COLUMN(Entrées!$C$37)+($C42-1),4,TRUE,"Entrées")))</f>
        <v/>
      </c>
      <c r="Q42" s="28" t="str">
        <f ca="1">IF($D42&gt;$D$8,"",INDIRECT(ADDRESS(ROW(Entrées!$C$37)+($D42-1)*24+Q$11,COLUMN(Entrées!$C$37)+($C42-1),4,TRUE,"Entrées")))</f>
        <v/>
      </c>
      <c r="R42" s="28" t="str">
        <f ca="1">IF($D42&gt;$D$8,"",INDIRECT(ADDRESS(ROW(Entrées!$C$37)+($D42-1)*24+R$11,COLUMN(Entrées!$C$37)+($C42-1),4,TRUE,"Entrées")))</f>
        <v/>
      </c>
      <c r="S42" s="28" t="str">
        <f ca="1">IF($D42&gt;$D$8,"",INDIRECT(ADDRESS(ROW(Entrées!$C$37)+($D42-1)*24+S$11,COLUMN(Entrées!$C$37)+($C42-1),4,TRUE,"Entrées")))</f>
        <v/>
      </c>
      <c r="T42" s="28" t="str">
        <f ca="1">IF($D42&gt;$D$8,"",INDIRECT(ADDRESS(ROW(Entrées!$C$37)+($D42-1)*24+T$11,COLUMN(Entrées!$C$37)+($C42-1),4,TRUE,"Entrées")))</f>
        <v/>
      </c>
      <c r="U42" s="28" t="str">
        <f ca="1">IF($D42&gt;$D$8,"",INDIRECT(ADDRESS(ROW(Entrées!$C$37)+($D42-1)*24+U$11,COLUMN(Entrées!$C$37)+($C42-1),4,TRUE,"Entrées")))</f>
        <v/>
      </c>
      <c r="V42" s="28" t="str">
        <f ca="1">IF($D42&gt;$D$8,"",INDIRECT(ADDRESS(ROW(Entrées!$C$37)+($D42-1)*24+V$11,COLUMN(Entrées!$C$37)+($C42-1),4,TRUE,"Entrées")))</f>
        <v/>
      </c>
      <c r="W42" s="28" t="str">
        <f ca="1">IF($D42&gt;$D$8,"",INDIRECT(ADDRESS(ROW(Entrées!$C$37)+($D42-1)*24+W$11,COLUMN(Entrées!$C$37)+($C42-1),4,TRUE,"Entrées")))</f>
        <v/>
      </c>
      <c r="X42" s="28" t="str">
        <f ca="1">IF($D42&gt;$D$8,"",INDIRECT(ADDRESS(ROW(Entrées!$C$37)+($D42-1)*24+X$11,COLUMN(Entrées!$C$37)+($C42-1),4,TRUE,"Entrées")))</f>
        <v/>
      </c>
      <c r="Y42" s="28" t="str">
        <f ca="1">IF($D42&gt;$D$8,"",INDIRECT(ADDRESS(ROW(Entrées!$C$37)+($D42-1)*24+Y$11,COLUMN(Entrées!$C$37)+($C42-1),4,TRUE,"Entrées")))</f>
        <v/>
      </c>
      <c r="Z42" s="28" t="str">
        <f ca="1">IF($D42&gt;$D$8,"",INDIRECT(ADDRESS(ROW(Entrées!$C$37)+($D42-1)*24+Z$11,COLUMN(Entrées!$C$37)+($C42-1),4,TRUE,"Entrées")))</f>
        <v/>
      </c>
      <c r="AA42" s="28" t="str">
        <f ca="1">IF($D42&gt;$D$8,"",INDIRECT(ADDRESS(ROW(Entrées!$C$37)+($D42-1)*24+AA$11,COLUMN(Entrées!$C$37)+($C42-1),4,TRUE,"Entrées")))</f>
        <v/>
      </c>
      <c r="AB42" s="28" t="str">
        <f ca="1">IF($D42&gt;$D$8,"",INDIRECT(ADDRESS(ROW(Entrées!$C$37)+($D42-1)*24+AB$11,COLUMN(Entrées!$C$37)+($C42-1),4,TRUE,"Entrées")))</f>
        <v/>
      </c>
      <c r="AD42" s="40">
        <f t="shared" ca="1" si="28"/>
        <v>0</v>
      </c>
      <c r="AE42" s="40">
        <f t="shared" ca="1" si="31"/>
        <v>0</v>
      </c>
      <c r="AF42" s="40">
        <f t="shared" ca="1" si="32"/>
        <v>0</v>
      </c>
      <c r="AG42" s="4"/>
      <c r="AH42" s="11">
        <f>Entrées!A69</f>
        <v>2</v>
      </c>
      <c r="AI42" s="13">
        <f>Entrées!B69</f>
        <v>8</v>
      </c>
      <c r="AJ42" s="31">
        <f t="shared" ca="1" si="29"/>
        <v>55625.834722222207</v>
      </c>
      <c r="AK42" s="31">
        <f t="shared" ca="1" si="4"/>
        <v>55155.277777777781</v>
      </c>
      <c r="AL42" s="31">
        <f t="shared" ca="1" si="5"/>
        <v>55132.569444444431</v>
      </c>
      <c r="AM42" s="31">
        <f t="shared" ca="1" si="6"/>
        <v>439.35972222222233</v>
      </c>
      <c r="AN42" s="31">
        <f t="shared" ca="1" si="7"/>
        <v>2143.2847222222222</v>
      </c>
      <c r="AO42" s="31">
        <f t="shared" ca="1" si="8"/>
        <v>1711.4715277777773</v>
      </c>
      <c r="AP42" s="31">
        <f t="shared" ca="1" si="9"/>
        <v>43686.806944444448</v>
      </c>
      <c r="AQ42" s="31">
        <f t="shared" ca="1" si="10"/>
        <v>2048.2006944444447</v>
      </c>
      <c r="AR42" s="31">
        <f t="shared" ca="1" si="11"/>
        <v>467.57708333333329</v>
      </c>
      <c r="AS42" s="31">
        <f t="shared" ca="1" si="12"/>
        <v>9872.0041666666693</v>
      </c>
      <c r="AT42" s="31">
        <f t="shared" ca="1" si="13"/>
        <v>-752.91041666666672</v>
      </c>
      <c r="AU42" s="31">
        <f t="shared" ca="1" si="14"/>
        <v>580.30277777777769</v>
      </c>
      <c r="AV42" s="31">
        <f t="shared" ca="1" si="15"/>
        <v>-4570.3041666666659</v>
      </c>
      <c r="AW42" s="31">
        <f t="shared" ca="1" si="16"/>
        <v>53.39583333333335</v>
      </c>
      <c r="AX42" s="31">
        <f t="shared" ca="1" si="17"/>
        <v>1401.9361111111111</v>
      </c>
      <c r="AY42" s="31">
        <f t="shared" ca="1" si="18"/>
        <v>-1132.0805555555555</v>
      </c>
      <c r="AZ42" s="31">
        <f t="shared" ca="1" si="19"/>
        <v>-2177.1819444444441</v>
      </c>
      <c r="BA42" s="31">
        <f t="shared" ca="1" si="20"/>
        <v>644.8125</v>
      </c>
      <c r="BB42" s="31">
        <f t="shared" ca="1" si="21"/>
        <v>-1410.101388888889</v>
      </c>
      <c r="BC42" s="31">
        <f t="shared" ca="1" si="22"/>
        <v>-1800.2902777777781</v>
      </c>
      <c r="BF42" s="11">
        <f t="shared" si="23"/>
        <v>2</v>
      </c>
      <c r="BG42" s="11">
        <f t="shared" si="35"/>
        <v>8</v>
      </c>
      <c r="BH42" s="32">
        <f>IF($BF42&gt;$Y$7,"",IF(AND($BF42=$Y$7,$BG42=23),"",Entrées!C70-Entrées!C69))</f>
        <v>1447</v>
      </c>
      <c r="BI42" s="32">
        <f>IF($BF42&gt;$Y$7,"",IF(AND($BF42=$Y$7,$BG42=23),"",Entrées!D70-Entrées!D69))</f>
        <v>962.5</v>
      </c>
      <c r="BJ42" s="32">
        <f>IF($BF42&gt;$Y$7,"",IF(AND($BF42=$Y$7,$BG42=23),"",Entrées!E70-Entrées!E69))</f>
        <v>1412.5</v>
      </c>
      <c r="BK42" s="32">
        <f>IF($BF42&gt;$Y$7,"",IF(AND($BF42=$Y$7,$BG42=23),"",Entrées!F70-Entrées!F69))</f>
        <v>-0.5</v>
      </c>
      <c r="BL42" s="32">
        <f>IF($BF42&gt;$Y$7,"",IF(AND($BF42=$Y$7,$BG42=23),"",Entrées!G70-Entrées!G69))</f>
        <v>13</v>
      </c>
      <c r="BM42" s="32">
        <f>IF($BF42&gt;$Y$7,"",IF(AND($BF42=$Y$7,$BG42=23),"",Entrées!H70-Entrées!H69))</f>
        <v>449.5</v>
      </c>
      <c r="BN42" s="32">
        <f>IF($BF42&gt;$Y$7,"",IF(AND($BF42=$Y$7,$BG42=23),"",Entrées!I70-Entrées!I69))</f>
        <v>59</v>
      </c>
      <c r="BO42" s="32">
        <f>IF($BF42&gt;$Y$7,"",IF(AND($BF42=$Y$7,$BG42=23),"",Entrées!J70-Entrées!J69))</f>
        <v>-249.5</v>
      </c>
      <c r="BP42" s="32">
        <f>IF($BF42&gt;$Y$7,"",IF(AND($BF42=$Y$7,$BG42=23),"",Entrées!K70-Entrées!K69))</f>
        <v>308</v>
      </c>
      <c r="BQ42" s="32">
        <f>IF($BF42&gt;$Y$7,"",IF(AND($BF42=$Y$7,$BG42=23),"",Entrées!L70-Entrées!L69))</f>
        <v>1224.5</v>
      </c>
      <c r="BR42" s="32">
        <f>IF($BF42&gt;$Y$7,"",IF(AND($BF42=$Y$7,$BG42=23),"",Entrées!M70-Entrées!M69))</f>
        <v>-1</v>
      </c>
      <c r="BS42" s="32">
        <f>IF($BF42&gt;$Y$7,"",IF(AND($BF42=$Y$7,$BG42=23),"",Entrées!N70-Entrées!N69))</f>
        <v>-2</v>
      </c>
      <c r="BT42" s="32">
        <f>IF($BF42&gt;$Y$7,"",IF(AND($BF42=$Y$7,$BG42=23),"",Entrées!O70-Entrées!O69))</f>
        <v>-355.5</v>
      </c>
      <c r="BU42" s="32">
        <f>IF($BF42&gt;$Y$7,"",IF(AND($BF42=$Y$7,$BG42=23),"",Entrées!P70-Entrées!P69))</f>
        <v>0.5</v>
      </c>
      <c r="BV42" s="32">
        <f>IF($BF42&gt;$Y$7,"",IF(AND($BF42=$Y$7,$BG42=23),"",Entrées!Q70-Entrées!Q69))</f>
        <v>0</v>
      </c>
      <c r="BW42" s="32">
        <f>IF($BF42&gt;$Y$7,"",IF(AND($BF42=$Y$7,$BG42=23),"",Entrées!R70-Entrées!R69))</f>
        <v>0</v>
      </c>
      <c r="BX42" s="32">
        <f>IF($BF42&gt;$Y$7,"",IF(AND($BF42=$Y$7,$BG42=23),"",Entrées!S70-Entrées!S69))</f>
        <v>150</v>
      </c>
      <c r="BY42" s="32">
        <f>IF($BF42&gt;$Y$7,"",IF(AND($BF42=$Y$7,$BG42=23),"",Entrées!T70-Entrées!T69))</f>
        <v>0</v>
      </c>
      <c r="BZ42" s="32">
        <f>IF($BF42&gt;$Y$7,"",IF(AND($BF42=$Y$7,$BG42=23),"",Entrées!U70-Entrées!U69))</f>
        <v>-698</v>
      </c>
      <c r="CA42" s="32">
        <f>IF($BF42&gt;$Y$7,"",IF(AND($BF42=$Y$7,$BG42=23),"",Entrées!V70-Entrées!V69))</f>
        <v>-198</v>
      </c>
      <c r="CD42" s="33">
        <f>IF($BF42&lt;=$Y$7,Entrées!J69/CD$2,"")</f>
        <v>0.37315789473684213</v>
      </c>
      <c r="CE42" s="33">
        <f>IF($BF42&lt;=$Y$7,Entrées!K69/CE$2,"")</f>
        <v>2.0357142857142858E-2</v>
      </c>
      <c r="CF42" s="11">
        <f t="shared" si="24"/>
        <v>7600</v>
      </c>
      <c r="CG42" s="11">
        <f t="shared" si="25"/>
        <v>4200</v>
      </c>
      <c r="CH42" s="52">
        <f t="shared" si="26"/>
        <v>0.26950009137426939</v>
      </c>
      <c r="CI42" s="52">
        <f t="shared" si="27"/>
        <v>0.11132787698412699</v>
      </c>
      <c r="CK42" s="19">
        <f t="shared" si="36"/>
        <v>-950</v>
      </c>
      <c r="CM42" s="37" t="s">
        <v>16</v>
      </c>
      <c r="CN42" s="37">
        <f ca="1">COUNTIF(INDIRECT(ADDRESS(ROW($BO$10),COLUMN($BO$10),4)):INDIRECT(ADDRESS(ROW($BO$753),COLUMN($BO$10),4)),"&lt;"&amp;CK42)-COUNTIF(INDIRECT(ADDRESS(ROW($BO$10),COLUMN($BO$10),4)):INDIRECT(ADDRESS(ROW($BO$753),COLUMN($BO$10),4)),"&lt;"&amp;CK41)</f>
        <v>0</v>
      </c>
      <c r="CO42" s="35">
        <f ca="1">CN42/(Entrées!$P$11-1)</f>
        <v>0</v>
      </c>
      <c r="CR42" s="11"/>
      <c r="CS42" s="37" t="s">
        <v>16</v>
      </c>
      <c r="CT42" s="37">
        <f ca="1">COUNTIF(INDIRECT(ADDRESS(ROW($BP$10),COLUMN($BP$10),4)):INDIRECT(ADDRESS(ROW($BP$753),COLUMN($BP$10),4)),"&lt;"&amp;CK42)-COUNTIF(INDIRECT(ADDRESS(ROW($BP$10),COLUMN($BP$10),4)):INDIRECT(ADDRESS(ROW($BP$753),COLUMN($BP$10),4)),"&lt;"&amp;CK41)</f>
        <v>0</v>
      </c>
      <c r="CU42" s="35">
        <f ca="1">CT42/(Entrées!$P$11-1)</f>
        <v>0</v>
      </c>
      <c r="EE42" s="19"/>
      <c r="EF42" s="19"/>
      <c r="EG42" s="19"/>
      <c r="EH42" s="19"/>
      <c r="EI42" s="19"/>
      <c r="EJ42" s="19"/>
      <c r="EK42" s="19"/>
      <c r="EL42" s="19"/>
      <c r="EM42" s="19"/>
      <c r="EN42" s="19"/>
      <c r="EO42" s="19"/>
      <c r="EP42" s="19"/>
      <c r="EQ42" s="19"/>
      <c r="ER42" s="19"/>
      <c r="ES42" s="19"/>
      <c r="ET42" s="19"/>
      <c r="EU42" s="19"/>
      <c r="EV42" s="19"/>
      <c r="EW42" s="19"/>
      <c r="EX42" s="19"/>
    </row>
    <row r="43" spans="1:159">
      <c r="C43" s="29" t="s">
        <v>93</v>
      </c>
      <c r="D43" s="29"/>
      <c r="E43" s="30">
        <f ca="1">SUM(E12:E42)/$D$8</f>
        <v>56705.3</v>
      </c>
      <c r="F43" s="30">
        <f t="shared" ref="F43:AB43" ca="1" si="37">SUM(F12:F42)/$D$8</f>
        <v>52791.45</v>
      </c>
      <c r="G43" s="30">
        <f t="shared" ca="1" si="37"/>
        <v>51825.1</v>
      </c>
      <c r="H43" s="30">
        <f t="shared" ca="1" si="37"/>
        <v>49176.916666666664</v>
      </c>
      <c r="I43" s="30">
        <f t="shared" ca="1" si="37"/>
        <v>47508.816666666666</v>
      </c>
      <c r="J43" s="30">
        <f t="shared" ca="1" si="37"/>
        <v>48279.85</v>
      </c>
      <c r="K43" s="30">
        <f t="shared" ca="1" si="37"/>
        <v>51741.2</v>
      </c>
      <c r="L43" s="30">
        <f t="shared" ca="1" si="37"/>
        <v>55754.783333333333</v>
      </c>
      <c r="M43" s="30">
        <f t="shared" ca="1" si="37"/>
        <v>58584.6</v>
      </c>
      <c r="N43" s="30">
        <f t="shared" ca="1" si="37"/>
        <v>60495.183333333334</v>
      </c>
      <c r="O43" s="30">
        <f t="shared" ca="1" si="37"/>
        <v>60976.95</v>
      </c>
      <c r="P43" s="30">
        <f t="shared" ca="1" si="37"/>
        <v>60842.083333333336</v>
      </c>
      <c r="Q43" s="30">
        <f t="shared" ca="1" si="37"/>
        <v>60932.116666666669</v>
      </c>
      <c r="R43" s="30">
        <f t="shared" ca="1" si="37"/>
        <v>60357.25</v>
      </c>
      <c r="S43" s="30">
        <f t="shared" ca="1" si="37"/>
        <v>58568.033333333333</v>
      </c>
      <c r="T43" s="30">
        <f t="shared" ca="1" si="37"/>
        <v>56214.98333333333</v>
      </c>
      <c r="U43" s="30">
        <f t="shared" ca="1" si="37"/>
        <v>54462.9</v>
      </c>
      <c r="V43" s="30">
        <f t="shared" ca="1" si="37"/>
        <v>53401.9</v>
      </c>
      <c r="W43" s="30">
        <f t="shared" ca="1" si="37"/>
        <v>54197.566666666666</v>
      </c>
      <c r="X43" s="30">
        <f t="shared" ca="1" si="37"/>
        <v>56344.366666666669</v>
      </c>
      <c r="Y43" s="30">
        <f t="shared" ca="1" si="37"/>
        <v>56162.433333333334</v>
      </c>
      <c r="Z43" s="30">
        <f t="shared" ca="1" si="37"/>
        <v>56487.566666666666</v>
      </c>
      <c r="AA43" s="30">
        <f t="shared" ca="1" si="37"/>
        <v>55389.066666666666</v>
      </c>
      <c r="AB43" s="30">
        <f t="shared" ca="1" si="37"/>
        <v>57819.616666666669</v>
      </c>
      <c r="AC43" s="41"/>
      <c r="AD43" s="42">
        <f ca="1">SUM(INDIRECT(A30):INDIRECT(A31))/$D$8</f>
        <v>55625.834722222207</v>
      </c>
      <c r="AE43" s="42">
        <f ca="1">MAX(INDIRECT(A32):INDIRECT(A33))</f>
        <v>75493</v>
      </c>
      <c r="AF43" s="42">
        <f ca="1">MIN(INDIRECT(A34):INDIRECT(A35))</f>
        <v>37911.5</v>
      </c>
      <c r="AG43" s="25"/>
      <c r="AH43" s="11">
        <f>Entrées!A70</f>
        <v>2</v>
      </c>
      <c r="AI43" s="13">
        <f>Entrées!B70</f>
        <v>9</v>
      </c>
      <c r="AJ43" s="31">
        <f t="shared" ca="1" si="29"/>
        <v>55625.834722222207</v>
      </c>
      <c r="AK43" s="31">
        <f t="shared" ca="1" si="4"/>
        <v>55155.277777777781</v>
      </c>
      <c r="AL43" s="31">
        <f t="shared" ca="1" si="5"/>
        <v>55132.569444444431</v>
      </c>
      <c r="AM43" s="31">
        <f t="shared" ca="1" si="6"/>
        <v>439.35972222222233</v>
      </c>
      <c r="AN43" s="31">
        <f t="shared" ca="1" si="7"/>
        <v>2143.2847222222222</v>
      </c>
      <c r="AO43" s="31">
        <f t="shared" ca="1" si="8"/>
        <v>1711.4715277777773</v>
      </c>
      <c r="AP43" s="31">
        <f t="shared" ca="1" si="9"/>
        <v>43686.806944444448</v>
      </c>
      <c r="AQ43" s="31">
        <f t="shared" ca="1" si="10"/>
        <v>2048.2006944444447</v>
      </c>
      <c r="AR43" s="31">
        <f t="shared" ca="1" si="11"/>
        <v>467.57708333333329</v>
      </c>
      <c r="AS43" s="31">
        <f t="shared" ca="1" si="12"/>
        <v>9872.0041666666693</v>
      </c>
      <c r="AT43" s="31">
        <f t="shared" ca="1" si="13"/>
        <v>-752.91041666666672</v>
      </c>
      <c r="AU43" s="31">
        <f t="shared" ca="1" si="14"/>
        <v>580.30277777777769</v>
      </c>
      <c r="AV43" s="31">
        <f t="shared" ca="1" si="15"/>
        <v>-4570.3041666666659</v>
      </c>
      <c r="AW43" s="31">
        <f t="shared" ca="1" si="16"/>
        <v>53.39583333333335</v>
      </c>
      <c r="AX43" s="31">
        <f t="shared" ca="1" si="17"/>
        <v>1401.9361111111111</v>
      </c>
      <c r="AY43" s="31">
        <f t="shared" ca="1" si="18"/>
        <v>-1132.0805555555555</v>
      </c>
      <c r="AZ43" s="31">
        <f t="shared" ca="1" si="19"/>
        <v>-2177.1819444444441</v>
      </c>
      <c r="BA43" s="31">
        <f t="shared" ca="1" si="20"/>
        <v>644.8125</v>
      </c>
      <c r="BB43" s="31">
        <f t="shared" ca="1" si="21"/>
        <v>-1410.101388888889</v>
      </c>
      <c r="BC43" s="31">
        <f t="shared" ca="1" si="22"/>
        <v>-1800.2902777777781</v>
      </c>
      <c r="BF43" s="11">
        <f t="shared" si="23"/>
        <v>2</v>
      </c>
      <c r="BG43" s="11">
        <f t="shared" si="35"/>
        <v>9</v>
      </c>
      <c r="BH43" s="32">
        <f>IF($BF43&gt;$Y$7,"",IF(AND($BF43=$Y$7,$BG43=23),"",Entrées!C71-Entrées!C70))</f>
        <v>-575.5</v>
      </c>
      <c r="BI43" s="32">
        <f>IF($BF43&gt;$Y$7,"",IF(AND($BF43=$Y$7,$BG43=23),"",Entrées!D71-Entrées!D70))</f>
        <v>-525</v>
      </c>
      <c r="BJ43" s="32">
        <f>IF($BF43&gt;$Y$7,"",IF(AND($BF43=$Y$7,$BG43=23),"",Entrées!E71-Entrées!E70))</f>
        <v>-950</v>
      </c>
      <c r="BK43" s="32">
        <f>IF($BF43&gt;$Y$7,"",IF(AND($BF43=$Y$7,$BG43=23),"",Entrées!F71-Entrées!F70))</f>
        <v>4.5</v>
      </c>
      <c r="BL43" s="32">
        <f>IF($BF43&gt;$Y$7,"",IF(AND($BF43=$Y$7,$BG43=23),"",Entrées!G71-Entrées!G70))</f>
        <v>1</v>
      </c>
      <c r="BM43" s="32">
        <f>IF($BF43&gt;$Y$7,"",IF(AND($BF43=$Y$7,$BG43=23),"",Entrées!H71-Entrées!H70))</f>
        <v>-40.5</v>
      </c>
      <c r="BN43" s="32">
        <f>IF($BF43&gt;$Y$7,"",IF(AND($BF43=$Y$7,$BG43=23),"",Entrées!I71-Entrées!I70))</f>
        <v>-62</v>
      </c>
      <c r="BO43" s="32">
        <f>IF($BF43&gt;$Y$7,"",IF(AND($BF43=$Y$7,$BG43=23),"",Entrées!J71-Entrées!J70))</f>
        <v>-6</v>
      </c>
      <c r="BP43" s="32">
        <f>IF($BF43&gt;$Y$7,"",IF(AND($BF43=$Y$7,$BG43=23),"",Entrées!K71-Entrées!K70))</f>
        <v>414</v>
      </c>
      <c r="BQ43" s="32">
        <f>IF($BF43&gt;$Y$7,"",IF(AND($BF43=$Y$7,$BG43=23),"",Entrées!L71-Entrées!L70))</f>
        <v>-430</v>
      </c>
      <c r="BR43" s="32">
        <f>IF($BF43&gt;$Y$7,"",IF(AND($BF43=$Y$7,$BG43=23),"",Entrées!M71-Entrées!M70))</f>
        <v>12</v>
      </c>
      <c r="BS43" s="32">
        <f>IF($BF43&gt;$Y$7,"",IF(AND($BF43=$Y$7,$BG43=23),"",Entrées!N71-Entrées!N70))</f>
        <v>-6.5</v>
      </c>
      <c r="BT43" s="32">
        <f>IF($BF43&gt;$Y$7,"",IF(AND($BF43=$Y$7,$BG43=23),"",Entrées!O71-Entrées!O70))</f>
        <v>-461</v>
      </c>
      <c r="BU43" s="32">
        <f>IF($BF43&gt;$Y$7,"",IF(AND($BF43=$Y$7,$BG43=23),"",Entrées!P71-Entrées!P70))</f>
        <v>0</v>
      </c>
      <c r="BV43" s="32">
        <f>IF($BF43&gt;$Y$7,"",IF(AND($BF43=$Y$7,$BG43=23),"",Entrées!Q71-Entrées!Q70))</f>
        <v>0</v>
      </c>
      <c r="BW43" s="32">
        <f>IF($BF43&gt;$Y$7,"",IF(AND($BF43=$Y$7,$BG43=23),"",Entrées!R71-Entrées!R70))</f>
        <v>-432</v>
      </c>
      <c r="BX43" s="32">
        <f>IF($BF43&gt;$Y$7,"",IF(AND($BF43=$Y$7,$BG43=23),"",Entrées!S71-Entrées!S70))</f>
        <v>150</v>
      </c>
      <c r="BY43" s="32">
        <f>IF($BF43&gt;$Y$7,"",IF(AND($BF43=$Y$7,$BG43=23),"",Entrées!T71-Entrées!T70))</f>
        <v>0</v>
      </c>
      <c r="BZ43" s="32">
        <f>IF($BF43&gt;$Y$7,"",IF(AND($BF43=$Y$7,$BG43=23),"",Entrées!U71-Entrées!U70))</f>
        <v>284</v>
      </c>
      <c r="CA43" s="32">
        <f>IF($BF43&gt;$Y$7,"",IF(AND($BF43=$Y$7,$BG43=23),"",Entrées!V71-Entrées!V70))</f>
        <v>21</v>
      </c>
      <c r="CD43" s="33">
        <f>IF($BF43&lt;=$Y$7,Entrées!J70/CD$2,"")</f>
        <v>0.34032894736842106</v>
      </c>
      <c r="CE43" s="33">
        <f>IF($BF43&lt;=$Y$7,Entrées!K70/CE$2,"")</f>
        <v>9.3690476190476185E-2</v>
      </c>
      <c r="CF43" s="11">
        <f t="shared" si="24"/>
        <v>7600</v>
      </c>
      <c r="CG43" s="11">
        <f t="shared" si="25"/>
        <v>4200</v>
      </c>
      <c r="CH43" s="52">
        <f t="shared" si="26"/>
        <v>0.26950009137426939</v>
      </c>
      <c r="CI43" s="52">
        <f t="shared" si="27"/>
        <v>0.11132787698412699</v>
      </c>
      <c r="CK43" s="19">
        <f t="shared" si="36"/>
        <v>-850</v>
      </c>
      <c r="CM43" s="37" t="s">
        <v>17</v>
      </c>
      <c r="CN43" s="37">
        <f ca="1">COUNTIF(INDIRECT(ADDRESS(ROW($BO$10),COLUMN($BO$10),4)):INDIRECT(ADDRESS(ROW($BO$753),COLUMN($BO$10),4)),"&lt;"&amp;CK43)-COUNTIF(INDIRECT(ADDRESS(ROW($BO$10),COLUMN($BO$10),4)):INDIRECT(ADDRESS(ROW($BO$753),COLUMN($BO$10),4)),"&lt;"&amp;CK42)</f>
        <v>0</v>
      </c>
      <c r="CO43" s="35">
        <f ca="1">CN43/(Entrées!$P$11-1)</f>
        <v>0</v>
      </c>
      <c r="CR43" s="11"/>
      <c r="CS43" s="37" t="s">
        <v>17</v>
      </c>
      <c r="CT43" s="37">
        <f ca="1">COUNTIF(INDIRECT(ADDRESS(ROW($BP$10),COLUMN($BP$10),4)):INDIRECT(ADDRESS(ROW($BP$753),COLUMN($BP$10),4)),"&lt;"&amp;CK43)-COUNTIF(INDIRECT(ADDRESS(ROW($BP$10),COLUMN($BP$10),4)):INDIRECT(ADDRESS(ROW($BP$753),COLUMN($BP$10),4)),"&lt;"&amp;CK42)</f>
        <v>0</v>
      </c>
      <c r="CU43" s="35">
        <f ca="1">CT43/(Entrées!$P$11-1)</f>
        <v>0</v>
      </c>
      <c r="EE43" s="19"/>
      <c r="EF43" s="19"/>
      <c r="EG43" s="45"/>
      <c r="EH43" s="19"/>
      <c r="EI43" s="19"/>
      <c r="EJ43" s="19"/>
      <c r="EK43" s="19"/>
      <c r="EL43" s="45"/>
      <c r="EM43" s="19"/>
      <c r="EN43" s="19"/>
      <c r="EO43" s="19"/>
      <c r="EP43" s="19"/>
      <c r="EQ43" s="19"/>
      <c r="ER43" s="19"/>
      <c r="ES43" s="19"/>
      <c r="ET43" s="19"/>
      <c r="EU43" s="19"/>
      <c r="EV43" s="19"/>
      <c r="EW43" s="19"/>
      <c r="EX43" s="19"/>
    </row>
    <row r="44" spans="1:159">
      <c r="C44" s="29" t="s">
        <v>140</v>
      </c>
      <c r="D44" s="29"/>
      <c r="E44" s="30">
        <f ca="1">MAX(E12:E42)</f>
        <v>67501</v>
      </c>
      <c r="F44" s="30">
        <f t="shared" ref="F44:AB44" ca="1" si="38">MAX(F12:F42)</f>
        <v>63148.5</v>
      </c>
      <c r="G44" s="30">
        <f t="shared" ca="1" si="38"/>
        <v>62361</v>
      </c>
      <c r="H44" s="30">
        <f t="shared" ca="1" si="38"/>
        <v>59848</v>
      </c>
      <c r="I44" s="30">
        <f t="shared" ca="1" si="38"/>
        <v>58157.5</v>
      </c>
      <c r="J44" s="30">
        <f t="shared" ca="1" si="38"/>
        <v>59643</v>
      </c>
      <c r="K44" s="30">
        <f t="shared" ca="1" si="38"/>
        <v>64661</v>
      </c>
      <c r="L44" s="30">
        <f t="shared" ca="1" si="38"/>
        <v>71781</v>
      </c>
      <c r="M44" s="30">
        <f t="shared" ca="1" si="38"/>
        <v>74546.5</v>
      </c>
      <c r="N44" s="30">
        <f t="shared" ca="1" si="38"/>
        <v>75493</v>
      </c>
      <c r="O44" s="30">
        <f t="shared" ca="1" si="38"/>
        <v>75229.5</v>
      </c>
      <c r="P44" s="30">
        <f t="shared" ca="1" si="38"/>
        <v>74863.5</v>
      </c>
      <c r="Q44" s="30">
        <f t="shared" ca="1" si="38"/>
        <v>74390.5</v>
      </c>
      <c r="R44" s="30">
        <f t="shared" ca="1" si="38"/>
        <v>73528</v>
      </c>
      <c r="S44" s="30">
        <f t="shared" ca="1" si="38"/>
        <v>71770.5</v>
      </c>
      <c r="T44" s="30">
        <f t="shared" ca="1" si="38"/>
        <v>68940.5</v>
      </c>
      <c r="U44" s="30">
        <f t="shared" ca="1" si="38"/>
        <v>67516.5</v>
      </c>
      <c r="V44" s="30">
        <f t="shared" ca="1" si="38"/>
        <v>66816</v>
      </c>
      <c r="W44" s="30">
        <f t="shared" ca="1" si="38"/>
        <v>68367</v>
      </c>
      <c r="X44" s="30">
        <f t="shared" ca="1" si="38"/>
        <v>71040</v>
      </c>
      <c r="Y44" s="30">
        <f t="shared" ca="1" si="38"/>
        <v>70362.5</v>
      </c>
      <c r="Z44" s="30">
        <f t="shared" ca="1" si="38"/>
        <v>69276.5</v>
      </c>
      <c r="AA44" s="30">
        <f t="shared" ca="1" si="38"/>
        <v>66890</v>
      </c>
      <c r="AB44" s="30">
        <f t="shared" ca="1" si="38"/>
        <v>69417</v>
      </c>
      <c r="AC44" s="41" t="s">
        <v>142</v>
      </c>
      <c r="AD44" s="42">
        <f ca="1">SUM(E43:AB43)/24</f>
        <v>55625.834722222229</v>
      </c>
      <c r="AE44" s="42">
        <f ca="1">MAX(E44:AB44)</f>
        <v>75493</v>
      </c>
      <c r="AF44" s="42">
        <f ca="1">MIN(E45:AB45)</f>
        <v>37911.5</v>
      </c>
      <c r="AG44" s="25"/>
      <c r="AH44" s="11">
        <f>Entrées!A71</f>
        <v>2</v>
      </c>
      <c r="AI44" s="13">
        <f>Entrées!B71</f>
        <v>10</v>
      </c>
      <c r="AJ44" s="31">
        <f t="shared" ca="1" si="29"/>
        <v>55625.834722222207</v>
      </c>
      <c r="AK44" s="31">
        <f t="shared" ca="1" si="4"/>
        <v>55155.277777777781</v>
      </c>
      <c r="AL44" s="31">
        <f t="shared" ca="1" si="5"/>
        <v>55132.569444444431</v>
      </c>
      <c r="AM44" s="31">
        <f t="shared" ca="1" si="6"/>
        <v>439.35972222222233</v>
      </c>
      <c r="AN44" s="31">
        <f t="shared" ca="1" si="7"/>
        <v>2143.2847222222222</v>
      </c>
      <c r="AO44" s="31">
        <f t="shared" ca="1" si="8"/>
        <v>1711.4715277777773</v>
      </c>
      <c r="AP44" s="31">
        <f t="shared" ca="1" si="9"/>
        <v>43686.806944444448</v>
      </c>
      <c r="AQ44" s="31">
        <f t="shared" ca="1" si="10"/>
        <v>2048.2006944444447</v>
      </c>
      <c r="AR44" s="31">
        <f t="shared" ca="1" si="11"/>
        <v>467.57708333333329</v>
      </c>
      <c r="AS44" s="31">
        <f t="shared" ca="1" si="12"/>
        <v>9872.0041666666693</v>
      </c>
      <c r="AT44" s="31">
        <f t="shared" ca="1" si="13"/>
        <v>-752.91041666666672</v>
      </c>
      <c r="AU44" s="31">
        <f t="shared" ca="1" si="14"/>
        <v>580.30277777777769</v>
      </c>
      <c r="AV44" s="31">
        <f t="shared" ca="1" si="15"/>
        <v>-4570.3041666666659</v>
      </c>
      <c r="AW44" s="31">
        <f t="shared" ca="1" si="16"/>
        <v>53.39583333333335</v>
      </c>
      <c r="AX44" s="31">
        <f t="shared" ca="1" si="17"/>
        <v>1401.9361111111111</v>
      </c>
      <c r="AY44" s="31">
        <f t="shared" ca="1" si="18"/>
        <v>-1132.0805555555555</v>
      </c>
      <c r="AZ44" s="31">
        <f t="shared" ca="1" si="19"/>
        <v>-2177.1819444444441</v>
      </c>
      <c r="BA44" s="31">
        <f t="shared" ca="1" si="20"/>
        <v>644.8125</v>
      </c>
      <c r="BB44" s="31">
        <f t="shared" ca="1" si="21"/>
        <v>-1410.101388888889</v>
      </c>
      <c r="BC44" s="31">
        <f t="shared" ca="1" si="22"/>
        <v>-1800.2902777777781</v>
      </c>
      <c r="BF44" s="11">
        <f t="shared" si="23"/>
        <v>2</v>
      </c>
      <c r="BG44" s="11">
        <f t="shared" si="35"/>
        <v>10</v>
      </c>
      <c r="BH44" s="32">
        <f>IF($BF44&gt;$Y$7,"",IF(AND($BF44=$Y$7,$BG44=23),"",Entrées!C72-Entrées!C71))</f>
        <v>-1284</v>
      </c>
      <c r="BI44" s="32">
        <f>IF($BF44&gt;$Y$7,"",IF(AND($BF44=$Y$7,$BG44=23),"",Entrées!D72-Entrées!D71))</f>
        <v>-687.5</v>
      </c>
      <c r="BJ44" s="32">
        <f>IF($BF44&gt;$Y$7,"",IF(AND($BF44=$Y$7,$BG44=23),"",Entrées!E72-Entrées!E71))</f>
        <v>-1387.5</v>
      </c>
      <c r="BK44" s="32">
        <f>IF($BF44&gt;$Y$7,"",IF(AND($BF44=$Y$7,$BG44=23),"",Entrées!F72-Entrées!F71))</f>
        <v>-5</v>
      </c>
      <c r="BL44" s="32">
        <f>IF($BF44&gt;$Y$7,"",IF(AND($BF44=$Y$7,$BG44=23),"",Entrées!G72-Entrées!G71))</f>
        <v>-55.5</v>
      </c>
      <c r="BM44" s="32">
        <f>IF($BF44&gt;$Y$7,"",IF(AND($BF44=$Y$7,$BG44=23),"",Entrées!H72-Entrées!H71))</f>
        <v>-475.5</v>
      </c>
      <c r="BN44" s="32">
        <f>IF($BF44&gt;$Y$7,"",IF(AND($BF44=$Y$7,$BG44=23),"",Entrées!I72-Entrées!I71))</f>
        <v>-98</v>
      </c>
      <c r="BO44" s="32">
        <f>IF($BF44&gt;$Y$7,"",IF(AND($BF44=$Y$7,$BG44=23),"",Entrées!J72-Entrées!J71))</f>
        <v>194.5</v>
      </c>
      <c r="BP44" s="32">
        <f>IF($BF44&gt;$Y$7,"",IF(AND($BF44=$Y$7,$BG44=23),"",Entrées!K72-Entrées!K71))</f>
        <v>358.5</v>
      </c>
      <c r="BQ44" s="32">
        <f>IF($BF44&gt;$Y$7,"",IF(AND($BF44=$Y$7,$BG44=23),"",Entrées!L72-Entrées!L71))</f>
        <v>-891</v>
      </c>
      <c r="BR44" s="32">
        <f>IF($BF44&gt;$Y$7,"",IF(AND($BF44=$Y$7,$BG44=23),"",Entrées!M72-Entrées!M71))</f>
        <v>-11</v>
      </c>
      <c r="BS44" s="32">
        <f>IF($BF44&gt;$Y$7,"",IF(AND($BF44=$Y$7,$BG44=23),"",Entrées!N72-Entrées!N71))</f>
        <v>-8</v>
      </c>
      <c r="BT44" s="32">
        <f>IF($BF44&gt;$Y$7,"",IF(AND($BF44=$Y$7,$BG44=23),"",Entrées!O72-Entrées!O71))</f>
        <v>-293</v>
      </c>
      <c r="BU44" s="32">
        <f>IF($BF44&gt;$Y$7,"",IF(AND($BF44=$Y$7,$BG44=23),"",Entrées!P72-Entrées!P71))</f>
        <v>-2</v>
      </c>
      <c r="BV44" s="32">
        <f>IF($BF44&gt;$Y$7,"",IF(AND($BF44=$Y$7,$BG44=23),"",Entrées!Q72-Entrées!Q71))</f>
        <v>0</v>
      </c>
      <c r="BW44" s="32">
        <f>IF($BF44&gt;$Y$7,"",IF(AND($BF44=$Y$7,$BG44=23),"",Entrées!R72-Entrées!R71))</f>
        <v>-338</v>
      </c>
      <c r="BX44" s="32">
        <f>IF($BF44&gt;$Y$7,"",IF(AND($BF44=$Y$7,$BG44=23),"",Entrées!S72-Entrées!S71))</f>
        <v>152</v>
      </c>
      <c r="BY44" s="32">
        <f>IF($BF44&gt;$Y$7,"",IF(AND($BF44=$Y$7,$BG44=23),"",Entrées!T72-Entrées!T71))</f>
        <v>0</v>
      </c>
      <c r="BZ44" s="32">
        <f>IF($BF44&gt;$Y$7,"",IF(AND($BF44=$Y$7,$BG44=23),"",Entrées!U72-Entrées!U71))</f>
        <v>-423</v>
      </c>
      <c r="CA44" s="32">
        <f>IF($BF44&gt;$Y$7,"",IF(AND($BF44=$Y$7,$BG44=23),"",Entrées!V72-Entrées!V71))</f>
        <v>-29</v>
      </c>
      <c r="CD44" s="33">
        <f>IF($BF44&lt;=$Y$7,Entrées!J71/CD$2,"")</f>
        <v>0.3395394736842105</v>
      </c>
      <c r="CE44" s="33">
        <f>IF($BF44&lt;=$Y$7,Entrées!K71/CE$2,"")</f>
        <v>0.19226190476190477</v>
      </c>
      <c r="CF44" s="11">
        <f t="shared" si="24"/>
        <v>7600</v>
      </c>
      <c r="CG44" s="11">
        <f t="shared" si="25"/>
        <v>4200</v>
      </c>
      <c r="CH44" s="52">
        <f t="shared" si="26"/>
        <v>0.26950009137426939</v>
      </c>
      <c r="CI44" s="52">
        <f t="shared" si="27"/>
        <v>0.11132787698412699</v>
      </c>
      <c r="CK44" s="19">
        <f t="shared" si="36"/>
        <v>-750</v>
      </c>
      <c r="CM44" s="37" t="s">
        <v>18</v>
      </c>
      <c r="CN44" s="37">
        <f ca="1">COUNTIF(INDIRECT(ADDRESS(ROW($BO$10),COLUMN($BO$10),4)):INDIRECT(ADDRESS(ROW($BO$753),COLUMN($BO$10),4)),"&lt;"&amp;CK44)-COUNTIF(INDIRECT(ADDRESS(ROW($BO$10),COLUMN($BO$10),4)):INDIRECT(ADDRESS(ROW($BO$753),COLUMN($BO$10),4)),"&lt;"&amp;CK43)</f>
        <v>0</v>
      </c>
      <c r="CO44" s="35">
        <f ca="1">CN44/(Entrées!$P$11-1)</f>
        <v>0</v>
      </c>
      <c r="CR44" s="11"/>
      <c r="CS44" s="37" t="s">
        <v>18</v>
      </c>
      <c r="CT44" s="37">
        <f ca="1">COUNTIF(INDIRECT(ADDRESS(ROW($BP$10),COLUMN($BP$10),4)):INDIRECT(ADDRESS(ROW($BP$753),COLUMN($BP$10),4)),"&lt;"&amp;CK44)-COUNTIF(INDIRECT(ADDRESS(ROW($BP$10),COLUMN($BP$10),4)):INDIRECT(ADDRESS(ROW($BP$753),COLUMN($BP$10),4)),"&lt;"&amp;CK43)</f>
        <v>0</v>
      </c>
      <c r="CU44" s="35">
        <f ca="1">CT44/(Entrées!$P$11-1)</f>
        <v>0</v>
      </c>
      <c r="EE44" s="19"/>
      <c r="EF44" s="19"/>
      <c r="EG44" s="19"/>
      <c r="EH44" s="19"/>
      <c r="EI44" s="19"/>
      <c r="EJ44" s="19"/>
      <c r="EK44" s="19"/>
      <c r="EL44" s="19"/>
      <c r="EM44" s="19"/>
      <c r="EN44" s="19"/>
      <c r="EO44" s="19"/>
      <c r="EP44" s="19"/>
      <c r="EQ44" s="19"/>
      <c r="ER44" s="19"/>
      <c r="ES44" s="19"/>
      <c r="ET44" s="19"/>
      <c r="EU44" s="19"/>
      <c r="EV44" s="19"/>
      <c r="EW44" s="19"/>
      <c r="EX44" s="19"/>
    </row>
    <row r="45" spans="1:159">
      <c r="C45" s="29" t="s">
        <v>141</v>
      </c>
      <c r="D45" s="29"/>
      <c r="E45" s="30">
        <f ca="1">MIN(E12:E42)</f>
        <v>47298</v>
      </c>
      <c r="F45" s="30">
        <f t="shared" ref="F45:AB45" ca="1" si="39">MIN(F12:F42)</f>
        <v>43860</v>
      </c>
      <c r="G45" s="30">
        <f t="shared" ca="1" si="39"/>
        <v>42850</v>
      </c>
      <c r="H45" s="30">
        <f t="shared" ca="1" si="39"/>
        <v>40369.5</v>
      </c>
      <c r="I45" s="30">
        <f t="shared" ca="1" si="39"/>
        <v>38975</v>
      </c>
      <c r="J45" s="30">
        <f t="shared" ca="1" si="39"/>
        <v>40069.5</v>
      </c>
      <c r="K45" s="30">
        <f t="shared" ca="1" si="39"/>
        <v>41972</v>
      </c>
      <c r="L45" s="30">
        <f t="shared" ca="1" si="39"/>
        <v>41794.5</v>
      </c>
      <c r="M45" s="30">
        <f t="shared" ca="1" si="39"/>
        <v>43248.5</v>
      </c>
      <c r="N45" s="30">
        <f t="shared" ca="1" si="39"/>
        <v>45416.5</v>
      </c>
      <c r="O45" s="30">
        <f t="shared" ca="1" si="39"/>
        <v>46271.5</v>
      </c>
      <c r="P45" s="30">
        <f t="shared" ca="1" si="39"/>
        <v>46375</v>
      </c>
      <c r="Q45" s="30">
        <f t="shared" ca="1" si="39"/>
        <v>46821</v>
      </c>
      <c r="R45" s="30">
        <f t="shared" ca="1" si="39"/>
        <v>46550</v>
      </c>
      <c r="S45" s="30">
        <f t="shared" ca="1" si="39"/>
        <v>43076.5</v>
      </c>
      <c r="T45" s="30">
        <f t="shared" ca="1" si="39"/>
        <v>40492</v>
      </c>
      <c r="U45" s="30">
        <f t="shared" ca="1" si="39"/>
        <v>38828.5</v>
      </c>
      <c r="V45" s="30">
        <f t="shared" ca="1" si="39"/>
        <v>37911.5</v>
      </c>
      <c r="W45" s="30">
        <f t="shared" ca="1" si="39"/>
        <v>39030</v>
      </c>
      <c r="X45" s="30">
        <f t="shared" ca="1" si="39"/>
        <v>41846.5</v>
      </c>
      <c r="Y45" s="30">
        <f t="shared" ca="1" si="39"/>
        <v>43753</v>
      </c>
      <c r="Z45" s="30">
        <f t="shared" ca="1" si="39"/>
        <v>46594</v>
      </c>
      <c r="AA45" s="30">
        <f t="shared" ca="1" si="39"/>
        <v>46071</v>
      </c>
      <c r="AB45" s="30">
        <f t="shared" ca="1" si="39"/>
        <v>48488.5</v>
      </c>
      <c r="AD45" s="42">
        <f ca="1">SUM(INDIRECT(ADDRESS(ROW($C$37),COLUMN($C$37)+($C11-1),4, TRUE,"Entrées")):INDIRECT(ADDRESS(ROW(INDIRECT($A$42)),COLUMN($C$37)+($C11-1),4,TRUE,"Entrées")))/Entrées!$P$11</f>
        <v>55625.834722222222</v>
      </c>
      <c r="AE45" s="42">
        <f ca="1">MAX(INDIRECT(ADDRESS(ROW($C$37),COLUMN($C$37)+($C11-1),4, TRUE,"Entrées")):INDIRECT(ADDRESS(ROW(INDIRECT($A$42)),COLUMN($C$37)+($C11-1),4,TRUE,"Entrées")))</f>
        <v>75493</v>
      </c>
      <c r="AF45" s="42">
        <f ca="1">MIN(INDIRECT(ADDRESS(ROW($C$37),COLUMN($C$37)+($C11-1),4, TRUE,"Entrées")):INDIRECT(ADDRESS(ROW(INDIRECT($A$42)),COLUMN($C$37)+($C11-1),4,TRUE,"Entrées")))</f>
        <v>37911.5</v>
      </c>
      <c r="AH45" s="11">
        <f>Entrées!A72</f>
        <v>2</v>
      </c>
      <c r="AI45" s="13">
        <f>Entrées!B72</f>
        <v>11</v>
      </c>
      <c r="AJ45" s="31">
        <f t="shared" ca="1" si="29"/>
        <v>55625.834722222207</v>
      </c>
      <c r="AK45" s="31">
        <f t="shared" ca="1" si="4"/>
        <v>55155.277777777781</v>
      </c>
      <c r="AL45" s="31">
        <f t="shared" ca="1" si="5"/>
        <v>55132.569444444431</v>
      </c>
      <c r="AM45" s="31">
        <f t="shared" ca="1" si="6"/>
        <v>439.35972222222233</v>
      </c>
      <c r="AN45" s="31">
        <f t="shared" ca="1" si="7"/>
        <v>2143.2847222222222</v>
      </c>
      <c r="AO45" s="31">
        <f t="shared" ca="1" si="8"/>
        <v>1711.4715277777773</v>
      </c>
      <c r="AP45" s="31">
        <f t="shared" ca="1" si="9"/>
        <v>43686.806944444448</v>
      </c>
      <c r="AQ45" s="31">
        <f t="shared" ca="1" si="10"/>
        <v>2048.2006944444447</v>
      </c>
      <c r="AR45" s="31">
        <f t="shared" ca="1" si="11"/>
        <v>467.57708333333329</v>
      </c>
      <c r="AS45" s="31">
        <f t="shared" ca="1" si="12"/>
        <v>9872.0041666666693</v>
      </c>
      <c r="AT45" s="31">
        <f t="shared" ca="1" si="13"/>
        <v>-752.91041666666672</v>
      </c>
      <c r="AU45" s="31">
        <f t="shared" ca="1" si="14"/>
        <v>580.30277777777769</v>
      </c>
      <c r="AV45" s="31">
        <f t="shared" ca="1" si="15"/>
        <v>-4570.3041666666659</v>
      </c>
      <c r="AW45" s="31">
        <f t="shared" ca="1" si="16"/>
        <v>53.39583333333335</v>
      </c>
      <c r="AX45" s="31">
        <f t="shared" ca="1" si="17"/>
        <v>1401.9361111111111</v>
      </c>
      <c r="AY45" s="31">
        <f t="shared" ca="1" si="18"/>
        <v>-1132.0805555555555</v>
      </c>
      <c r="AZ45" s="31">
        <f t="shared" ca="1" si="19"/>
        <v>-2177.1819444444441</v>
      </c>
      <c r="BA45" s="31">
        <f t="shared" ca="1" si="20"/>
        <v>644.8125</v>
      </c>
      <c r="BB45" s="31">
        <f t="shared" ca="1" si="21"/>
        <v>-1410.101388888889</v>
      </c>
      <c r="BC45" s="31">
        <f t="shared" ca="1" si="22"/>
        <v>-1800.2902777777781</v>
      </c>
      <c r="BF45" s="11">
        <f t="shared" si="23"/>
        <v>2</v>
      </c>
      <c r="BG45" s="11">
        <f t="shared" si="35"/>
        <v>11</v>
      </c>
      <c r="BH45" s="32">
        <f>IF($BF45&gt;$Y$7,"",IF(AND($BF45=$Y$7,$BG45=23),"",Entrées!C73-Entrées!C72))</f>
        <v>-1156</v>
      </c>
      <c r="BI45" s="32">
        <f>IF($BF45&gt;$Y$7,"",IF(AND($BF45=$Y$7,$BG45=23),"",Entrées!D73-Entrées!D72))</f>
        <v>-700</v>
      </c>
      <c r="BJ45" s="32">
        <f>IF($BF45&gt;$Y$7,"",IF(AND($BF45=$Y$7,$BG45=23),"",Entrées!E73-Entrées!E72))</f>
        <v>-1075</v>
      </c>
      <c r="BK45" s="32">
        <f>IF($BF45&gt;$Y$7,"",IF(AND($BF45=$Y$7,$BG45=23),"",Entrées!F73-Entrées!F72))</f>
        <v>0.5</v>
      </c>
      <c r="BL45" s="32">
        <f>IF($BF45&gt;$Y$7,"",IF(AND($BF45=$Y$7,$BG45=23),"",Entrées!G73-Entrées!G72))</f>
        <v>-251.5</v>
      </c>
      <c r="BM45" s="32">
        <f>IF($BF45&gt;$Y$7,"",IF(AND($BF45=$Y$7,$BG45=23),"",Entrées!H73-Entrées!H72))</f>
        <v>-601</v>
      </c>
      <c r="BN45" s="32">
        <f>IF($BF45&gt;$Y$7,"",IF(AND($BF45=$Y$7,$BG45=23),"",Entrées!I73-Entrées!I72))</f>
        <v>-49</v>
      </c>
      <c r="BO45" s="32">
        <f>IF($BF45&gt;$Y$7,"",IF(AND($BF45=$Y$7,$BG45=23),"",Entrées!J73-Entrées!J72))</f>
        <v>282.5</v>
      </c>
      <c r="BP45" s="32">
        <f>IF($BF45&gt;$Y$7,"",IF(AND($BF45=$Y$7,$BG45=23),"",Entrées!K73-Entrées!K72))</f>
        <v>298</v>
      </c>
      <c r="BQ45" s="32">
        <f>IF($BF45&gt;$Y$7,"",IF(AND($BF45=$Y$7,$BG45=23),"",Entrées!L73-Entrées!L72))</f>
        <v>-964.5</v>
      </c>
      <c r="BR45" s="32">
        <f>IF($BF45&gt;$Y$7,"",IF(AND($BF45=$Y$7,$BG45=23),"",Entrées!M73-Entrées!M72))</f>
        <v>-4</v>
      </c>
      <c r="BS45" s="32">
        <f>IF($BF45&gt;$Y$7,"",IF(AND($BF45=$Y$7,$BG45=23),"",Entrées!N73-Entrées!N72))</f>
        <v>1</v>
      </c>
      <c r="BT45" s="32">
        <f>IF($BF45&gt;$Y$7,"",IF(AND($BF45=$Y$7,$BG45=23),"",Entrées!O73-Entrées!O72))</f>
        <v>132</v>
      </c>
      <c r="BU45" s="32">
        <f>IF($BF45&gt;$Y$7,"",IF(AND($BF45=$Y$7,$BG45=23),"",Entrées!P73-Entrées!P72))</f>
        <v>-5</v>
      </c>
      <c r="BV45" s="32">
        <f>IF($BF45&gt;$Y$7,"",IF(AND($BF45=$Y$7,$BG45=23),"",Entrées!Q73-Entrées!Q72))</f>
        <v>0</v>
      </c>
      <c r="BW45" s="32">
        <f>IF($BF45&gt;$Y$7,"",IF(AND($BF45=$Y$7,$BG45=23),"",Entrées!R73-Entrées!R72))</f>
        <v>-583</v>
      </c>
      <c r="BX45" s="32">
        <f>IF($BF45&gt;$Y$7,"",IF(AND($BF45=$Y$7,$BG45=23),"",Entrées!S73-Entrées!S72))</f>
        <v>-286</v>
      </c>
      <c r="BY45" s="32">
        <f>IF($BF45&gt;$Y$7,"",IF(AND($BF45=$Y$7,$BG45=23),"",Entrées!T73-Entrées!T72))</f>
        <v>0</v>
      </c>
      <c r="BZ45" s="32">
        <f>IF($BF45&gt;$Y$7,"",IF(AND($BF45=$Y$7,$BG45=23),"",Entrées!U73-Entrées!U72))</f>
        <v>1254</v>
      </c>
      <c r="CA45" s="32">
        <f>IF($BF45&gt;$Y$7,"",IF(AND($BF45=$Y$7,$BG45=23),"",Entrées!V73-Entrées!V72))</f>
        <v>33</v>
      </c>
      <c r="CD45" s="33">
        <f>IF($BF45&lt;=$Y$7,Entrées!J72/CD$2,"")</f>
        <v>0.36513157894736842</v>
      </c>
      <c r="CE45" s="33">
        <f>IF($BF45&lt;=$Y$7,Entrées!K72/CE$2,"")</f>
        <v>0.2776190476190476</v>
      </c>
      <c r="CF45" s="11">
        <f t="shared" si="24"/>
        <v>7600</v>
      </c>
      <c r="CG45" s="11">
        <f t="shared" si="25"/>
        <v>4200</v>
      </c>
      <c r="CH45" s="52">
        <f t="shared" si="26"/>
        <v>0.26950009137426939</v>
      </c>
      <c r="CI45" s="52">
        <f t="shared" si="27"/>
        <v>0.11132787698412699</v>
      </c>
      <c r="CK45" s="19">
        <f t="shared" si="36"/>
        <v>-650</v>
      </c>
      <c r="CM45" s="37" t="s">
        <v>19</v>
      </c>
      <c r="CN45" s="37">
        <f ca="1">COUNTIF(INDIRECT(ADDRESS(ROW($BO$10),COLUMN($BO$10),4)):INDIRECT(ADDRESS(ROW($BO$753),COLUMN($BO$10),4)),"&lt;"&amp;CK45)-COUNTIF(INDIRECT(ADDRESS(ROW($BO$10),COLUMN($BO$10),4)):INDIRECT(ADDRESS(ROW($BO$753),COLUMN($BO$10),4)),"&lt;"&amp;CK44)</f>
        <v>0</v>
      </c>
      <c r="CO45" s="35">
        <f ca="1">CN45/(Entrées!$P$11-1)</f>
        <v>0</v>
      </c>
      <c r="CR45" s="11"/>
      <c r="CS45" s="37" t="s">
        <v>19</v>
      </c>
      <c r="CT45" s="37">
        <f ca="1">COUNTIF(INDIRECT(ADDRESS(ROW($BP$10),COLUMN($BP$10),4)):INDIRECT(ADDRESS(ROW($BP$753),COLUMN($BP$10),4)),"&lt;"&amp;CK45)-COUNTIF(INDIRECT(ADDRESS(ROW($BP$10),COLUMN($BP$10),4)):INDIRECT(ADDRESS(ROW($BP$753),COLUMN($BP$10),4)),"&lt;"&amp;CK44)</f>
        <v>0</v>
      </c>
      <c r="CU45" s="35">
        <f ca="1">CT45/(Entrées!$P$11-1)</f>
        <v>0</v>
      </c>
      <c r="EE45" s="19"/>
      <c r="EF45" s="19"/>
      <c r="EG45" s="45"/>
      <c r="EH45" s="19"/>
      <c r="EI45" s="19"/>
      <c r="EJ45" s="19"/>
      <c r="EK45" s="19"/>
      <c r="EL45" s="19"/>
      <c r="EM45" s="19"/>
      <c r="EN45" s="19"/>
      <c r="EO45" s="19"/>
      <c r="EP45" s="19"/>
      <c r="EQ45" s="19"/>
      <c r="ER45" s="19"/>
      <c r="ES45" s="19"/>
      <c r="ET45" s="19"/>
      <c r="EU45" s="19"/>
      <c r="EV45" s="19"/>
      <c r="EW45" s="19"/>
      <c r="EX45" s="19"/>
    </row>
    <row r="46" spans="1:159">
      <c r="C46" s="11" t="s">
        <v>91</v>
      </c>
      <c r="D46" s="11"/>
      <c r="E46" s="50" t="str">
        <f ca="1">INDIRECT(ADDRESS(ROW($C$36),COLUMN($C$36)+(C48-1),4,TRUE,"Entrées"))</f>
        <v>Prévision J-1</v>
      </c>
      <c r="F46" s="50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39" t="s">
        <v>12</v>
      </c>
      <c r="AE46" s="39" t="s">
        <v>138</v>
      </c>
      <c r="AF46" s="39" t="s">
        <v>139</v>
      </c>
      <c r="AH46" s="11">
        <f>Entrées!A73</f>
        <v>2</v>
      </c>
      <c r="AI46" s="13">
        <f>Entrées!B73</f>
        <v>12</v>
      </c>
      <c r="AJ46" s="31">
        <f t="shared" ca="1" si="29"/>
        <v>55625.834722222207</v>
      </c>
      <c r="AK46" s="31">
        <f t="shared" ca="1" si="4"/>
        <v>55155.277777777781</v>
      </c>
      <c r="AL46" s="31">
        <f t="shared" ca="1" si="5"/>
        <v>55132.569444444431</v>
      </c>
      <c r="AM46" s="31">
        <f t="shared" ca="1" si="6"/>
        <v>439.35972222222233</v>
      </c>
      <c r="AN46" s="31">
        <f t="shared" ca="1" si="7"/>
        <v>2143.2847222222222</v>
      </c>
      <c r="AO46" s="31">
        <f t="shared" ca="1" si="8"/>
        <v>1711.4715277777773</v>
      </c>
      <c r="AP46" s="31">
        <f t="shared" ca="1" si="9"/>
        <v>43686.806944444448</v>
      </c>
      <c r="AQ46" s="31">
        <f t="shared" ca="1" si="10"/>
        <v>2048.2006944444447</v>
      </c>
      <c r="AR46" s="31">
        <f t="shared" ca="1" si="11"/>
        <v>467.57708333333329</v>
      </c>
      <c r="AS46" s="31">
        <f t="shared" ca="1" si="12"/>
        <v>9872.0041666666693</v>
      </c>
      <c r="AT46" s="31">
        <f t="shared" ca="1" si="13"/>
        <v>-752.91041666666672</v>
      </c>
      <c r="AU46" s="31">
        <f t="shared" ca="1" si="14"/>
        <v>580.30277777777769</v>
      </c>
      <c r="AV46" s="31">
        <f t="shared" ca="1" si="15"/>
        <v>-4570.3041666666659</v>
      </c>
      <c r="AW46" s="31">
        <f t="shared" ca="1" si="16"/>
        <v>53.39583333333335</v>
      </c>
      <c r="AX46" s="31">
        <f t="shared" ca="1" si="17"/>
        <v>1401.9361111111111</v>
      </c>
      <c r="AY46" s="31">
        <f t="shared" ca="1" si="18"/>
        <v>-1132.0805555555555</v>
      </c>
      <c r="AZ46" s="31">
        <f t="shared" ca="1" si="19"/>
        <v>-2177.1819444444441</v>
      </c>
      <c r="BA46" s="31">
        <f t="shared" ca="1" si="20"/>
        <v>644.8125</v>
      </c>
      <c r="BB46" s="31">
        <f t="shared" ca="1" si="21"/>
        <v>-1410.101388888889</v>
      </c>
      <c r="BC46" s="31">
        <f t="shared" ca="1" si="22"/>
        <v>-1800.2902777777781</v>
      </c>
      <c r="BF46" s="11">
        <f t="shared" si="23"/>
        <v>2</v>
      </c>
      <c r="BG46" s="11">
        <f t="shared" si="35"/>
        <v>12</v>
      </c>
      <c r="BH46" s="32">
        <f>IF($BF46&gt;$Y$7,"",IF(AND($BF46=$Y$7,$BG46=23),"",Entrées!C74-Entrées!C73))</f>
        <v>-1464.5</v>
      </c>
      <c r="BI46" s="32">
        <f>IF($BF46&gt;$Y$7,"",IF(AND($BF46=$Y$7,$BG46=23),"",Entrées!D74-Entrées!D73))</f>
        <v>-925</v>
      </c>
      <c r="BJ46" s="32">
        <f>IF($BF46&gt;$Y$7,"",IF(AND($BF46=$Y$7,$BG46=23),"",Entrées!E74-Entrées!E73))</f>
        <v>-1537.5</v>
      </c>
      <c r="BK46" s="32">
        <f>IF($BF46&gt;$Y$7,"",IF(AND($BF46=$Y$7,$BG46=23),"",Entrées!F74-Entrées!F73))</f>
        <v>2.5</v>
      </c>
      <c r="BL46" s="32">
        <f>IF($BF46&gt;$Y$7,"",IF(AND($BF46=$Y$7,$BG46=23),"",Entrées!G74-Entrées!G73))</f>
        <v>-184.5</v>
      </c>
      <c r="BM46" s="32">
        <f>IF($BF46&gt;$Y$7,"",IF(AND($BF46=$Y$7,$BG46=23),"",Entrées!H74-Entrées!H73))</f>
        <v>-107</v>
      </c>
      <c r="BN46" s="32">
        <f>IF($BF46&gt;$Y$7,"",IF(AND($BF46=$Y$7,$BG46=23),"",Entrées!I74-Entrées!I73))</f>
        <v>4</v>
      </c>
      <c r="BO46" s="32">
        <f>IF($BF46&gt;$Y$7,"",IF(AND($BF46=$Y$7,$BG46=23),"",Entrées!J74-Entrées!J73))</f>
        <v>-156.5</v>
      </c>
      <c r="BP46" s="32">
        <f>IF($BF46&gt;$Y$7,"",IF(AND($BF46=$Y$7,$BG46=23),"",Entrées!K74-Entrées!K73))</f>
        <v>139</v>
      </c>
      <c r="BQ46" s="32">
        <f>IF($BF46&gt;$Y$7,"",IF(AND($BF46=$Y$7,$BG46=23),"",Entrées!L74-Entrées!L73))</f>
        <v>-754.5</v>
      </c>
      <c r="BR46" s="32">
        <f>IF($BF46&gt;$Y$7,"",IF(AND($BF46=$Y$7,$BG46=23),"",Entrées!M74-Entrées!M73))</f>
        <v>-37</v>
      </c>
      <c r="BS46" s="32">
        <f>IF($BF46&gt;$Y$7,"",IF(AND($BF46=$Y$7,$BG46=23),"",Entrées!N74-Entrées!N73))</f>
        <v>-1.5</v>
      </c>
      <c r="BT46" s="32">
        <f>IF($BF46&gt;$Y$7,"",IF(AND($BF46=$Y$7,$BG46=23),"",Entrées!O74-Entrées!O73))</f>
        <v>-369.5</v>
      </c>
      <c r="BU46" s="32">
        <f>IF($BF46&gt;$Y$7,"",IF(AND($BF46=$Y$7,$BG46=23),"",Entrées!P74-Entrées!P73))</f>
        <v>-2</v>
      </c>
      <c r="BV46" s="32">
        <f>IF($BF46&gt;$Y$7,"",IF(AND($BF46=$Y$7,$BG46=23),"",Entrées!Q74-Entrées!Q73))</f>
        <v>0</v>
      </c>
      <c r="BW46" s="32">
        <f>IF($BF46&gt;$Y$7,"",IF(AND($BF46=$Y$7,$BG46=23),"",Entrées!R74-Entrées!R73))</f>
        <v>-592</v>
      </c>
      <c r="BX46" s="32">
        <f>IF($BF46&gt;$Y$7,"",IF(AND($BF46=$Y$7,$BG46=23),"",Entrées!S74-Entrées!S73))</f>
        <v>-202</v>
      </c>
      <c r="BY46" s="32">
        <f>IF($BF46&gt;$Y$7,"",IF(AND($BF46=$Y$7,$BG46=23),"",Entrées!T74-Entrées!T73))</f>
        <v>0</v>
      </c>
      <c r="BZ46" s="32">
        <f>IF($BF46&gt;$Y$7,"",IF(AND($BF46=$Y$7,$BG46=23),"",Entrées!U74-Entrées!U73))</f>
        <v>77</v>
      </c>
      <c r="CA46" s="32">
        <f>IF($BF46&gt;$Y$7,"",IF(AND($BF46=$Y$7,$BG46=23),"",Entrées!V74-Entrées!V73))</f>
        <v>71</v>
      </c>
      <c r="CD46" s="33">
        <f>IF($BF46&lt;=$Y$7,Entrées!J73/CD$2,"")</f>
        <v>0.40230263157894736</v>
      </c>
      <c r="CE46" s="33">
        <f>IF($BF46&lt;=$Y$7,Entrées!K73/CE$2,"")</f>
        <v>0.34857142857142859</v>
      </c>
      <c r="CF46" s="11">
        <f t="shared" si="24"/>
        <v>7600</v>
      </c>
      <c r="CG46" s="11">
        <f t="shared" si="25"/>
        <v>4200</v>
      </c>
      <c r="CH46" s="52">
        <f t="shared" si="26"/>
        <v>0.26950009137426939</v>
      </c>
      <c r="CI46" s="52">
        <f t="shared" si="27"/>
        <v>0.11132787698412699</v>
      </c>
      <c r="CK46" s="19">
        <f t="shared" si="36"/>
        <v>-550</v>
      </c>
      <c r="CM46" s="37" t="s">
        <v>20</v>
      </c>
      <c r="CN46" s="37">
        <f ca="1">COUNTIF(INDIRECT(ADDRESS(ROW($BO$10),COLUMN($BO$10),4)):INDIRECT(ADDRESS(ROW($BO$753),COLUMN($BO$10),4)),"&lt;"&amp;CK46)-COUNTIF(INDIRECT(ADDRESS(ROW($BO$10),COLUMN($BO$10),4)):INDIRECT(ADDRESS(ROW($BO$753),COLUMN($BO$10),4)),"&lt;"&amp;CK45)</f>
        <v>0</v>
      </c>
      <c r="CO46" s="35">
        <f ca="1">CN46/(Entrées!$P$11-1)</f>
        <v>0</v>
      </c>
      <c r="CR46" s="11"/>
      <c r="CS46" s="37" t="s">
        <v>20</v>
      </c>
      <c r="CT46" s="37">
        <f ca="1">COUNTIF(INDIRECT(ADDRESS(ROW($BP$10),COLUMN($BP$10),4)):INDIRECT(ADDRESS(ROW($BP$753),COLUMN($BP$10),4)),"&lt;"&amp;CK46)-COUNTIF(INDIRECT(ADDRESS(ROW($BP$10),COLUMN($BP$10),4)):INDIRECT(ADDRESS(ROW($BP$753),COLUMN($BP$10),4)),"&lt;"&amp;CK45)</f>
        <v>2</v>
      </c>
      <c r="CU46" s="35">
        <f ca="1">CT46/(Entrées!$P$11-1)</f>
        <v>2.7816411682892906E-3</v>
      </c>
      <c r="EE46" s="19"/>
      <c r="EF46" s="19"/>
      <c r="EG46" s="19"/>
      <c r="EH46" s="19"/>
      <c r="EI46" s="19"/>
      <c r="EJ46" s="19"/>
      <c r="EK46" s="19"/>
      <c r="EL46" s="19"/>
      <c r="EM46" s="19"/>
      <c r="EN46" s="19"/>
      <c r="EO46" s="19"/>
      <c r="EP46" s="19"/>
      <c r="EQ46" s="19"/>
      <c r="ER46" s="19"/>
      <c r="ES46" s="19"/>
      <c r="ET46" s="19"/>
      <c r="EU46" s="19"/>
      <c r="EV46" s="19"/>
      <c r="EW46" s="19"/>
      <c r="EX46" s="19"/>
    </row>
    <row r="47" spans="1:159">
      <c r="C47" s="11" t="s">
        <v>92</v>
      </c>
      <c r="D47" s="11" t="s">
        <v>3</v>
      </c>
      <c r="E47" s="11" t="s">
        <v>79</v>
      </c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39" t="s">
        <v>3</v>
      </c>
      <c r="AE47" s="39" t="s">
        <v>3</v>
      </c>
      <c r="AF47" s="39" t="s">
        <v>3</v>
      </c>
      <c r="AH47" s="11">
        <f>Entrées!A74</f>
        <v>2</v>
      </c>
      <c r="AI47" s="13">
        <f>Entrées!B74</f>
        <v>13</v>
      </c>
      <c r="AJ47" s="31">
        <f t="shared" ca="1" si="29"/>
        <v>55625.834722222207</v>
      </c>
      <c r="AK47" s="31">
        <f t="shared" ca="1" si="4"/>
        <v>55155.277777777781</v>
      </c>
      <c r="AL47" s="31">
        <f t="shared" ca="1" si="5"/>
        <v>55132.569444444431</v>
      </c>
      <c r="AM47" s="31">
        <f t="shared" ca="1" si="6"/>
        <v>439.35972222222233</v>
      </c>
      <c r="AN47" s="31">
        <f t="shared" ca="1" si="7"/>
        <v>2143.2847222222222</v>
      </c>
      <c r="AO47" s="31">
        <f t="shared" ca="1" si="8"/>
        <v>1711.4715277777773</v>
      </c>
      <c r="AP47" s="31">
        <f t="shared" ca="1" si="9"/>
        <v>43686.806944444448</v>
      </c>
      <c r="AQ47" s="31">
        <f t="shared" ca="1" si="10"/>
        <v>2048.2006944444447</v>
      </c>
      <c r="AR47" s="31">
        <f t="shared" ca="1" si="11"/>
        <v>467.57708333333329</v>
      </c>
      <c r="AS47" s="31">
        <f t="shared" ca="1" si="12"/>
        <v>9872.0041666666693</v>
      </c>
      <c r="AT47" s="31">
        <f t="shared" ca="1" si="13"/>
        <v>-752.91041666666672</v>
      </c>
      <c r="AU47" s="31">
        <f t="shared" ca="1" si="14"/>
        <v>580.30277777777769</v>
      </c>
      <c r="AV47" s="31">
        <f t="shared" ca="1" si="15"/>
        <v>-4570.3041666666659</v>
      </c>
      <c r="AW47" s="31">
        <f t="shared" ca="1" si="16"/>
        <v>53.39583333333335</v>
      </c>
      <c r="AX47" s="31">
        <f t="shared" ca="1" si="17"/>
        <v>1401.9361111111111</v>
      </c>
      <c r="AY47" s="31">
        <f t="shared" ca="1" si="18"/>
        <v>-1132.0805555555555</v>
      </c>
      <c r="AZ47" s="31">
        <f t="shared" ca="1" si="19"/>
        <v>-2177.1819444444441</v>
      </c>
      <c r="BA47" s="31">
        <f t="shared" ca="1" si="20"/>
        <v>644.8125</v>
      </c>
      <c r="BB47" s="31">
        <f t="shared" ca="1" si="21"/>
        <v>-1410.101388888889</v>
      </c>
      <c r="BC47" s="31">
        <f t="shared" ca="1" si="22"/>
        <v>-1800.2902777777781</v>
      </c>
      <c r="BF47" s="11">
        <f t="shared" si="23"/>
        <v>2</v>
      </c>
      <c r="BG47" s="11">
        <f t="shared" si="35"/>
        <v>13</v>
      </c>
      <c r="BH47" s="32">
        <f>IF($BF47&gt;$Y$7,"",IF(AND($BF47=$Y$7,$BG47=23),"",Entrées!C75-Entrées!C74))</f>
        <v>-2026.5</v>
      </c>
      <c r="BI47" s="32">
        <f>IF($BF47&gt;$Y$7,"",IF(AND($BF47=$Y$7,$BG47=23),"",Entrées!D75-Entrées!D74))</f>
        <v>-2850</v>
      </c>
      <c r="BJ47" s="32">
        <f>IF($BF47&gt;$Y$7,"",IF(AND($BF47=$Y$7,$BG47=23),"",Entrées!E75-Entrées!E74))</f>
        <v>-2650</v>
      </c>
      <c r="BK47" s="32">
        <f>IF($BF47&gt;$Y$7,"",IF(AND($BF47=$Y$7,$BG47=23),"",Entrées!F75-Entrées!F74))</f>
        <v>-2.5</v>
      </c>
      <c r="BL47" s="32">
        <f>IF($BF47&gt;$Y$7,"",IF(AND($BF47=$Y$7,$BG47=23),"",Entrées!G75-Entrées!G74))</f>
        <v>-164</v>
      </c>
      <c r="BM47" s="32">
        <f>IF($BF47&gt;$Y$7,"",IF(AND($BF47=$Y$7,$BG47=23),"",Entrées!H75-Entrées!H74))</f>
        <v>-81</v>
      </c>
      <c r="BN47" s="32">
        <f>IF($BF47&gt;$Y$7,"",IF(AND($BF47=$Y$7,$BG47=23),"",Entrées!I75-Entrées!I74))</f>
        <v>-70</v>
      </c>
      <c r="BO47" s="32">
        <f>IF($BF47&gt;$Y$7,"",IF(AND($BF47=$Y$7,$BG47=23),"",Entrées!J75-Entrées!J74))</f>
        <v>-275</v>
      </c>
      <c r="BP47" s="32">
        <f>IF($BF47&gt;$Y$7,"",IF(AND($BF47=$Y$7,$BG47=23),"",Entrées!K75-Entrées!K74))</f>
        <v>72.5</v>
      </c>
      <c r="BQ47" s="32">
        <f>IF($BF47&gt;$Y$7,"",IF(AND($BF47=$Y$7,$BG47=23),"",Entrées!L75-Entrées!L74))</f>
        <v>-1197.5</v>
      </c>
      <c r="BR47" s="32">
        <f>IF($BF47&gt;$Y$7,"",IF(AND($BF47=$Y$7,$BG47=23),"",Entrées!M75-Entrées!M74))</f>
        <v>-3</v>
      </c>
      <c r="BS47" s="32">
        <f>IF($BF47&gt;$Y$7,"",IF(AND($BF47=$Y$7,$BG47=23),"",Entrées!N75-Entrées!N74))</f>
        <v>5.5</v>
      </c>
      <c r="BT47" s="32">
        <f>IF($BF47&gt;$Y$7,"",IF(AND($BF47=$Y$7,$BG47=23),"",Entrées!O75-Entrées!O74))</f>
        <v>-313.5</v>
      </c>
      <c r="BU47" s="32">
        <f>IF($BF47&gt;$Y$7,"",IF(AND($BF47=$Y$7,$BG47=23),"",Entrées!P75-Entrées!P74))</f>
        <v>-0.5</v>
      </c>
      <c r="BV47" s="32">
        <f>IF($BF47&gt;$Y$7,"",IF(AND($BF47=$Y$7,$BG47=23),"",Entrées!Q75-Entrées!Q74))</f>
        <v>0</v>
      </c>
      <c r="BW47" s="32">
        <f>IF($BF47&gt;$Y$7,"",IF(AND($BF47=$Y$7,$BG47=23),"",Entrées!R75-Entrées!R74))</f>
        <v>211</v>
      </c>
      <c r="BX47" s="32">
        <f>IF($BF47&gt;$Y$7,"",IF(AND($BF47=$Y$7,$BG47=23),"",Entrées!S75-Entrées!S74))</f>
        <v>181</v>
      </c>
      <c r="BY47" s="32">
        <f>IF($BF47&gt;$Y$7,"",IF(AND($BF47=$Y$7,$BG47=23),"",Entrées!T75-Entrées!T74))</f>
        <v>0</v>
      </c>
      <c r="BZ47" s="32">
        <f>IF($BF47&gt;$Y$7,"",IF(AND($BF47=$Y$7,$BG47=23),"",Entrées!U75-Entrées!U74))</f>
        <v>-925</v>
      </c>
      <c r="CA47" s="32">
        <f>IF($BF47&gt;$Y$7,"",IF(AND($BF47=$Y$7,$BG47=23),"",Entrées!V75-Entrées!V74))</f>
        <v>-159</v>
      </c>
      <c r="CD47" s="33">
        <f>IF($BF47&lt;=$Y$7,Entrées!J74/CD$2,"")</f>
        <v>0.3817105263157895</v>
      </c>
      <c r="CE47" s="33">
        <f>IF($BF47&lt;=$Y$7,Entrées!K74/CE$2,"")</f>
        <v>0.38166666666666665</v>
      </c>
      <c r="CF47" s="11">
        <f t="shared" si="24"/>
        <v>7600</v>
      </c>
      <c r="CG47" s="11">
        <f t="shared" si="25"/>
        <v>4200</v>
      </c>
      <c r="CH47" s="52">
        <f t="shared" si="26"/>
        <v>0.26950009137426939</v>
      </c>
      <c r="CI47" s="52">
        <f t="shared" si="27"/>
        <v>0.11132787698412699</v>
      </c>
      <c r="CK47" s="19">
        <f t="shared" si="36"/>
        <v>-450</v>
      </c>
      <c r="CM47" s="37" t="s">
        <v>21</v>
      </c>
      <c r="CN47" s="37">
        <f ca="1">COUNTIF(INDIRECT(ADDRESS(ROW($BO$10),COLUMN($BO$10),4)):INDIRECT(ADDRESS(ROW($BO$753),COLUMN($BO$10),4)),"&lt;"&amp;CK47)-COUNTIF(INDIRECT(ADDRESS(ROW($BO$10),COLUMN($BO$10),4)):INDIRECT(ADDRESS(ROW($BO$753),COLUMN($BO$10),4)),"&lt;"&amp;CK46)</f>
        <v>2</v>
      </c>
      <c r="CO47" s="35">
        <f ca="1">CN47/(Entrées!$P$11-1)</f>
        <v>2.7816411682892906E-3</v>
      </c>
      <c r="CR47" s="11"/>
      <c r="CS47" s="37" t="s">
        <v>21</v>
      </c>
      <c r="CT47" s="37">
        <f ca="1">COUNTIF(INDIRECT(ADDRESS(ROW($BP$10),COLUMN($BP$10),4)):INDIRECT(ADDRESS(ROW($BP$753),COLUMN($BP$10),4)),"&lt;"&amp;CK47)-COUNTIF(INDIRECT(ADDRESS(ROW($BP$10),COLUMN($BP$10),4)):INDIRECT(ADDRESS(ROW($BP$753),COLUMN($BP$10),4)),"&lt;"&amp;CK46)</f>
        <v>10</v>
      </c>
      <c r="CU47" s="35">
        <f ca="1">CT47/(Entrées!$P$11-1)</f>
        <v>1.3908205841446454E-2</v>
      </c>
      <c r="EE47" s="19"/>
      <c r="EF47" s="19"/>
      <c r="EG47" s="45"/>
      <c r="EH47" s="19"/>
      <c r="EI47" s="19"/>
      <c r="EJ47" s="19"/>
      <c r="EK47" s="19"/>
      <c r="EL47" s="19"/>
      <c r="EM47" s="19"/>
      <c r="EN47" s="19"/>
      <c r="EO47" s="19"/>
      <c r="EP47" s="19"/>
      <c r="EQ47" s="19"/>
      <c r="ER47" s="19"/>
      <c r="ES47" s="19"/>
      <c r="ET47" s="19"/>
      <c r="EU47" s="19"/>
      <c r="EV47" s="19"/>
      <c r="EW47" s="19"/>
      <c r="EX47" s="19"/>
    </row>
    <row r="48" spans="1:159">
      <c r="C48" s="11">
        <f>C11+1</f>
        <v>2</v>
      </c>
      <c r="D48" s="27"/>
      <c r="E48" s="27">
        <v>0</v>
      </c>
      <c r="F48" s="27">
        <f t="shared" ref="F48:AB48" si="40">E48+1</f>
        <v>1</v>
      </c>
      <c r="G48" s="27">
        <f t="shared" si="40"/>
        <v>2</v>
      </c>
      <c r="H48" s="27">
        <f t="shared" si="40"/>
        <v>3</v>
      </c>
      <c r="I48" s="27">
        <f t="shared" si="40"/>
        <v>4</v>
      </c>
      <c r="J48" s="27">
        <f t="shared" si="40"/>
        <v>5</v>
      </c>
      <c r="K48" s="27">
        <f t="shared" si="40"/>
        <v>6</v>
      </c>
      <c r="L48" s="27">
        <f t="shared" si="40"/>
        <v>7</v>
      </c>
      <c r="M48" s="27">
        <f t="shared" si="40"/>
        <v>8</v>
      </c>
      <c r="N48" s="27">
        <f t="shared" si="40"/>
        <v>9</v>
      </c>
      <c r="O48" s="27">
        <f t="shared" si="40"/>
        <v>10</v>
      </c>
      <c r="P48" s="27">
        <f t="shared" si="40"/>
        <v>11</v>
      </c>
      <c r="Q48" s="27">
        <f t="shared" si="40"/>
        <v>12</v>
      </c>
      <c r="R48" s="27">
        <f t="shared" si="40"/>
        <v>13</v>
      </c>
      <c r="S48" s="27">
        <f t="shared" si="40"/>
        <v>14</v>
      </c>
      <c r="T48" s="27">
        <f t="shared" si="40"/>
        <v>15</v>
      </c>
      <c r="U48" s="27">
        <f t="shared" si="40"/>
        <v>16</v>
      </c>
      <c r="V48" s="27">
        <f t="shared" si="40"/>
        <v>17</v>
      </c>
      <c r="W48" s="27">
        <f t="shared" si="40"/>
        <v>18</v>
      </c>
      <c r="X48" s="27">
        <f t="shared" si="40"/>
        <v>19</v>
      </c>
      <c r="Y48" s="27">
        <f t="shared" si="40"/>
        <v>20</v>
      </c>
      <c r="Z48" s="27">
        <f t="shared" si="40"/>
        <v>21</v>
      </c>
      <c r="AA48" s="27">
        <f t="shared" si="40"/>
        <v>22</v>
      </c>
      <c r="AB48" s="27">
        <f t="shared" si="40"/>
        <v>23</v>
      </c>
      <c r="AC48" s="11"/>
      <c r="AD48" s="39" t="s">
        <v>81</v>
      </c>
      <c r="AE48" s="39" t="s">
        <v>81</v>
      </c>
      <c r="AF48" s="39" t="s">
        <v>81</v>
      </c>
      <c r="AH48" s="11">
        <f>Entrées!A75</f>
        <v>2</v>
      </c>
      <c r="AI48" s="13">
        <f>Entrées!B75</f>
        <v>14</v>
      </c>
      <c r="AJ48" s="31">
        <f t="shared" ca="1" si="29"/>
        <v>55625.834722222207</v>
      </c>
      <c r="AK48" s="31">
        <f t="shared" ca="1" si="4"/>
        <v>55155.277777777781</v>
      </c>
      <c r="AL48" s="31">
        <f t="shared" ca="1" si="5"/>
        <v>55132.569444444431</v>
      </c>
      <c r="AM48" s="31">
        <f t="shared" ca="1" si="6"/>
        <v>439.35972222222233</v>
      </c>
      <c r="AN48" s="31">
        <f t="shared" ca="1" si="7"/>
        <v>2143.2847222222222</v>
      </c>
      <c r="AO48" s="31">
        <f t="shared" ca="1" si="8"/>
        <v>1711.4715277777773</v>
      </c>
      <c r="AP48" s="31">
        <f t="shared" ca="1" si="9"/>
        <v>43686.806944444448</v>
      </c>
      <c r="AQ48" s="31">
        <f t="shared" ca="1" si="10"/>
        <v>2048.2006944444447</v>
      </c>
      <c r="AR48" s="31">
        <f t="shared" ca="1" si="11"/>
        <v>467.57708333333329</v>
      </c>
      <c r="AS48" s="31">
        <f t="shared" ca="1" si="12"/>
        <v>9872.0041666666693</v>
      </c>
      <c r="AT48" s="31">
        <f t="shared" ca="1" si="13"/>
        <v>-752.91041666666672</v>
      </c>
      <c r="AU48" s="31">
        <f t="shared" ca="1" si="14"/>
        <v>580.30277777777769</v>
      </c>
      <c r="AV48" s="31">
        <f t="shared" ca="1" si="15"/>
        <v>-4570.3041666666659</v>
      </c>
      <c r="AW48" s="31">
        <f t="shared" ca="1" si="16"/>
        <v>53.39583333333335</v>
      </c>
      <c r="AX48" s="31">
        <f t="shared" ca="1" si="17"/>
        <v>1401.9361111111111</v>
      </c>
      <c r="AY48" s="31">
        <f t="shared" ca="1" si="18"/>
        <v>-1132.0805555555555</v>
      </c>
      <c r="AZ48" s="31">
        <f t="shared" ca="1" si="19"/>
        <v>-2177.1819444444441</v>
      </c>
      <c r="BA48" s="31">
        <f t="shared" ca="1" si="20"/>
        <v>644.8125</v>
      </c>
      <c r="BB48" s="31">
        <f t="shared" ca="1" si="21"/>
        <v>-1410.101388888889</v>
      </c>
      <c r="BC48" s="31">
        <f t="shared" ca="1" si="22"/>
        <v>-1800.2902777777781</v>
      </c>
      <c r="BF48" s="11">
        <f t="shared" si="23"/>
        <v>2</v>
      </c>
      <c r="BG48" s="11">
        <f t="shared" si="35"/>
        <v>14</v>
      </c>
      <c r="BH48" s="32">
        <f>IF($BF48&gt;$Y$7,"",IF(AND($BF48=$Y$7,$BG48=23),"",Entrées!C76-Entrées!C75))</f>
        <v>-3170.5</v>
      </c>
      <c r="BI48" s="32">
        <f>IF($BF48&gt;$Y$7,"",IF(AND($BF48=$Y$7,$BG48=23),"",Entrées!D76-Entrées!D75))</f>
        <v>-2750</v>
      </c>
      <c r="BJ48" s="32">
        <f>IF($BF48&gt;$Y$7,"",IF(AND($BF48=$Y$7,$BG48=23),"",Entrées!E76-Entrées!E75))</f>
        <v>-2650</v>
      </c>
      <c r="BK48" s="32">
        <f>IF($BF48&gt;$Y$7,"",IF(AND($BF48=$Y$7,$BG48=23),"",Entrées!F76-Entrées!F75))</f>
        <v>2.5</v>
      </c>
      <c r="BL48" s="32">
        <f>IF($BF48&gt;$Y$7,"",IF(AND($BF48=$Y$7,$BG48=23),"",Entrées!G76-Entrées!G75))</f>
        <v>-214.5</v>
      </c>
      <c r="BM48" s="32">
        <f>IF($BF48&gt;$Y$7,"",IF(AND($BF48=$Y$7,$BG48=23),"",Entrées!H76-Entrées!H75))</f>
        <v>-493.5</v>
      </c>
      <c r="BN48" s="32">
        <f>IF($BF48&gt;$Y$7,"",IF(AND($BF48=$Y$7,$BG48=23),"",Entrées!I76-Entrées!I75))</f>
        <v>-124</v>
      </c>
      <c r="BO48" s="32">
        <f>IF($BF48&gt;$Y$7,"",IF(AND($BF48=$Y$7,$BG48=23),"",Entrées!J76-Entrées!J75))</f>
        <v>1.5</v>
      </c>
      <c r="BP48" s="32">
        <f>IF($BF48&gt;$Y$7,"",IF(AND($BF48=$Y$7,$BG48=23),"",Entrées!K76-Entrées!K75))</f>
        <v>-177</v>
      </c>
      <c r="BQ48" s="32">
        <f>IF($BF48&gt;$Y$7,"",IF(AND($BF48=$Y$7,$BG48=23),"",Entrées!L76-Entrées!L75))</f>
        <v>-1067</v>
      </c>
      <c r="BR48" s="32">
        <f>IF($BF48&gt;$Y$7,"",IF(AND($BF48=$Y$7,$BG48=23),"",Entrées!M76-Entrées!M75))</f>
        <v>-296.5</v>
      </c>
      <c r="BS48" s="32">
        <f>IF($BF48&gt;$Y$7,"",IF(AND($BF48=$Y$7,$BG48=23),"",Entrées!N76-Entrées!N75))</f>
        <v>3.5</v>
      </c>
      <c r="BT48" s="32">
        <f>IF($BF48&gt;$Y$7,"",IF(AND($BF48=$Y$7,$BG48=23),"",Entrées!O76-Entrées!O75))</f>
        <v>-803</v>
      </c>
      <c r="BU48" s="32">
        <f>IF($BF48&gt;$Y$7,"",IF(AND($BF48=$Y$7,$BG48=23),"",Entrées!P76-Entrées!P75))</f>
        <v>-3</v>
      </c>
      <c r="BV48" s="32">
        <f>IF($BF48&gt;$Y$7,"",IF(AND($BF48=$Y$7,$BG48=23),"",Entrées!Q76-Entrées!Q75))</f>
        <v>0</v>
      </c>
      <c r="BW48" s="32">
        <f>IF($BF48&gt;$Y$7,"",IF(AND($BF48=$Y$7,$BG48=23),"",Entrées!R76-Entrées!R75))</f>
        <v>559</v>
      </c>
      <c r="BX48" s="32">
        <f>IF($BF48&gt;$Y$7,"",IF(AND($BF48=$Y$7,$BG48=23),"",Entrées!S76-Entrées!S75))</f>
        <v>-782</v>
      </c>
      <c r="BY48" s="32">
        <f>IF($BF48&gt;$Y$7,"",IF(AND($BF48=$Y$7,$BG48=23),"",Entrées!T76-Entrées!T75))</f>
        <v>0</v>
      </c>
      <c r="BZ48" s="32">
        <f>IF($BF48&gt;$Y$7,"",IF(AND($BF48=$Y$7,$BG48=23),"",Entrées!U76-Entrées!U75))</f>
        <v>-211</v>
      </c>
      <c r="CA48" s="32">
        <f>IF($BF48&gt;$Y$7,"",IF(AND($BF48=$Y$7,$BG48=23),"",Entrées!V76-Entrées!V75))</f>
        <v>-154</v>
      </c>
      <c r="CD48" s="33">
        <f>IF($BF48&lt;=$Y$7,Entrées!J75/CD$2,"")</f>
        <v>0.34552631578947368</v>
      </c>
      <c r="CE48" s="33">
        <f>IF($BF48&lt;=$Y$7,Entrées!K75/CE$2,"")</f>
        <v>0.39892857142857141</v>
      </c>
      <c r="CF48" s="11">
        <f t="shared" si="24"/>
        <v>7600</v>
      </c>
      <c r="CG48" s="11">
        <f t="shared" si="25"/>
        <v>4200</v>
      </c>
      <c r="CH48" s="52">
        <f t="shared" si="26"/>
        <v>0.26950009137426939</v>
      </c>
      <c r="CI48" s="52">
        <f t="shared" si="27"/>
        <v>0.11132787698412699</v>
      </c>
      <c r="CK48" s="19">
        <f t="shared" si="36"/>
        <v>-350</v>
      </c>
      <c r="CM48" s="37" t="s">
        <v>22</v>
      </c>
      <c r="CN48" s="37">
        <f ca="1">COUNTIF(INDIRECT(ADDRESS(ROW($BO$10),COLUMN($BO$10),4)):INDIRECT(ADDRESS(ROW($BO$753),COLUMN($BO$10),4)),"&lt;"&amp;CK48)-COUNTIF(INDIRECT(ADDRESS(ROW($BO$10),COLUMN($BO$10),4)):INDIRECT(ADDRESS(ROW($BO$753),COLUMN($BO$10),4)),"&lt;"&amp;CK47)</f>
        <v>7</v>
      </c>
      <c r="CO48" s="35">
        <f ca="1">CN48/(Entrées!$P$11-1)</f>
        <v>9.7357440890125171E-3</v>
      </c>
      <c r="CR48" s="11"/>
      <c r="CS48" s="37" t="s">
        <v>22</v>
      </c>
      <c r="CT48" s="37">
        <f ca="1">COUNTIF(INDIRECT(ADDRESS(ROW($BP$10),COLUMN($BP$10),4)):INDIRECT(ADDRESS(ROW($BP$753),COLUMN($BP$10),4)),"&lt;"&amp;CK48)-COUNTIF(INDIRECT(ADDRESS(ROW($BP$10),COLUMN($BP$10),4)):INDIRECT(ADDRESS(ROW($BP$753),COLUMN($BP$10),4)),"&lt;"&amp;CK47)</f>
        <v>25</v>
      </c>
      <c r="CU48" s="35">
        <f ca="1">CT48/(Entrées!$P$11-1)</f>
        <v>3.4770514603616132E-2</v>
      </c>
      <c r="EE48" s="19"/>
      <c r="EF48" s="19"/>
      <c r="EG48" s="19"/>
      <c r="EH48" s="19"/>
      <c r="EI48" s="19"/>
      <c r="EJ48" s="19"/>
      <c r="EK48" s="19"/>
      <c r="EL48" s="19"/>
      <c r="EM48" s="19"/>
      <c r="EN48" s="19"/>
      <c r="EO48" s="19"/>
      <c r="EP48" s="19"/>
      <c r="EQ48" s="19"/>
      <c r="ER48" s="19"/>
      <c r="ES48" s="19"/>
      <c r="ET48" s="19"/>
      <c r="EU48" s="19"/>
      <c r="EV48" s="19"/>
      <c r="EW48" s="19"/>
      <c r="EX48" s="19"/>
    </row>
    <row r="49" spans="3:154">
      <c r="C49" s="11">
        <f>C48</f>
        <v>2</v>
      </c>
      <c r="D49" s="27">
        <v>1</v>
      </c>
      <c r="E49" s="28">
        <f ca="1">IF($D49&gt;$D$8,"",INDIRECT(ADDRESS(ROW(Entrées!$C$37)+($D49-1)*24+E$11,COLUMN(Entrées!$C$37)+($C49-1),4,TRUE,"Entrées")))</f>
        <v>60587.5</v>
      </c>
      <c r="F49" s="28">
        <f ca="1">IF($D49&gt;$D$8,"",INDIRECT(ADDRESS(ROW(Entrées!$C$37)+($D49-1)*24+F$11,COLUMN(Entrées!$C$37)+($C49-1),4,TRUE,"Entrées")))</f>
        <v>58762.5</v>
      </c>
      <c r="G49" s="28">
        <f ca="1">IF($D49&gt;$D$8,"",INDIRECT(ADDRESS(ROW(Entrées!$C$37)+($D49-1)*24+G$11,COLUMN(Entrées!$C$37)+($C49-1),4,TRUE,"Entrées")))</f>
        <v>58275</v>
      </c>
      <c r="H49" s="28">
        <f ca="1">IF($D49&gt;$D$8,"",INDIRECT(ADDRESS(ROW(Entrées!$C$37)+($D49-1)*24+H$11,COLUMN(Entrées!$C$37)+($C49-1),4,TRUE,"Entrées")))</f>
        <v>55975</v>
      </c>
      <c r="I49" s="28">
        <f ca="1">IF($D49&gt;$D$8,"",INDIRECT(ADDRESS(ROW(Entrées!$C$37)+($D49-1)*24+I$11,COLUMN(Entrées!$C$37)+($C49-1),4,TRUE,"Entrées")))</f>
        <v>54237.5</v>
      </c>
      <c r="J49" s="28">
        <f ca="1">IF($D49&gt;$D$8,"",INDIRECT(ADDRESS(ROW(Entrées!$C$37)+($D49-1)*24+J$11,COLUMN(Entrées!$C$37)+($C49-1),4,TRUE,"Entrées")))</f>
        <v>54562.5</v>
      </c>
      <c r="K49" s="28">
        <f ca="1">IF($D49&gt;$D$8,"",INDIRECT(ADDRESS(ROW(Entrées!$C$37)+($D49-1)*24+K$11,COLUMN(Entrées!$C$37)+($C49-1),4,TRUE,"Entrées")))</f>
        <v>56100</v>
      </c>
      <c r="L49" s="28">
        <f ca="1">IF($D49&gt;$D$8,"",INDIRECT(ADDRESS(ROW(Entrées!$C$37)+($D49-1)*24+L$11,COLUMN(Entrées!$C$37)+($C49-1),4,TRUE,"Entrées")))</f>
        <v>57537.5</v>
      </c>
      <c r="M49" s="28">
        <f ca="1">IF($D49&gt;$D$8,"",INDIRECT(ADDRESS(ROW(Entrées!$C$37)+($D49-1)*24+M$11,COLUMN(Entrées!$C$37)+($C49-1),4,TRUE,"Entrées")))</f>
        <v>58387.5</v>
      </c>
      <c r="N49" s="28">
        <f ca="1">IF($D49&gt;$D$8,"",INDIRECT(ADDRESS(ROW(Entrées!$C$37)+($D49-1)*24+N$11,COLUMN(Entrées!$C$37)+($C49-1),4,TRUE,"Entrées")))</f>
        <v>60400</v>
      </c>
      <c r="O49" s="28">
        <f ca="1">IF($D49&gt;$D$8,"",INDIRECT(ADDRESS(ROW(Entrées!$C$37)+($D49-1)*24+O$11,COLUMN(Entrées!$C$37)+($C49-1),4,TRUE,"Entrées")))</f>
        <v>62500</v>
      </c>
      <c r="P49" s="28">
        <f ca="1">IF($D49&gt;$D$8,"",INDIRECT(ADDRESS(ROW(Entrées!$C$37)+($D49-1)*24+P$11,COLUMN(Entrées!$C$37)+($C49-1),4,TRUE,"Entrées")))</f>
        <v>62662.5</v>
      </c>
      <c r="Q49" s="28">
        <f ca="1">IF($D49&gt;$D$8,"",INDIRECT(ADDRESS(ROW(Entrées!$C$37)+($D49-1)*24+Q$11,COLUMN(Entrées!$C$37)+($C49-1),4,TRUE,"Entrées")))</f>
        <v>62737.5</v>
      </c>
      <c r="R49" s="28">
        <f ca="1">IF($D49&gt;$D$8,"",INDIRECT(ADDRESS(ROW(Entrées!$C$37)+($D49-1)*24+R$11,COLUMN(Entrées!$C$37)+($C49-1),4,TRUE,"Entrées")))</f>
        <v>61500</v>
      </c>
      <c r="S49" s="28">
        <f ca="1">IF($D49&gt;$D$8,"",INDIRECT(ADDRESS(ROW(Entrées!$C$37)+($D49-1)*24+S$11,COLUMN(Entrées!$C$37)+($C49-1),4,TRUE,"Entrées")))</f>
        <v>57387.5</v>
      </c>
      <c r="T49" s="28">
        <f ca="1">IF($D49&gt;$D$8,"",INDIRECT(ADDRESS(ROW(Entrées!$C$37)+($D49-1)*24+T$11,COLUMN(Entrées!$C$37)+($C49-1),4,TRUE,"Entrées")))</f>
        <v>53937.5</v>
      </c>
      <c r="U49" s="28">
        <f ca="1">IF($D49&gt;$D$8,"",INDIRECT(ADDRESS(ROW(Entrées!$C$37)+($D49-1)*24+U$11,COLUMN(Entrées!$C$37)+($C49-1),4,TRUE,"Entrées")))</f>
        <v>51262.5</v>
      </c>
      <c r="V49" s="28">
        <f ca="1">IF($D49&gt;$D$8,"",INDIRECT(ADDRESS(ROW(Entrées!$C$37)+($D49-1)*24+V$11,COLUMN(Entrées!$C$37)+($C49-1),4,TRUE,"Entrées")))</f>
        <v>50487.5</v>
      </c>
      <c r="W49" s="28">
        <f ca="1">IF($D49&gt;$D$8,"",INDIRECT(ADDRESS(ROW(Entrées!$C$37)+($D49-1)*24+W$11,COLUMN(Entrées!$C$37)+($C49-1),4,TRUE,"Entrées")))</f>
        <v>53300</v>
      </c>
      <c r="X49" s="28">
        <f ca="1">IF($D49&gt;$D$8,"",INDIRECT(ADDRESS(ROW(Entrées!$C$37)+($D49-1)*24+X$11,COLUMN(Entrées!$C$37)+($C49-1),4,TRUE,"Entrées")))</f>
        <v>57137.5</v>
      </c>
      <c r="Y49" s="28">
        <f ca="1">IF($D49&gt;$D$8,"",INDIRECT(ADDRESS(ROW(Entrées!$C$37)+($D49-1)*24+Y$11,COLUMN(Entrées!$C$37)+($C49-1),4,TRUE,"Entrées")))</f>
        <v>59737.5</v>
      </c>
      <c r="Z49" s="28">
        <f ca="1">IF($D49&gt;$D$8,"",INDIRECT(ADDRESS(ROW(Entrées!$C$37)+($D49-1)*24+Z$11,COLUMN(Entrées!$C$37)+($C49-1),4,TRUE,"Entrées")))</f>
        <v>61750</v>
      </c>
      <c r="AA49" s="28">
        <f ca="1">IF($D49&gt;$D$8,"",INDIRECT(ADDRESS(ROW(Entrées!$C$37)+($D49-1)*24+AA$11,COLUMN(Entrées!$C$37)+($C49-1),4,TRUE,"Entrées")))</f>
        <v>61575</v>
      </c>
      <c r="AB49" s="28">
        <f ca="1">IF($D49&gt;$D$8,"",INDIRECT(ADDRESS(ROW(Entrées!$C$37)+($D49-1)*24+AB$11,COLUMN(Entrées!$C$37)+($C49-1),4,TRUE,"Entrées")))</f>
        <v>63037.5</v>
      </c>
      <c r="AC49" s="11"/>
      <c r="AD49" s="40">
        <f t="shared" ref="AD49:AD79" ca="1" si="41">SUM(E49:AB49)/24</f>
        <v>58076.5625</v>
      </c>
      <c r="AE49" s="40">
        <f ca="1">MAX(E49:AB49)</f>
        <v>63037.5</v>
      </c>
      <c r="AF49" s="40">
        <f ca="1">MIN(E49:AB49)</f>
        <v>50487.5</v>
      </c>
      <c r="AG49" s="4"/>
      <c r="AH49" s="11">
        <f>Entrées!A76</f>
        <v>2</v>
      </c>
      <c r="AI49" s="13">
        <f>Entrées!B76</f>
        <v>15</v>
      </c>
      <c r="AJ49" s="31">
        <f t="shared" ca="1" si="29"/>
        <v>55625.834722222207</v>
      </c>
      <c r="AK49" s="31">
        <f t="shared" ca="1" si="4"/>
        <v>55155.277777777781</v>
      </c>
      <c r="AL49" s="31">
        <f t="shared" ca="1" si="5"/>
        <v>55132.569444444431</v>
      </c>
      <c r="AM49" s="31">
        <f t="shared" ca="1" si="6"/>
        <v>439.35972222222233</v>
      </c>
      <c r="AN49" s="31">
        <f t="shared" ca="1" si="7"/>
        <v>2143.2847222222222</v>
      </c>
      <c r="AO49" s="31">
        <f t="shared" ca="1" si="8"/>
        <v>1711.4715277777773</v>
      </c>
      <c r="AP49" s="31">
        <f t="shared" ca="1" si="9"/>
        <v>43686.806944444448</v>
      </c>
      <c r="AQ49" s="31">
        <f t="shared" ca="1" si="10"/>
        <v>2048.2006944444447</v>
      </c>
      <c r="AR49" s="31">
        <f t="shared" ca="1" si="11"/>
        <v>467.57708333333329</v>
      </c>
      <c r="AS49" s="31">
        <f t="shared" ca="1" si="12"/>
        <v>9872.0041666666693</v>
      </c>
      <c r="AT49" s="31">
        <f t="shared" ca="1" si="13"/>
        <v>-752.91041666666672</v>
      </c>
      <c r="AU49" s="31">
        <f t="shared" ca="1" si="14"/>
        <v>580.30277777777769</v>
      </c>
      <c r="AV49" s="31">
        <f t="shared" ca="1" si="15"/>
        <v>-4570.3041666666659</v>
      </c>
      <c r="AW49" s="31">
        <f t="shared" ca="1" si="16"/>
        <v>53.39583333333335</v>
      </c>
      <c r="AX49" s="31">
        <f t="shared" ca="1" si="17"/>
        <v>1401.9361111111111</v>
      </c>
      <c r="AY49" s="31">
        <f t="shared" ca="1" si="18"/>
        <v>-1132.0805555555555</v>
      </c>
      <c r="AZ49" s="31">
        <f t="shared" ca="1" si="19"/>
        <v>-2177.1819444444441</v>
      </c>
      <c r="BA49" s="31">
        <f t="shared" ca="1" si="20"/>
        <v>644.8125</v>
      </c>
      <c r="BB49" s="31">
        <f t="shared" ca="1" si="21"/>
        <v>-1410.101388888889</v>
      </c>
      <c r="BC49" s="31">
        <f t="shared" ca="1" si="22"/>
        <v>-1800.2902777777781</v>
      </c>
      <c r="BF49" s="11">
        <f t="shared" si="23"/>
        <v>2</v>
      </c>
      <c r="BG49" s="11">
        <f t="shared" si="35"/>
        <v>15</v>
      </c>
      <c r="BH49" s="32">
        <f>IF($BF49&gt;$Y$7,"",IF(AND($BF49=$Y$7,$BG49=23),"",Entrées!C77-Entrées!C76))</f>
        <v>-2215.5</v>
      </c>
      <c r="BI49" s="32">
        <f>IF($BF49&gt;$Y$7,"",IF(AND($BF49=$Y$7,$BG49=23),"",Entrées!D77-Entrées!D76))</f>
        <v>-2037.5</v>
      </c>
      <c r="BJ49" s="32">
        <f>IF($BF49&gt;$Y$7,"",IF(AND($BF49=$Y$7,$BG49=23),"",Entrées!E77-Entrées!E76))</f>
        <v>-1937.5</v>
      </c>
      <c r="BK49" s="32">
        <f>IF($BF49&gt;$Y$7,"",IF(AND($BF49=$Y$7,$BG49=23),"",Entrées!F77-Entrées!F76))</f>
        <v>-0.5</v>
      </c>
      <c r="BL49" s="32">
        <f>IF($BF49&gt;$Y$7,"",IF(AND($BF49=$Y$7,$BG49=23),"",Entrées!G77-Entrées!G76))</f>
        <v>-89.5</v>
      </c>
      <c r="BM49" s="32">
        <f>IF($BF49&gt;$Y$7,"",IF(AND($BF49=$Y$7,$BG49=23),"",Entrées!H77-Entrées!H76))</f>
        <v>-168.5</v>
      </c>
      <c r="BN49" s="32">
        <f>IF($BF49&gt;$Y$7,"",IF(AND($BF49=$Y$7,$BG49=23),"",Entrées!I77-Entrées!I76))</f>
        <v>-359</v>
      </c>
      <c r="BO49" s="32">
        <f>IF($BF49&gt;$Y$7,"",IF(AND($BF49=$Y$7,$BG49=23),"",Entrées!J77-Entrées!J76))</f>
        <v>1</v>
      </c>
      <c r="BP49" s="32">
        <f>IF($BF49&gt;$Y$7,"",IF(AND($BF49=$Y$7,$BG49=23),"",Entrées!K77-Entrées!K76))</f>
        <v>-258.5</v>
      </c>
      <c r="BQ49" s="32">
        <f>IF($BF49&gt;$Y$7,"",IF(AND($BF49=$Y$7,$BG49=23),"",Entrées!L77-Entrées!L76))</f>
        <v>-234.5</v>
      </c>
      <c r="BR49" s="32">
        <f>IF($BF49&gt;$Y$7,"",IF(AND($BF49=$Y$7,$BG49=23),"",Entrées!M77-Entrées!M76))</f>
        <v>-340.5</v>
      </c>
      <c r="BS49" s="32">
        <f>IF($BF49&gt;$Y$7,"",IF(AND($BF49=$Y$7,$BG49=23),"",Entrées!N77-Entrées!N76))</f>
        <v>6.5</v>
      </c>
      <c r="BT49" s="32">
        <f>IF($BF49&gt;$Y$7,"",IF(AND($BF49=$Y$7,$BG49=23),"",Entrées!O77-Entrées!O76))</f>
        <v>-771.5</v>
      </c>
      <c r="BU49" s="32">
        <f>IF($BF49&gt;$Y$7,"",IF(AND($BF49=$Y$7,$BG49=23),"",Entrées!P77-Entrées!P76))</f>
        <v>-1</v>
      </c>
      <c r="BV49" s="32">
        <f>IF($BF49&gt;$Y$7,"",IF(AND($BF49=$Y$7,$BG49=23),"",Entrées!Q77-Entrées!Q76))</f>
        <v>0</v>
      </c>
      <c r="BW49" s="32">
        <f>IF($BF49&gt;$Y$7,"",IF(AND($BF49=$Y$7,$BG49=23),"",Entrées!R77-Entrées!R76))</f>
        <v>-198</v>
      </c>
      <c r="BX49" s="32">
        <f>IF($BF49&gt;$Y$7,"",IF(AND($BF49=$Y$7,$BG49=23),"",Entrées!S77-Entrées!S76))</f>
        <v>73</v>
      </c>
      <c r="BY49" s="32">
        <f>IF($BF49&gt;$Y$7,"",IF(AND($BF49=$Y$7,$BG49=23),"",Entrées!T77-Entrées!T76))</f>
        <v>0</v>
      </c>
      <c r="BZ49" s="32">
        <f>IF($BF49&gt;$Y$7,"",IF(AND($BF49=$Y$7,$BG49=23),"",Entrées!U77-Entrées!U76))</f>
        <v>-943</v>
      </c>
      <c r="CA49" s="32">
        <f>IF($BF49&gt;$Y$7,"",IF(AND($BF49=$Y$7,$BG49=23),"",Entrées!V77-Entrées!V76))</f>
        <v>76</v>
      </c>
      <c r="CD49" s="33">
        <f>IF($BF49&lt;=$Y$7,Entrées!J76/CD$2,"")</f>
        <v>0.34572368421052629</v>
      </c>
      <c r="CE49" s="33">
        <f>IF($BF49&lt;=$Y$7,Entrées!K76/CE$2,"")</f>
        <v>0.35678571428571426</v>
      </c>
      <c r="CF49" s="11">
        <f t="shared" si="24"/>
        <v>7600</v>
      </c>
      <c r="CG49" s="11">
        <f t="shared" si="25"/>
        <v>4200</v>
      </c>
      <c r="CH49" s="52">
        <f t="shared" si="26"/>
        <v>0.26950009137426939</v>
      </c>
      <c r="CI49" s="52">
        <f t="shared" si="27"/>
        <v>0.11132787698412699</v>
      </c>
      <c r="CK49" s="19">
        <f t="shared" si="36"/>
        <v>-250</v>
      </c>
      <c r="CM49" s="37" t="s">
        <v>23</v>
      </c>
      <c r="CN49" s="37">
        <f ca="1">COUNTIF(INDIRECT(ADDRESS(ROW($BO$10),COLUMN($BO$10),4)):INDIRECT(ADDRESS(ROW($BO$753),COLUMN($BO$10),4)),"&lt;"&amp;CK49)-COUNTIF(INDIRECT(ADDRESS(ROW($BO$10),COLUMN($BO$10),4)):INDIRECT(ADDRESS(ROW($BO$753),COLUMN($BO$10),4)),"&lt;"&amp;CK48)</f>
        <v>25</v>
      </c>
      <c r="CO49" s="35">
        <f ca="1">CN49/(Entrées!$P$11-1)</f>
        <v>3.4770514603616132E-2</v>
      </c>
      <c r="CR49" s="11"/>
      <c r="CS49" s="37" t="s">
        <v>23</v>
      </c>
      <c r="CT49" s="37">
        <f ca="1">COUNTIF(INDIRECT(ADDRESS(ROW($BP$10),COLUMN($BP$10),4)):INDIRECT(ADDRESS(ROW($BP$753),COLUMN($BP$10),4)),"&lt;"&amp;CK49)-COUNTIF(INDIRECT(ADDRESS(ROW($BP$10),COLUMN($BP$10),4)):INDIRECT(ADDRESS(ROW($BP$753),COLUMN($BP$10),4)),"&lt;"&amp;CK48)</f>
        <v>36</v>
      </c>
      <c r="CU49" s="35">
        <f ca="1">CT49/(Entrées!$P$11-1)</f>
        <v>5.0069541029207229E-2</v>
      </c>
      <c r="EE49" s="19"/>
      <c r="EF49" s="19"/>
      <c r="EG49" s="38"/>
      <c r="EH49" s="19"/>
      <c r="EI49" s="19"/>
      <c r="EJ49" s="19"/>
      <c r="EK49" s="19"/>
      <c r="EL49" s="38"/>
      <c r="EM49" s="19"/>
      <c r="EN49" s="19"/>
      <c r="EO49" s="19"/>
      <c r="EP49" s="19"/>
      <c r="EQ49" s="19"/>
      <c r="ER49" s="19"/>
      <c r="ES49" s="19"/>
      <c r="ET49" s="19"/>
      <c r="EU49" s="19"/>
      <c r="EV49" s="19"/>
      <c r="EW49" s="19"/>
      <c r="EX49" s="19"/>
    </row>
    <row r="50" spans="3:154">
      <c r="C50" s="11">
        <f>C49</f>
        <v>2</v>
      </c>
      <c r="D50" s="27">
        <f t="shared" ref="D50:D79" si="42">D49+1</f>
        <v>2</v>
      </c>
      <c r="E50" s="28">
        <f ca="1">IF($D50&gt;$D$8,"",INDIRECT(ADDRESS(ROW(Entrées!$C$37)+($D50-1)*24+E$11,COLUMN(Entrées!$C$37)+($C50-1),4,TRUE,"Entrées")))</f>
        <v>62337.5</v>
      </c>
      <c r="F50" s="28">
        <f ca="1">IF($D50&gt;$D$8,"",INDIRECT(ADDRESS(ROW(Entrées!$C$37)+($D50-1)*24+F$11,COLUMN(Entrées!$C$37)+($C50-1),4,TRUE,"Entrées")))</f>
        <v>60550</v>
      </c>
      <c r="G50" s="28">
        <f ca="1">IF($D50&gt;$D$8,"",INDIRECT(ADDRESS(ROW(Entrées!$C$37)+($D50-1)*24+G$11,COLUMN(Entrées!$C$37)+($C50-1),4,TRUE,"Entrées")))</f>
        <v>60075</v>
      </c>
      <c r="H50" s="28">
        <f ca="1">IF($D50&gt;$D$8,"",INDIRECT(ADDRESS(ROW(Entrées!$C$37)+($D50-1)*24+H$11,COLUMN(Entrées!$C$37)+($C50-1),4,TRUE,"Entrées")))</f>
        <v>57450</v>
      </c>
      <c r="I50" s="28">
        <f ca="1">IF($D50&gt;$D$8,"",INDIRECT(ADDRESS(ROW(Entrées!$C$37)+($D50-1)*24+I$11,COLUMN(Entrées!$C$37)+($C50-1),4,TRUE,"Entrées")))</f>
        <v>56300</v>
      </c>
      <c r="J50" s="28">
        <f ca="1">IF($D50&gt;$D$8,"",INDIRECT(ADDRESS(ROW(Entrées!$C$37)+($D50-1)*24+J$11,COLUMN(Entrées!$C$37)+($C50-1),4,TRUE,"Entrées")))</f>
        <v>58687.5</v>
      </c>
      <c r="K50" s="28">
        <f ca="1">IF($D50&gt;$D$8,"",INDIRECT(ADDRESS(ROW(Entrées!$C$37)+($D50-1)*24+K$11,COLUMN(Entrées!$C$37)+($C50-1),4,TRUE,"Entrées")))</f>
        <v>64000</v>
      </c>
      <c r="L50" s="28">
        <f ca="1">IF($D50&gt;$D$8,"",INDIRECT(ADDRESS(ROW(Entrées!$C$37)+($D50-1)*24+L$11,COLUMN(Entrées!$C$37)+($C50-1),4,TRUE,"Entrées")))</f>
        <v>70975</v>
      </c>
      <c r="M50" s="28">
        <f ca="1">IF($D50&gt;$D$8,"",INDIRECT(ADDRESS(ROW(Entrées!$C$37)+($D50-1)*24+M$11,COLUMN(Entrées!$C$37)+($C50-1),4,TRUE,"Entrées")))</f>
        <v>74125</v>
      </c>
      <c r="N50" s="28">
        <f ca="1">IF($D50&gt;$D$8,"",INDIRECT(ADDRESS(ROW(Entrées!$C$37)+($D50-1)*24+N$11,COLUMN(Entrées!$C$37)+($C50-1),4,TRUE,"Entrées")))</f>
        <v>75087.5</v>
      </c>
      <c r="O50" s="28">
        <f ca="1">IF($D50&gt;$D$8,"",INDIRECT(ADDRESS(ROW(Entrées!$C$37)+($D50-1)*24+O$11,COLUMN(Entrées!$C$37)+($C50-1),4,TRUE,"Entrées")))</f>
        <v>74562.5</v>
      </c>
      <c r="P50" s="28">
        <f ca="1">IF($D50&gt;$D$8,"",INDIRECT(ADDRESS(ROW(Entrées!$C$37)+($D50-1)*24+P$11,COLUMN(Entrées!$C$37)+($C50-1),4,TRUE,"Entrées")))</f>
        <v>73875</v>
      </c>
      <c r="Q50" s="28">
        <f ca="1">IF($D50&gt;$D$8,"",INDIRECT(ADDRESS(ROW(Entrées!$C$37)+($D50-1)*24+Q$11,COLUMN(Entrées!$C$37)+($C50-1),4,TRUE,"Entrées")))</f>
        <v>73175</v>
      </c>
      <c r="R50" s="28">
        <f ca="1">IF($D50&gt;$D$8,"",INDIRECT(ADDRESS(ROW(Entrées!$C$37)+($D50-1)*24+R$11,COLUMN(Entrées!$C$37)+($C50-1),4,TRUE,"Entrées")))</f>
        <v>72250</v>
      </c>
      <c r="S50" s="28">
        <f ca="1">IF($D50&gt;$D$8,"",INDIRECT(ADDRESS(ROW(Entrées!$C$37)+($D50-1)*24+S$11,COLUMN(Entrées!$C$37)+($C50-1),4,TRUE,"Entrées")))</f>
        <v>69400</v>
      </c>
      <c r="T50" s="28">
        <f ca="1">IF($D50&gt;$D$8,"",INDIRECT(ADDRESS(ROW(Entrées!$C$37)+($D50-1)*24+T$11,COLUMN(Entrées!$C$37)+($C50-1),4,TRUE,"Entrées")))</f>
        <v>66650</v>
      </c>
      <c r="U50" s="28">
        <f ca="1">IF($D50&gt;$D$8,"",INDIRECT(ADDRESS(ROW(Entrées!$C$37)+($D50-1)*24+U$11,COLUMN(Entrées!$C$37)+($C50-1),4,TRUE,"Entrées")))</f>
        <v>64612.5</v>
      </c>
      <c r="V50" s="28">
        <f ca="1">IF($D50&gt;$D$8,"",INDIRECT(ADDRESS(ROW(Entrées!$C$37)+($D50-1)*24+V$11,COLUMN(Entrées!$C$37)+($C50-1),4,TRUE,"Entrées")))</f>
        <v>63550</v>
      </c>
      <c r="W50" s="28">
        <f ca="1">IF($D50&gt;$D$8,"",INDIRECT(ADDRESS(ROW(Entrées!$C$37)+($D50-1)*24+W$11,COLUMN(Entrées!$C$37)+($C50-1),4,TRUE,"Entrées")))</f>
        <v>64775</v>
      </c>
      <c r="X50" s="28">
        <f ca="1">IF($D50&gt;$D$8,"",INDIRECT(ADDRESS(ROW(Entrées!$C$37)+($D50-1)*24+X$11,COLUMN(Entrées!$C$37)+($C50-1),4,TRUE,"Entrées")))</f>
        <v>67037.5</v>
      </c>
      <c r="Y50" s="28">
        <f ca="1">IF($D50&gt;$D$8,"",INDIRECT(ADDRESS(ROW(Entrées!$C$37)+($D50-1)*24+Y$11,COLUMN(Entrées!$C$37)+($C50-1),4,TRUE,"Entrées")))</f>
        <v>68750</v>
      </c>
      <c r="Z50" s="28">
        <f ca="1">IF($D50&gt;$D$8,"",INDIRECT(ADDRESS(ROW(Entrées!$C$37)+($D50-1)*24+Z$11,COLUMN(Entrées!$C$37)+($C50-1),4,TRUE,"Entrées")))</f>
        <v>67825</v>
      </c>
      <c r="AA50" s="28">
        <f ca="1">IF($D50&gt;$D$8,"",INDIRECT(ADDRESS(ROW(Entrées!$C$37)+($D50-1)*24+AA$11,COLUMN(Entrées!$C$37)+($C50-1),4,TRUE,"Entrées")))</f>
        <v>66912.5</v>
      </c>
      <c r="AB50" s="28">
        <f ca="1">IF($D50&gt;$D$8,"",INDIRECT(ADDRESS(ROW(Entrées!$C$37)+($D50-1)*24+AB$11,COLUMN(Entrées!$C$37)+($C50-1),4,TRUE,"Entrées")))</f>
        <v>68075</v>
      </c>
      <c r="AC50" s="11"/>
      <c r="AD50" s="40">
        <f t="shared" ca="1" si="41"/>
        <v>66709.895833333328</v>
      </c>
      <c r="AE50" s="40">
        <f t="shared" ref="AE50:AE79" ca="1" si="43">MAX(E50:AB50)</f>
        <v>75087.5</v>
      </c>
      <c r="AF50" s="40">
        <f t="shared" ref="AF50:AF79" ca="1" si="44">MIN(E50:AB50)</f>
        <v>56300</v>
      </c>
      <c r="AG50" s="4"/>
      <c r="AH50" s="11">
        <f>Entrées!A77</f>
        <v>2</v>
      </c>
      <c r="AI50" s="13">
        <f>Entrées!B77</f>
        <v>16</v>
      </c>
      <c r="AJ50" s="31">
        <f t="shared" ca="1" si="29"/>
        <v>55625.834722222207</v>
      </c>
      <c r="AK50" s="31">
        <f t="shared" ca="1" si="4"/>
        <v>55155.277777777781</v>
      </c>
      <c r="AL50" s="31">
        <f t="shared" ca="1" si="5"/>
        <v>55132.569444444431</v>
      </c>
      <c r="AM50" s="31">
        <f t="shared" ca="1" si="6"/>
        <v>439.35972222222233</v>
      </c>
      <c r="AN50" s="31">
        <f t="shared" ca="1" si="7"/>
        <v>2143.2847222222222</v>
      </c>
      <c r="AO50" s="31">
        <f t="shared" ca="1" si="8"/>
        <v>1711.4715277777773</v>
      </c>
      <c r="AP50" s="31">
        <f t="shared" ca="1" si="9"/>
        <v>43686.806944444448</v>
      </c>
      <c r="AQ50" s="31">
        <f t="shared" ca="1" si="10"/>
        <v>2048.2006944444447</v>
      </c>
      <c r="AR50" s="31">
        <f t="shared" ca="1" si="11"/>
        <v>467.57708333333329</v>
      </c>
      <c r="AS50" s="31">
        <f t="shared" ca="1" si="12"/>
        <v>9872.0041666666693</v>
      </c>
      <c r="AT50" s="31">
        <f t="shared" ca="1" si="13"/>
        <v>-752.91041666666672</v>
      </c>
      <c r="AU50" s="31">
        <f t="shared" ca="1" si="14"/>
        <v>580.30277777777769</v>
      </c>
      <c r="AV50" s="31">
        <f t="shared" ca="1" si="15"/>
        <v>-4570.3041666666659</v>
      </c>
      <c r="AW50" s="31">
        <f t="shared" ca="1" si="16"/>
        <v>53.39583333333335</v>
      </c>
      <c r="AX50" s="31">
        <f t="shared" ca="1" si="17"/>
        <v>1401.9361111111111</v>
      </c>
      <c r="AY50" s="31">
        <f t="shared" ca="1" si="18"/>
        <v>-1132.0805555555555</v>
      </c>
      <c r="AZ50" s="31">
        <f t="shared" ca="1" si="19"/>
        <v>-2177.1819444444441</v>
      </c>
      <c r="BA50" s="31">
        <f t="shared" ca="1" si="20"/>
        <v>644.8125</v>
      </c>
      <c r="BB50" s="31">
        <f t="shared" ca="1" si="21"/>
        <v>-1410.101388888889</v>
      </c>
      <c r="BC50" s="31">
        <f t="shared" ca="1" si="22"/>
        <v>-1800.2902777777781</v>
      </c>
      <c r="BF50" s="11">
        <f t="shared" si="23"/>
        <v>2</v>
      </c>
      <c r="BG50" s="11">
        <f t="shared" si="35"/>
        <v>16</v>
      </c>
      <c r="BH50" s="32">
        <f>IF($BF50&gt;$Y$7,"",IF(AND($BF50=$Y$7,$BG50=23),"",Entrées!C78-Entrées!C77))</f>
        <v>-1257.5</v>
      </c>
      <c r="BI50" s="32">
        <f>IF($BF50&gt;$Y$7,"",IF(AND($BF50=$Y$7,$BG50=23),"",Entrées!D78-Entrées!D77))</f>
        <v>-1062.5</v>
      </c>
      <c r="BJ50" s="32">
        <f>IF($BF50&gt;$Y$7,"",IF(AND($BF50=$Y$7,$BG50=23),"",Entrées!E78-Entrées!E77))</f>
        <v>-1037.5</v>
      </c>
      <c r="BK50" s="32">
        <f>IF($BF50&gt;$Y$7,"",IF(AND($BF50=$Y$7,$BG50=23),"",Entrées!F78-Entrées!F77))</f>
        <v>1</v>
      </c>
      <c r="BL50" s="32">
        <f>IF($BF50&gt;$Y$7,"",IF(AND($BF50=$Y$7,$BG50=23),"",Entrées!G78-Entrées!G77))</f>
        <v>69</v>
      </c>
      <c r="BM50" s="32">
        <f>IF($BF50&gt;$Y$7,"",IF(AND($BF50=$Y$7,$BG50=23),"",Entrées!H78-Entrées!H77))</f>
        <v>2</v>
      </c>
      <c r="BN50" s="32">
        <f>IF($BF50&gt;$Y$7,"",IF(AND($BF50=$Y$7,$BG50=23),"",Entrées!I78-Entrées!I77))</f>
        <v>-192.5</v>
      </c>
      <c r="BO50" s="32">
        <f>IF($BF50&gt;$Y$7,"",IF(AND($BF50=$Y$7,$BG50=23),"",Entrées!J78-Entrées!J77))</f>
        <v>69</v>
      </c>
      <c r="BP50" s="32">
        <f>IF($BF50&gt;$Y$7,"",IF(AND($BF50=$Y$7,$BG50=23),"",Entrées!K78-Entrées!K77))</f>
        <v>-258.5</v>
      </c>
      <c r="BQ50" s="32">
        <f>IF($BF50&gt;$Y$7,"",IF(AND($BF50=$Y$7,$BG50=23),"",Entrées!L78-Entrées!L77))</f>
        <v>14.5</v>
      </c>
      <c r="BR50" s="32">
        <f>IF($BF50&gt;$Y$7,"",IF(AND($BF50=$Y$7,$BG50=23),"",Entrées!M78-Entrées!M77))</f>
        <v>-57.5</v>
      </c>
      <c r="BS50" s="32">
        <f>IF($BF50&gt;$Y$7,"",IF(AND($BF50=$Y$7,$BG50=23),"",Entrées!N78-Entrées!N77))</f>
        <v>2.5</v>
      </c>
      <c r="BT50" s="32">
        <f>IF($BF50&gt;$Y$7,"",IF(AND($BF50=$Y$7,$BG50=23),"",Entrées!O78-Entrées!O77))</f>
        <v>-909.5</v>
      </c>
      <c r="BU50" s="32">
        <f>IF($BF50&gt;$Y$7,"",IF(AND($BF50=$Y$7,$BG50=23),"",Entrées!P78-Entrées!P77))</f>
        <v>1.5</v>
      </c>
      <c r="BV50" s="32">
        <f>IF($BF50&gt;$Y$7,"",IF(AND($BF50=$Y$7,$BG50=23),"",Entrées!Q78-Entrées!Q77))</f>
        <v>-192</v>
      </c>
      <c r="BW50" s="32">
        <f>IF($BF50&gt;$Y$7,"",IF(AND($BF50=$Y$7,$BG50=23),"",Entrées!R78-Entrées!R77))</f>
        <v>53</v>
      </c>
      <c r="BX50" s="32">
        <f>IF($BF50&gt;$Y$7,"",IF(AND($BF50=$Y$7,$BG50=23),"",Entrées!S78-Entrées!S77))</f>
        <v>-684</v>
      </c>
      <c r="BY50" s="32">
        <f>IF($BF50&gt;$Y$7,"",IF(AND($BF50=$Y$7,$BG50=23),"",Entrées!T78-Entrées!T77))</f>
        <v>0</v>
      </c>
      <c r="BZ50" s="32">
        <f>IF($BF50&gt;$Y$7,"",IF(AND($BF50=$Y$7,$BG50=23),"",Entrées!U78-Entrées!U77))</f>
        <v>185</v>
      </c>
      <c r="CA50" s="32">
        <f>IF($BF50&gt;$Y$7,"",IF(AND($BF50=$Y$7,$BG50=23),"",Entrées!V78-Entrées!V77))</f>
        <v>220</v>
      </c>
      <c r="CD50" s="33">
        <f>IF($BF50&lt;=$Y$7,Entrées!J77/CD$2,"")</f>
        <v>0.34585526315789472</v>
      </c>
      <c r="CE50" s="33">
        <f>IF($BF50&lt;=$Y$7,Entrées!K77/CE$2,"")</f>
        <v>0.29523809523809524</v>
      </c>
      <c r="CF50" s="11">
        <f t="shared" si="24"/>
        <v>7600</v>
      </c>
      <c r="CG50" s="11">
        <f t="shared" si="25"/>
        <v>4200</v>
      </c>
      <c r="CH50" s="52">
        <f t="shared" si="26"/>
        <v>0.26950009137426939</v>
      </c>
      <c r="CI50" s="52">
        <f t="shared" si="27"/>
        <v>0.11132787698412699</v>
      </c>
      <c r="CK50" s="19">
        <f t="shared" si="36"/>
        <v>-150</v>
      </c>
      <c r="CM50" s="37" t="s">
        <v>24</v>
      </c>
      <c r="CN50" s="37">
        <f ca="1">COUNTIF(INDIRECT(ADDRESS(ROW($BO$10),COLUMN($BO$10),4)):INDIRECT(ADDRESS(ROW($BO$753),COLUMN($BO$10),4)),"&lt;"&amp;CK50)-COUNTIF(INDIRECT(ADDRESS(ROW($BO$10),COLUMN($BO$10),4)):INDIRECT(ADDRESS(ROW($BO$753),COLUMN($BO$10),4)),"&lt;"&amp;CK49)</f>
        <v>78</v>
      </c>
      <c r="CO50" s="35">
        <f ca="1">CN50/(Entrées!$P$11-1)</f>
        <v>0.10848400556328233</v>
      </c>
      <c r="CR50" s="11"/>
      <c r="CS50" s="37" t="s">
        <v>24</v>
      </c>
      <c r="CT50" s="37">
        <f ca="1">COUNTIF(INDIRECT(ADDRESS(ROW($BP$10),COLUMN($BP$10),4)):INDIRECT(ADDRESS(ROW($BP$753),COLUMN($BP$10),4)),"&lt;"&amp;CK50)-COUNTIF(INDIRECT(ADDRESS(ROW($BP$10),COLUMN($BP$10),4)):INDIRECT(ADDRESS(ROW($BP$753),COLUMN($BP$10),4)),"&lt;"&amp;CK49)</f>
        <v>56</v>
      </c>
      <c r="CU50" s="35">
        <f ca="1">CT50/(Entrées!$P$11-1)</f>
        <v>7.7885952712100137E-2</v>
      </c>
      <c r="EE50" s="19"/>
      <c r="EF50" s="19"/>
      <c r="EG50" s="19"/>
      <c r="EH50" s="19"/>
      <c r="EI50" s="19"/>
      <c r="EJ50" s="19"/>
      <c r="EK50" s="19"/>
      <c r="EL50" s="19"/>
      <c r="EM50" s="19"/>
      <c r="EN50" s="19"/>
      <c r="EO50" s="19"/>
      <c r="EP50" s="19"/>
      <c r="EQ50" s="19"/>
      <c r="ER50" s="19"/>
      <c r="ES50" s="19"/>
      <c r="ET50" s="19"/>
      <c r="EU50" s="19"/>
      <c r="EV50" s="19"/>
      <c r="EW50" s="19"/>
      <c r="EX50" s="19"/>
    </row>
    <row r="51" spans="3:154">
      <c r="C51" s="11">
        <f t="shared" ref="C51:C79" si="45">C50</f>
        <v>2</v>
      </c>
      <c r="D51" s="27">
        <f t="shared" si="42"/>
        <v>3</v>
      </c>
      <c r="E51" s="28">
        <f ca="1">IF($D51&gt;$D$8,"",INDIRECT(ADDRESS(ROW(Entrées!$C$37)+($D51-1)*24+E$11,COLUMN(Entrées!$C$37)+($C51-1),4,TRUE,"Entrées")))</f>
        <v>64600</v>
      </c>
      <c r="F51" s="28">
        <f ca="1">IF($D51&gt;$D$8,"",INDIRECT(ADDRESS(ROW(Entrées!$C$37)+($D51-1)*24+F$11,COLUMN(Entrées!$C$37)+($C51-1),4,TRUE,"Entrées")))</f>
        <v>61825</v>
      </c>
      <c r="G51" s="28">
        <f ca="1">IF($D51&gt;$D$8,"",INDIRECT(ADDRESS(ROW(Entrées!$C$37)+($D51-1)*24+G$11,COLUMN(Entrées!$C$37)+($C51-1),4,TRUE,"Entrées")))</f>
        <v>61050</v>
      </c>
      <c r="H51" s="28">
        <f ca="1">IF($D51&gt;$D$8,"",INDIRECT(ADDRESS(ROW(Entrées!$C$37)+($D51-1)*24+H$11,COLUMN(Entrées!$C$37)+($C51-1),4,TRUE,"Entrées")))</f>
        <v>58525</v>
      </c>
      <c r="I51" s="28">
        <f ca="1">IF($D51&gt;$D$8,"",INDIRECT(ADDRESS(ROW(Entrées!$C$37)+($D51-1)*24+I$11,COLUMN(Entrées!$C$37)+($C51-1),4,TRUE,"Entrées")))</f>
        <v>57587.5</v>
      </c>
      <c r="J51" s="28">
        <f ca="1">IF($D51&gt;$D$8,"",INDIRECT(ADDRESS(ROW(Entrées!$C$37)+($D51-1)*24+J$11,COLUMN(Entrées!$C$37)+($C51-1),4,TRUE,"Entrées")))</f>
        <v>59575</v>
      </c>
      <c r="K51" s="28">
        <f ca="1">IF($D51&gt;$D$8,"",INDIRECT(ADDRESS(ROW(Entrées!$C$37)+($D51-1)*24+K$11,COLUMN(Entrées!$C$37)+($C51-1),4,TRUE,"Entrées")))</f>
        <v>64712.5</v>
      </c>
      <c r="L51" s="28">
        <f ca="1">IF($D51&gt;$D$8,"",INDIRECT(ADDRESS(ROW(Entrées!$C$37)+($D51-1)*24+L$11,COLUMN(Entrées!$C$37)+($C51-1),4,TRUE,"Entrées")))</f>
        <v>70300</v>
      </c>
      <c r="M51" s="28">
        <f ca="1">IF($D51&gt;$D$8,"",INDIRECT(ADDRESS(ROW(Entrées!$C$37)+($D51-1)*24+M$11,COLUMN(Entrées!$C$37)+($C51-1),4,TRUE,"Entrées")))</f>
        <v>73337.5</v>
      </c>
      <c r="N51" s="28">
        <f ca="1">IF($D51&gt;$D$8,"",INDIRECT(ADDRESS(ROW(Entrées!$C$37)+($D51-1)*24+N$11,COLUMN(Entrées!$C$37)+($C51-1),4,TRUE,"Entrées")))</f>
        <v>74750</v>
      </c>
      <c r="O51" s="28">
        <f ca="1">IF($D51&gt;$D$8,"",INDIRECT(ADDRESS(ROW(Entrées!$C$37)+($D51-1)*24+O$11,COLUMN(Entrées!$C$37)+($C51-1),4,TRUE,"Entrées")))</f>
        <v>74037.5</v>
      </c>
      <c r="P51" s="28">
        <f ca="1">IF($D51&gt;$D$8,"",INDIRECT(ADDRESS(ROW(Entrées!$C$37)+($D51-1)*24+P$11,COLUMN(Entrées!$C$37)+($C51-1),4,TRUE,"Entrées")))</f>
        <v>73212.5</v>
      </c>
      <c r="Q51" s="28">
        <f ca="1">IF($D51&gt;$D$8,"",INDIRECT(ADDRESS(ROW(Entrées!$C$37)+($D51-1)*24+Q$11,COLUMN(Entrées!$C$37)+($C51-1),4,TRUE,"Entrées")))</f>
        <v>72325</v>
      </c>
      <c r="R51" s="28">
        <f ca="1">IF($D51&gt;$D$8,"",INDIRECT(ADDRESS(ROW(Entrées!$C$37)+($D51-1)*24+R$11,COLUMN(Entrées!$C$37)+($C51-1),4,TRUE,"Entrées")))</f>
        <v>71112.5</v>
      </c>
      <c r="S51" s="28">
        <f ca="1">IF($D51&gt;$D$8,"",INDIRECT(ADDRESS(ROW(Entrées!$C$37)+($D51-1)*24+S$11,COLUMN(Entrées!$C$37)+($C51-1),4,TRUE,"Entrées")))</f>
        <v>69175</v>
      </c>
      <c r="T51" s="28">
        <f ca="1">IF($D51&gt;$D$8,"",INDIRECT(ADDRESS(ROW(Entrées!$C$37)+($D51-1)*24+T$11,COLUMN(Entrées!$C$37)+($C51-1),4,TRUE,"Entrées")))</f>
        <v>66850</v>
      </c>
      <c r="U51" s="28">
        <f ca="1">IF($D51&gt;$D$8,"",INDIRECT(ADDRESS(ROW(Entrées!$C$37)+($D51-1)*24+U$11,COLUMN(Entrées!$C$37)+($C51-1),4,TRUE,"Entrées")))</f>
        <v>64662.5</v>
      </c>
      <c r="V51" s="28">
        <f ca="1">IF($D51&gt;$D$8,"",INDIRECT(ADDRESS(ROW(Entrées!$C$37)+($D51-1)*24+V$11,COLUMN(Entrées!$C$37)+($C51-1),4,TRUE,"Entrées")))</f>
        <v>62837.5</v>
      </c>
      <c r="W51" s="28">
        <f ca="1">IF($D51&gt;$D$8,"",INDIRECT(ADDRESS(ROW(Entrées!$C$37)+($D51-1)*24+W$11,COLUMN(Entrées!$C$37)+($C51-1),4,TRUE,"Entrées")))</f>
        <v>63762.5</v>
      </c>
      <c r="X51" s="28">
        <f ca="1">IF($D51&gt;$D$8,"",INDIRECT(ADDRESS(ROW(Entrées!$C$37)+($D51-1)*24+X$11,COLUMN(Entrées!$C$37)+($C51-1),4,TRUE,"Entrées")))</f>
        <v>65650</v>
      </c>
      <c r="Y51" s="28">
        <f ca="1">IF($D51&gt;$D$8,"",INDIRECT(ADDRESS(ROW(Entrées!$C$37)+($D51-1)*24+Y$11,COLUMN(Entrées!$C$37)+($C51-1),4,TRUE,"Entrées")))</f>
        <v>66375</v>
      </c>
      <c r="Z51" s="28">
        <f ca="1">IF($D51&gt;$D$8,"",INDIRECT(ADDRESS(ROW(Entrées!$C$37)+($D51-1)*24+Z$11,COLUMN(Entrées!$C$37)+($C51-1),4,TRUE,"Entrées")))</f>
        <v>65437.5</v>
      </c>
      <c r="AA51" s="28">
        <f ca="1">IF($D51&gt;$D$8,"",INDIRECT(ADDRESS(ROW(Entrées!$C$37)+($D51-1)*24+AA$11,COLUMN(Entrées!$C$37)+($C51-1),4,TRUE,"Entrées")))</f>
        <v>64650</v>
      </c>
      <c r="AB51" s="28">
        <f ca="1">IF($D51&gt;$D$8,"",INDIRECT(ADDRESS(ROW(Entrées!$C$37)+($D51-1)*24+AB$11,COLUMN(Entrées!$C$37)+($C51-1),4,TRUE,"Entrées")))</f>
        <v>66612.5</v>
      </c>
      <c r="AC51" s="11"/>
      <c r="AD51" s="40">
        <f t="shared" ca="1" si="41"/>
        <v>66373.4375</v>
      </c>
      <c r="AE51" s="40">
        <f t="shared" ca="1" si="43"/>
        <v>74750</v>
      </c>
      <c r="AF51" s="40">
        <f t="shared" ca="1" si="44"/>
        <v>57587.5</v>
      </c>
      <c r="AG51" s="4"/>
      <c r="AH51" s="11">
        <f>Entrées!A78</f>
        <v>2</v>
      </c>
      <c r="AI51" s="13">
        <f>Entrées!B78</f>
        <v>17</v>
      </c>
      <c r="AJ51" s="31">
        <f t="shared" ca="1" si="29"/>
        <v>55625.834722222207</v>
      </c>
      <c r="AK51" s="31">
        <f t="shared" ca="1" si="4"/>
        <v>55155.277777777781</v>
      </c>
      <c r="AL51" s="31">
        <f t="shared" ca="1" si="5"/>
        <v>55132.569444444431</v>
      </c>
      <c r="AM51" s="31">
        <f t="shared" ca="1" si="6"/>
        <v>439.35972222222233</v>
      </c>
      <c r="AN51" s="31">
        <f t="shared" ca="1" si="7"/>
        <v>2143.2847222222222</v>
      </c>
      <c r="AO51" s="31">
        <f t="shared" ca="1" si="8"/>
        <v>1711.4715277777773</v>
      </c>
      <c r="AP51" s="31">
        <f t="shared" ca="1" si="9"/>
        <v>43686.806944444448</v>
      </c>
      <c r="AQ51" s="31">
        <f t="shared" ca="1" si="10"/>
        <v>2048.2006944444447</v>
      </c>
      <c r="AR51" s="31">
        <f t="shared" ca="1" si="11"/>
        <v>467.57708333333329</v>
      </c>
      <c r="AS51" s="31">
        <f t="shared" ca="1" si="12"/>
        <v>9872.0041666666693</v>
      </c>
      <c r="AT51" s="31">
        <f t="shared" ca="1" si="13"/>
        <v>-752.91041666666672</v>
      </c>
      <c r="AU51" s="31">
        <f t="shared" ca="1" si="14"/>
        <v>580.30277777777769</v>
      </c>
      <c r="AV51" s="31">
        <f t="shared" ca="1" si="15"/>
        <v>-4570.3041666666659</v>
      </c>
      <c r="AW51" s="31">
        <f t="shared" ca="1" si="16"/>
        <v>53.39583333333335</v>
      </c>
      <c r="AX51" s="31">
        <f t="shared" ca="1" si="17"/>
        <v>1401.9361111111111</v>
      </c>
      <c r="AY51" s="31">
        <f t="shared" ca="1" si="18"/>
        <v>-1132.0805555555555</v>
      </c>
      <c r="AZ51" s="31">
        <f t="shared" ca="1" si="19"/>
        <v>-2177.1819444444441</v>
      </c>
      <c r="BA51" s="31">
        <f t="shared" ca="1" si="20"/>
        <v>644.8125</v>
      </c>
      <c r="BB51" s="31">
        <f t="shared" ca="1" si="21"/>
        <v>-1410.101388888889</v>
      </c>
      <c r="BC51" s="31">
        <f t="shared" ca="1" si="22"/>
        <v>-1800.2902777777781</v>
      </c>
      <c r="BF51" s="11">
        <f t="shared" si="23"/>
        <v>2</v>
      </c>
      <c r="BG51" s="11">
        <f t="shared" si="35"/>
        <v>17</v>
      </c>
      <c r="BH51" s="32">
        <f>IF($BF51&gt;$Y$7,"",IF(AND($BF51=$Y$7,$BG51=23),"",Entrées!C79-Entrées!C78))</f>
        <v>798</v>
      </c>
      <c r="BI51" s="32">
        <f>IF($BF51&gt;$Y$7,"",IF(AND($BF51=$Y$7,$BG51=23),"",Entrées!D79-Entrées!D78))</f>
        <v>1225</v>
      </c>
      <c r="BJ51" s="32">
        <f>IF($BF51&gt;$Y$7,"",IF(AND($BF51=$Y$7,$BG51=23),"",Entrées!E79-Entrées!E78))</f>
        <v>1112.5</v>
      </c>
      <c r="BK51" s="32">
        <f>IF($BF51&gt;$Y$7,"",IF(AND($BF51=$Y$7,$BG51=23),"",Entrées!F79-Entrées!F78))</f>
        <v>-1.5</v>
      </c>
      <c r="BL51" s="32">
        <f>IF($BF51&gt;$Y$7,"",IF(AND($BF51=$Y$7,$BG51=23),"",Entrées!G79-Entrées!G78))</f>
        <v>-115.5</v>
      </c>
      <c r="BM51" s="32">
        <f>IF($BF51&gt;$Y$7,"",IF(AND($BF51=$Y$7,$BG51=23),"",Entrées!H79-Entrées!H78))</f>
        <v>-33</v>
      </c>
      <c r="BN51" s="32">
        <f>IF($BF51&gt;$Y$7,"",IF(AND($BF51=$Y$7,$BG51=23),"",Entrées!I79-Entrées!I78))</f>
        <v>-404</v>
      </c>
      <c r="BO51" s="32">
        <f>IF($BF51&gt;$Y$7,"",IF(AND($BF51=$Y$7,$BG51=23),"",Entrées!J79-Entrées!J78))</f>
        <v>89.5</v>
      </c>
      <c r="BP51" s="32">
        <f>IF($BF51&gt;$Y$7,"",IF(AND($BF51=$Y$7,$BG51=23),"",Entrées!K79-Entrées!K78))</f>
        <v>-390</v>
      </c>
      <c r="BQ51" s="32">
        <f>IF($BF51&gt;$Y$7,"",IF(AND($BF51=$Y$7,$BG51=23),"",Entrées!L79-Entrées!L78))</f>
        <v>526</v>
      </c>
      <c r="BR51" s="32">
        <f>IF($BF51&gt;$Y$7,"",IF(AND($BF51=$Y$7,$BG51=23),"",Entrées!M79-Entrées!M78))</f>
        <v>138.5</v>
      </c>
      <c r="BS51" s="32">
        <f>IF($BF51&gt;$Y$7,"",IF(AND($BF51=$Y$7,$BG51=23),"",Entrées!N79-Entrées!N78))</f>
        <v>12.5</v>
      </c>
      <c r="BT51" s="32">
        <f>IF($BF51&gt;$Y$7,"",IF(AND($BF51=$Y$7,$BG51=23),"",Entrées!O79-Entrées!O78))</f>
        <v>977.5</v>
      </c>
      <c r="BU51" s="32">
        <f>IF($BF51&gt;$Y$7,"",IF(AND($BF51=$Y$7,$BG51=23),"",Entrées!P79-Entrées!P78))</f>
        <v>-1.5</v>
      </c>
      <c r="BV51" s="32">
        <f>IF($BF51&gt;$Y$7,"",IF(AND($BF51=$Y$7,$BG51=23),"",Entrées!Q79-Entrées!Q78))</f>
        <v>192</v>
      </c>
      <c r="BW51" s="32">
        <f>IF($BF51&gt;$Y$7,"",IF(AND($BF51=$Y$7,$BG51=23),"",Entrées!R79-Entrées!R78))</f>
        <v>-149</v>
      </c>
      <c r="BX51" s="32">
        <f>IF($BF51&gt;$Y$7,"",IF(AND($BF51=$Y$7,$BG51=23),"",Entrées!S79-Entrées!S78))</f>
        <v>976</v>
      </c>
      <c r="BY51" s="32">
        <f>IF($BF51&gt;$Y$7,"",IF(AND($BF51=$Y$7,$BG51=23),"",Entrées!T79-Entrées!T78))</f>
        <v>0</v>
      </c>
      <c r="BZ51" s="32">
        <f>IF($BF51&gt;$Y$7,"",IF(AND($BF51=$Y$7,$BG51=23),"",Entrées!U79-Entrées!U78))</f>
        <v>1088</v>
      </c>
      <c r="CA51" s="32">
        <f>IF($BF51&gt;$Y$7,"",IF(AND($BF51=$Y$7,$BG51=23),"",Entrées!V79-Entrées!V78))</f>
        <v>-50</v>
      </c>
      <c r="CD51" s="33">
        <f>IF($BF51&lt;=$Y$7,Entrées!J78/CD$2,"")</f>
        <v>0.3549342105263158</v>
      </c>
      <c r="CE51" s="33">
        <f>IF($BF51&lt;=$Y$7,Entrées!K78/CE$2,"")</f>
        <v>0.2336904761904762</v>
      </c>
      <c r="CF51" s="11">
        <f t="shared" si="24"/>
        <v>7600</v>
      </c>
      <c r="CG51" s="11">
        <f t="shared" si="25"/>
        <v>4200</v>
      </c>
      <c r="CH51" s="52">
        <f t="shared" si="26"/>
        <v>0.26950009137426939</v>
      </c>
      <c r="CI51" s="52">
        <f t="shared" si="27"/>
        <v>0.11132787698412699</v>
      </c>
      <c r="CK51" s="19">
        <f t="shared" si="36"/>
        <v>-50</v>
      </c>
      <c r="CM51" s="37" t="s">
        <v>25</v>
      </c>
      <c r="CN51" s="37">
        <f ca="1">COUNTIF(INDIRECT(ADDRESS(ROW($BO$10),COLUMN($BO$10),4)):INDIRECT(ADDRESS(ROW($BO$753),COLUMN($BO$10),4)),"&lt;"&amp;CK51)-COUNTIF(INDIRECT(ADDRESS(ROW($BO$10),COLUMN($BO$10),4)):INDIRECT(ADDRESS(ROW($BO$753),COLUMN($BO$10),4)),"&lt;"&amp;CK50)</f>
        <v>141</v>
      </c>
      <c r="CO51" s="35">
        <f ca="1">CN51/(Entrées!$P$11-1)</f>
        <v>0.19610570236439498</v>
      </c>
      <c r="CR51" s="11"/>
      <c r="CS51" s="37" t="s">
        <v>25</v>
      </c>
      <c r="CT51" s="37">
        <f ca="1">COUNTIF(INDIRECT(ADDRESS(ROW($BP$10),COLUMN($BP$10),4)):INDIRECT(ADDRESS(ROW($BP$753),COLUMN($BP$10),4)),"&lt;"&amp;CK51)-COUNTIF(INDIRECT(ADDRESS(ROW($BP$10),COLUMN($BP$10),4)):INDIRECT(ADDRESS(ROW($BP$753),COLUMN($BP$10),4)),"&lt;"&amp;CK50)</f>
        <v>60</v>
      </c>
      <c r="CU51" s="35">
        <f ca="1">CT51/(Entrées!$P$11-1)</f>
        <v>8.3449235048678724E-2</v>
      </c>
      <c r="EE51" s="19"/>
      <c r="EF51" s="19"/>
      <c r="EG51" s="45"/>
      <c r="EH51" s="19"/>
      <c r="EI51" s="19"/>
      <c r="EJ51" s="19"/>
      <c r="EK51" s="19"/>
      <c r="EL51" s="45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</row>
    <row r="52" spans="3:154">
      <c r="C52" s="11">
        <f t="shared" si="45"/>
        <v>2</v>
      </c>
      <c r="D52" s="27">
        <f t="shared" si="42"/>
        <v>4</v>
      </c>
      <c r="E52" s="28">
        <f ca="1">IF($D52&gt;$D$8,"",INDIRECT(ADDRESS(ROW(Entrées!$C$37)+($D52-1)*24+E$11,COLUMN(Entrées!$C$37)+($C52-1),4,TRUE,"Entrées")))</f>
        <v>63425</v>
      </c>
      <c r="F52" s="28">
        <f ca="1">IF($D52&gt;$D$8,"",INDIRECT(ADDRESS(ROW(Entrées!$C$37)+($D52-1)*24+F$11,COLUMN(Entrées!$C$37)+($C52-1),4,TRUE,"Entrées")))</f>
        <v>61700</v>
      </c>
      <c r="G52" s="28">
        <f ca="1">IF($D52&gt;$D$8,"",INDIRECT(ADDRESS(ROW(Entrées!$C$37)+($D52-1)*24+G$11,COLUMN(Entrées!$C$37)+($C52-1),4,TRUE,"Entrées")))</f>
        <v>61037.5</v>
      </c>
      <c r="H52" s="28">
        <f ca="1">IF($D52&gt;$D$8,"",INDIRECT(ADDRESS(ROW(Entrées!$C$37)+($D52-1)*24+H$11,COLUMN(Entrées!$C$37)+($C52-1),4,TRUE,"Entrées")))</f>
        <v>58600</v>
      </c>
      <c r="I52" s="28">
        <f ca="1">IF($D52&gt;$D$8,"",INDIRECT(ADDRESS(ROW(Entrées!$C$37)+($D52-1)*24+I$11,COLUMN(Entrées!$C$37)+($C52-1),4,TRUE,"Entrées")))</f>
        <v>57462.5</v>
      </c>
      <c r="J52" s="28">
        <f ca="1">IF($D52&gt;$D$8,"",INDIRECT(ADDRESS(ROW(Entrées!$C$37)+($D52-1)*24+J$11,COLUMN(Entrées!$C$37)+($C52-1),4,TRUE,"Entrées")))</f>
        <v>59512.5</v>
      </c>
      <c r="K52" s="28">
        <f ca="1">IF($D52&gt;$D$8,"",INDIRECT(ADDRESS(ROW(Entrées!$C$37)+($D52-1)*24+K$11,COLUMN(Entrées!$C$37)+($C52-1),4,TRUE,"Entrées")))</f>
        <v>64850</v>
      </c>
      <c r="L52" s="28">
        <f ca="1">IF($D52&gt;$D$8,"",INDIRECT(ADDRESS(ROW(Entrées!$C$37)+($D52-1)*24+L$11,COLUMN(Entrées!$C$37)+($C52-1),4,TRUE,"Entrées")))</f>
        <v>71725</v>
      </c>
      <c r="M52" s="28">
        <f ca="1">IF($D52&gt;$D$8,"",INDIRECT(ADDRESS(ROW(Entrées!$C$37)+($D52-1)*24+M$11,COLUMN(Entrées!$C$37)+($C52-1),4,TRUE,"Entrées")))</f>
        <v>74287.5</v>
      </c>
      <c r="N52" s="28">
        <f ca="1">IF($D52&gt;$D$8,"",INDIRECT(ADDRESS(ROW(Entrées!$C$37)+($D52-1)*24+N$11,COLUMN(Entrées!$C$37)+($C52-1),4,TRUE,"Entrées")))</f>
        <v>75112.5</v>
      </c>
      <c r="O52" s="28">
        <f ca="1">IF($D52&gt;$D$8,"",INDIRECT(ADDRESS(ROW(Entrées!$C$37)+($D52-1)*24+O$11,COLUMN(Entrées!$C$37)+($C52-1),4,TRUE,"Entrées")))</f>
        <v>74087.5</v>
      </c>
      <c r="P52" s="28">
        <f ca="1">IF($D52&gt;$D$8,"",INDIRECT(ADDRESS(ROW(Entrées!$C$37)+($D52-1)*24+P$11,COLUMN(Entrées!$C$37)+($C52-1),4,TRUE,"Entrées")))</f>
        <v>72700</v>
      </c>
      <c r="Q52" s="28">
        <f ca="1">IF($D52&gt;$D$8,"",INDIRECT(ADDRESS(ROW(Entrées!$C$37)+($D52-1)*24+Q$11,COLUMN(Entrées!$C$37)+($C52-1),4,TRUE,"Entrées")))</f>
        <v>71950</v>
      </c>
      <c r="R52" s="28">
        <f ca="1">IF($D52&gt;$D$8,"",INDIRECT(ADDRESS(ROW(Entrées!$C$37)+($D52-1)*24+R$11,COLUMN(Entrées!$C$37)+($C52-1),4,TRUE,"Entrées")))</f>
        <v>70850</v>
      </c>
      <c r="S52" s="28">
        <f ca="1">IF($D52&gt;$D$8,"",INDIRECT(ADDRESS(ROW(Entrées!$C$37)+($D52-1)*24+S$11,COLUMN(Entrées!$C$37)+($C52-1),4,TRUE,"Entrées")))</f>
        <v>68787.5</v>
      </c>
      <c r="T52" s="28">
        <f ca="1">IF($D52&gt;$D$8,"",INDIRECT(ADDRESS(ROW(Entrées!$C$37)+($D52-1)*24+T$11,COLUMN(Entrées!$C$37)+($C52-1),4,TRUE,"Entrées")))</f>
        <v>65937.5</v>
      </c>
      <c r="U52" s="28">
        <f ca="1">IF($D52&gt;$D$8,"",INDIRECT(ADDRESS(ROW(Entrées!$C$37)+($D52-1)*24+U$11,COLUMN(Entrées!$C$37)+($C52-1),4,TRUE,"Entrées")))</f>
        <v>63825</v>
      </c>
      <c r="V52" s="28">
        <f ca="1">IF($D52&gt;$D$8,"",INDIRECT(ADDRESS(ROW(Entrées!$C$37)+($D52-1)*24+V$11,COLUMN(Entrées!$C$37)+($C52-1),4,TRUE,"Entrées")))</f>
        <v>62750</v>
      </c>
      <c r="W52" s="28">
        <f ca="1">IF($D52&gt;$D$8,"",INDIRECT(ADDRESS(ROW(Entrées!$C$37)+($D52-1)*24+W$11,COLUMN(Entrées!$C$37)+($C52-1),4,TRUE,"Entrées")))</f>
        <v>64300</v>
      </c>
      <c r="X52" s="28">
        <f ca="1">IF($D52&gt;$D$8,"",INDIRECT(ADDRESS(ROW(Entrées!$C$37)+($D52-1)*24+X$11,COLUMN(Entrées!$C$37)+($C52-1),4,TRUE,"Entrées")))</f>
        <v>66275</v>
      </c>
      <c r="Y52" s="28">
        <f ca="1">IF($D52&gt;$D$8,"",INDIRECT(ADDRESS(ROW(Entrées!$C$37)+($D52-1)*24+Y$11,COLUMN(Entrées!$C$37)+($C52-1),4,TRUE,"Entrées")))</f>
        <v>66025</v>
      </c>
      <c r="Z52" s="28">
        <f ca="1">IF($D52&gt;$D$8,"",INDIRECT(ADDRESS(ROW(Entrées!$C$37)+($D52-1)*24+Z$11,COLUMN(Entrées!$C$37)+($C52-1),4,TRUE,"Entrées")))</f>
        <v>65212.5</v>
      </c>
      <c r="AA52" s="28">
        <f ca="1">IF($D52&gt;$D$8,"",INDIRECT(ADDRESS(ROW(Entrées!$C$37)+($D52-1)*24+AA$11,COLUMN(Entrées!$C$37)+($C52-1),4,TRUE,"Entrées")))</f>
        <v>64687.5</v>
      </c>
      <c r="AB52" s="28">
        <f ca="1">IF($D52&gt;$D$8,"",INDIRECT(ADDRESS(ROW(Entrées!$C$37)+($D52-1)*24+AB$11,COLUMN(Entrées!$C$37)+($C52-1),4,TRUE,"Entrées")))</f>
        <v>66087.5</v>
      </c>
      <c r="AC52" s="11"/>
      <c r="AD52" s="40">
        <f t="shared" ca="1" si="41"/>
        <v>66299.479166666672</v>
      </c>
      <c r="AE52" s="40">
        <f t="shared" ca="1" si="43"/>
        <v>75112.5</v>
      </c>
      <c r="AF52" s="40">
        <f t="shared" ca="1" si="44"/>
        <v>57462.5</v>
      </c>
      <c r="AG52" s="4"/>
      <c r="AH52" s="11">
        <f>Entrées!A79</f>
        <v>2</v>
      </c>
      <c r="AI52" s="13">
        <f>Entrées!B79</f>
        <v>18</v>
      </c>
      <c r="AJ52" s="31">
        <f t="shared" ca="1" si="29"/>
        <v>55625.834722222207</v>
      </c>
      <c r="AK52" s="31">
        <f t="shared" ca="1" si="4"/>
        <v>55155.277777777781</v>
      </c>
      <c r="AL52" s="31">
        <f t="shared" ca="1" si="5"/>
        <v>55132.569444444431</v>
      </c>
      <c r="AM52" s="31">
        <f t="shared" ca="1" si="6"/>
        <v>439.35972222222233</v>
      </c>
      <c r="AN52" s="31">
        <f t="shared" ca="1" si="7"/>
        <v>2143.2847222222222</v>
      </c>
      <c r="AO52" s="31">
        <f t="shared" ca="1" si="8"/>
        <v>1711.4715277777773</v>
      </c>
      <c r="AP52" s="31">
        <f t="shared" ca="1" si="9"/>
        <v>43686.806944444448</v>
      </c>
      <c r="AQ52" s="31">
        <f t="shared" ca="1" si="10"/>
        <v>2048.2006944444447</v>
      </c>
      <c r="AR52" s="31">
        <f t="shared" ca="1" si="11"/>
        <v>467.57708333333329</v>
      </c>
      <c r="AS52" s="31">
        <f t="shared" ca="1" si="12"/>
        <v>9872.0041666666693</v>
      </c>
      <c r="AT52" s="31">
        <f t="shared" ca="1" si="13"/>
        <v>-752.91041666666672</v>
      </c>
      <c r="AU52" s="31">
        <f t="shared" ca="1" si="14"/>
        <v>580.30277777777769</v>
      </c>
      <c r="AV52" s="31">
        <f t="shared" ca="1" si="15"/>
        <v>-4570.3041666666659</v>
      </c>
      <c r="AW52" s="31">
        <f t="shared" ca="1" si="16"/>
        <v>53.39583333333335</v>
      </c>
      <c r="AX52" s="31">
        <f t="shared" ca="1" si="17"/>
        <v>1401.9361111111111</v>
      </c>
      <c r="AY52" s="31">
        <f t="shared" ca="1" si="18"/>
        <v>-1132.0805555555555</v>
      </c>
      <c r="AZ52" s="31">
        <f t="shared" ca="1" si="19"/>
        <v>-2177.1819444444441</v>
      </c>
      <c r="BA52" s="31">
        <f t="shared" ca="1" si="20"/>
        <v>644.8125</v>
      </c>
      <c r="BB52" s="31">
        <f t="shared" ca="1" si="21"/>
        <v>-1410.101388888889</v>
      </c>
      <c r="BC52" s="31">
        <f t="shared" ca="1" si="22"/>
        <v>-1800.2902777777781</v>
      </c>
      <c r="BF52" s="11">
        <f t="shared" si="23"/>
        <v>2</v>
      </c>
      <c r="BG52" s="11">
        <f t="shared" si="35"/>
        <v>18</v>
      </c>
      <c r="BH52" s="32">
        <f>IF($BF52&gt;$Y$7,"",IF(AND($BF52=$Y$7,$BG52=23),"",Entrées!C80-Entrées!C79))</f>
        <v>2695.5</v>
      </c>
      <c r="BI52" s="32">
        <f>IF($BF52&gt;$Y$7,"",IF(AND($BF52=$Y$7,$BG52=23),"",Entrées!D80-Entrées!D79))</f>
        <v>2262.5</v>
      </c>
      <c r="BJ52" s="32">
        <f>IF($BF52&gt;$Y$7,"",IF(AND($BF52=$Y$7,$BG52=23),"",Entrées!E80-Entrées!E79))</f>
        <v>2075</v>
      </c>
      <c r="BK52" s="32">
        <f>IF($BF52&gt;$Y$7,"",IF(AND($BF52=$Y$7,$BG52=23),"",Entrées!F80-Entrées!F79))</f>
        <v>2</v>
      </c>
      <c r="BL52" s="32">
        <f>IF($BF52&gt;$Y$7,"",IF(AND($BF52=$Y$7,$BG52=23),"",Entrées!G80-Entrées!G79))</f>
        <v>195.5</v>
      </c>
      <c r="BM52" s="32">
        <f>IF($BF52&gt;$Y$7,"",IF(AND($BF52=$Y$7,$BG52=23),"",Entrées!H80-Entrées!H79))</f>
        <v>242</v>
      </c>
      <c r="BN52" s="32">
        <f>IF($BF52&gt;$Y$7,"",IF(AND($BF52=$Y$7,$BG52=23),"",Entrées!I80-Entrées!I79))</f>
        <v>384</v>
      </c>
      <c r="BO52" s="32">
        <f>IF($BF52&gt;$Y$7,"",IF(AND($BF52=$Y$7,$BG52=23),"",Entrées!J80-Entrées!J79))</f>
        <v>7.5</v>
      </c>
      <c r="BP52" s="32">
        <f>IF($BF52&gt;$Y$7,"",IF(AND($BF52=$Y$7,$BG52=23),"",Entrées!K80-Entrées!K79))</f>
        <v>-370.5</v>
      </c>
      <c r="BQ52" s="32">
        <f>IF($BF52&gt;$Y$7,"",IF(AND($BF52=$Y$7,$BG52=23),"",Entrées!L80-Entrées!L79))</f>
        <v>1005.5</v>
      </c>
      <c r="BR52" s="32">
        <f>IF($BF52&gt;$Y$7,"",IF(AND($BF52=$Y$7,$BG52=23),"",Entrées!M80-Entrées!M79))</f>
        <v>514.5</v>
      </c>
      <c r="BS52" s="32">
        <f>IF($BF52&gt;$Y$7,"",IF(AND($BF52=$Y$7,$BG52=23),"",Entrées!N80-Entrées!N79))</f>
        <v>2</v>
      </c>
      <c r="BT52" s="32">
        <f>IF($BF52&gt;$Y$7,"",IF(AND($BF52=$Y$7,$BG52=23),"",Entrées!O80-Entrées!O79))</f>
        <v>712</v>
      </c>
      <c r="BU52" s="32">
        <f>IF($BF52&gt;$Y$7,"",IF(AND($BF52=$Y$7,$BG52=23),"",Entrées!P80-Entrées!P79))</f>
        <v>2</v>
      </c>
      <c r="BV52" s="32">
        <f>IF($BF52&gt;$Y$7,"",IF(AND($BF52=$Y$7,$BG52=23),"",Entrées!Q80-Entrées!Q79))</f>
        <v>-2</v>
      </c>
      <c r="BW52" s="32">
        <f>IF($BF52&gt;$Y$7,"",IF(AND($BF52=$Y$7,$BG52=23),"",Entrées!R80-Entrées!R79))</f>
        <v>59</v>
      </c>
      <c r="BX52" s="32">
        <f>IF($BF52&gt;$Y$7,"",IF(AND($BF52=$Y$7,$BG52=23),"",Entrées!S80-Entrées!S79))</f>
        <v>48</v>
      </c>
      <c r="BY52" s="32">
        <f>IF($BF52&gt;$Y$7,"",IF(AND($BF52=$Y$7,$BG52=23),"",Entrées!T80-Entrées!T79))</f>
        <v>500</v>
      </c>
      <c r="BZ52" s="32">
        <f>IF($BF52&gt;$Y$7,"",IF(AND($BF52=$Y$7,$BG52=23),"",Entrées!U80-Entrées!U79))</f>
        <v>-747</v>
      </c>
      <c r="CA52" s="32">
        <f>IF($BF52&gt;$Y$7,"",IF(AND($BF52=$Y$7,$BG52=23),"",Entrées!V80-Entrées!V79))</f>
        <v>58</v>
      </c>
      <c r="CD52" s="33">
        <f>IF($BF52&lt;=$Y$7,Entrées!J79/CD$2,"")</f>
        <v>0.36671052631578949</v>
      </c>
      <c r="CE52" s="33">
        <f>IF($BF52&lt;=$Y$7,Entrées!K79/CE$2,"")</f>
        <v>0.14083333333333334</v>
      </c>
      <c r="CF52" s="11">
        <f t="shared" si="24"/>
        <v>7600</v>
      </c>
      <c r="CG52" s="11">
        <f t="shared" si="25"/>
        <v>4200</v>
      </c>
      <c r="CH52" s="52">
        <f t="shared" si="26"/>
        <v>0.26950009137426939</v>
      </c>
      <c r="CI52" s="52">
        <f t="shared" si="27"/>
        <v>0.11132787698412699</v>
      </c>
      <c r="CK52" s="19">
        <f t="shared" si="36"/>
        <v>50</v>
      </c>
      <c r="CM52" s="37" t="s">
        <v>26</v>
      </c>
      <c r="CN52" s="37">
        <f ca="1">COUNTIF(INDIRECT(ADDRESS(ROW($BO$10),COLUMN($BO$10),4)):INDIRECT(ADDRESS(ROW($BO$753),COLUMN($BO$10),4)),"&lt;"&amp;CK52)-COUNTIF(INDIRECT(ADDRESS(ROW($BO$10),COLUMN($BO$10),4)):INDIRECT(ADDRESS(ROW($BO$753),COLUMN($BO$10),4)),"&lt;"&amp;CK51)</f>
        <v>220</v>
      </c>
      <c r="CO52" s="35">
        <f ca="1">CN52/(Entrées!$P$11-1)</f>
        <v>0.30598052851182195</v>
      </c>
      <c r="CR52" s="11"/>
      <c r="CS52" s="37" t="s">
        <v>26</v>
      </c>
      <c r="CT52" s="37">
        <f ca="1">COUNTIF(INDIRECT(ADDRESS(ROW($BP$10),COLUMN($BP$10),4)):INDIRECT(ADDRESS(ROW($BP$753),COLUMN($BP$10),4)),"&lt;"&amp;CK52)-COUNTIF(INDIRECT(ADDRESS(ROW($BP$10),COLUMN($BP$10),4)):INDIRECT(ADDRESS(ROW($BP$753),COLUMN($BP$10),4)),"&lt;"&amp;CK51)</f>
        <v>355</v>
      </c>
      <c r="CU52" s="35">
        <f ca="1">CT52/(Entrées!$P$11-1)</f>
        <v>0.49374130737134908</v>
      </c>
      <c r="EE52" s="19"/>
      <c r="EF52" s="19"/>
      <c r="EG52" s="19"/>
      <c r="EH52" s="19"/>
      <c r="EI52" s="19"/>
      <c r="EJ52" s="19"/>
      <c r="EK52" s="19"/>
      <c r="EL52" s="19"/>
      <c r="EM52" s="19"/>
      <c r="EN52" s="19"/>
      <c r="EO52" s="19"/>
      <c r="EP52" s="19"/>
      <c r="EQ52" s="19"/>
      <c r="ER52" s="19"/>
      <c r="ES52" s="19"/>
      <c r="ET52" s="19"/>
      <c r="EU52" s="19"/>
      <c r="EV52" s="19"/>
      <c r="EW52" s="19"/>
      <c r="EX52" s="19"/>
    </row>
    <row r="53" spans="3:154">
      <c r="C53" s="11">
        <f t="shared" si="45"/>
        <v>2</v>
      </c>
      <c r="D53" s="27">
        <f t="shared" si="42"/>
        <v>5</v>
      </c>
      <c r="E53" s="28">
        <f ca="1">IF($D53&gt;$D$8,"",INDIRECT(ADDRESS(ROW(Entrées!$C$37)+($D53-1)*24+E$11,COLUMN(Entrées!$C$37)+($C53-1),4,TRUE,"Entrées")))</f>
        <v>64437.5</v>
      </c>
      <c r="F53" s="28">
        <f ca="1">IF($D53&gt;$D$8,"",INDIRECT(ADDRESS(ROW(Entrées!$C$37)+($D53-1)*24+F$11,COLUMN(Entrées!$C$37)+($C53-1),4,TRUE,"Entrées")))</f>
        <v>62012.5</v>
      </c>
      <c r="G53" s="28">
        <f ca="1">IF($D53&gt;$D$8,"",INDIRECT(ADDRESS(ROW(Entrées!$C$37)+($D53-1)*24+G$11,COLUMN(Entrées!$C$37)+($C53-1),4,TRUE,"Entrées")))</f>
        <v>61050</v>
      </c>
      <c r="H53" s="28">
        <f ca="1">IF($D53&gt;$D$8,"",INDIRECT(ADDRESS(ROW(Entrées!$C$37)+($D53-1)*24+H$11,COLUMN(Entrées!$C$37)+($C53-1),4,TRUE,"Entrées")))</f>
        <v>58250</v>
      </c>
      <c r="I53" s="28">
        <f ca="1">IF($D53&gt;$D$8,"",INDIRECT(ADDRESS(ROW(Entrées!$C$37)+($D53-1)*24+I$11,COLUMN(Entrées!$C$37)+($C53-1),4,TRUE,"Entrées")))</f>
        <v>56900</v>
      </c>
      <c r="J53" s="28">
        <f ca="1">IF($D53&gt;$D$8,"",INDIRECT(ADDRESS(ROW(Entrées!$C$37)+($D53-1)*24+J$11,COLUMN(Entrées!$C$37)+($C53-1),4,TRUE,"Entrées")))</f>
        <v>58937.5</v>
      </c>
      <c r="K53" s="28">
        <f ca="1">IF($D53&gt;$D$8,"",INDIRECT(ADDRESS(ROW(Entrées!$C$37)+($D53-1)*24+K$11,COLUMN(Entrées!$C$37)+($C53-1),4,TRUE,"Entrées")))</f>
        <v>63962.5</v>
      </c>
      <c r="L53" s="28">
        <f ca="1">IF($D53&gt;$D$8,"",INDIRECT(ADDRESS(ROW(Entrées!$C$37)+($D53-1)*24+L$11,COLUMN(Entrées!$C$37)+($C53-1),4,TRUE,"Entrées")))</f>
        <v>70062.5</v>
      </c>
      <c r="M53" s="28">
        <f ca="1">IF($D53&gt;$D$8,"",INDIRECT(ADDRESS(ROW(Entrées!$C$37)+($D53-1)*24+M$11,COLUMN(Entrées!$C$37)+($C53-1),4,TRUE,"Entrées")))</f>
        <v>72825</v>
      </c>
      <c r="N53" s="28">
        <f ca="1">IF($D53&gt;$D$8,"",INDIRECT(ADDRESS(ROW(Entrées!$C$37)+($D53-1)*24+N$11,COLUMN(Entrées!$C$37)+($C53-1),4,TRUE,"Entrées")))</f>
        <v>74200</v>
      </c>
      <c r="O53" s="28">
        <f ca="1">IF($D53&gt;$D$8,"",INDIRECT(ADDRESS(ROW(Entrées!$C$37)+($D53-1)*24+O$11,COLUMN(Entrées!$C$37)+($C53-1),4,TRUE,"Entrées")))</f>
        <v>73912.5</v>
      </c>
      <c r="P53" s="28">
        <f ca="1">IF($D53&gt;$D$8,"",INDIRECT(ADDRESS(ROW(Entrées!$C$37)+($D53-1)*24+P$11,COLUMN(Entrées!$C$37)+($C53-1),4,TRUE,"Entrées")))</f>
        <v>73250</v>
      </c>
      <c r="Q53" s="28">
        <f ca="1">IF($D53&gt;$D$8,"",INDIRECT(ADDRESS(ROW(Entrées!$C$37)+($D53-1)*24+Q$11,COLUMN(Entrées!$C$37)+($C53-1),4,TRUE,"Entrées")))</f>
        <v>72700</v>
      </c>
      <c r="R53" s="28">
        <f ca="1">IF($D53&gt;$D$8,"",INDIRECT(ADDRESS(ROW(Entrées!$C$37)+($D53-1)*24+R$11,COLUMN(Entrées!$C$37)+($C53-1),4,TRUE,"Entrées")))</f>
        <v>71800</v>
      </c>
      <c r="S53" s="28">
        <f ca="1">IF($D53&gt;$D$8,"",INDIRECT(ADDRESS(ROW(Entrées!$C$37)+($D53-1)*24+S$11,COLUMN(Entrées!$C$37)+($C53-1),4,TRUE,"Entrées")))</f>
        <v>69512.5</v>
      </c>
      <c r="T53" s="28">
        <f ca="1">IF($D53&gt;$D$8,"",INDIRECT(ADDRESS(ROW(Entrées!$C$37)+($D53-1)*24+T$11,COLUMN(Entrées!$C$37)+($C53-1),4,TRUE,"Entrées")))</f>
        <v>66737.5</v>
      </c>
      <c r="U53" s="28">
        <f ca="1">IF($D53&gt;$D$8,"",INDIRECT(ADDRESS(ROW(Entrées!$C$37)+($D53-1)*24+U$11,COLUMN(Entrées!$C$37)+($C53-1),4,TRUE,"Entrées")))</f>
        <v>64225</v>
      </c>
      <c r="V53" s="28">
        <f ca="1">IF($D53&gt;$D$8,"",INDIRECT(ADDRESS(ROW(Entrées!$C$37)+($D53-1)*24+V$11,COLUMN(Entrées!$C$37)+($C53-1),4,TRUE,"Entrées")))</f>
        <v>63162.5</v>
      </c>
      <c r="W53" s="28">
        <f ca="1">IF($D53&gt;$D$8,"",INDIRECT(ADDRESS(ROW(Entrées!$C$37)+($D53-1)*24+W$11,COLUMN(Entrées!$C$37)+($C53-1),4,TRUE,"Entrées")))</f>
        <v>64150</v>
      </c>
      <c r="X53" s="28">
        <f ca="1">IF($D53&gt;$D$8,"",INDIRECT(ADDRESS(ROW(Entrées!$C$37)+($D53-1)*24+X$11,COLUMN(Entrées!$C$37)+($C53-1),4,TRUE,"Entrées")))</f>
        <v>65450</v>
      </c>
      <c r="Y53" s="28">
        <f ca="1">IF($D53&gt;$D$8,"",INDIRECT(ADDRESS(ROW(Entrées!$C$37)+($D53-1)*24+Y$11,COLUMN(Entrées!$C$37)+($C53-1),4,TRUE,"Entrées")))</f>
        <v>66212.5</v>
      </c>
      <c r="Z53" s="28">
        <f ca="1">IF($D53&gt;$D$8,"",INDIRECT(ADDRESS(ROW(Entrées!$C$37)+($D53-1)*24+Z$11,COLUMN(Entrées!$C$37)+($C53-1),4,TRUE,"Entrées")))</f>
        <v>66237.5</v>
      </c>
      <c r="AA53" s="28">
        <f ca="1">IF($D53&gt;$D$8,"",INDIRECT(ADDRESS(ROW(Entrées!$C$37)+($D53-1)*24+AA$11,COLUMN(Entrées!$C$37)+($C53-1),4,TRUE,"Entrées")))</f>
        <v>65450</v>
      </c>
      <c r="AB53" s="28">
        <f ca="1">IF($D53&gt;$D$8,"",INDIRECT(ADDRESS(ROW(Entrées!$C$37)+($D53-1)*24+AB$11,COLUMN(Entrées!$C$37)+($C53-1),4,TRUE,"Entrées")))</f>
        <v>67337.5</v>
      </c>
      <c r="AC53" s="11"/>
      <c r="AD53" s="40">
        <f t="shared" ca="1" si="41"/>
        <v>66365.625</v>
      </c>
      <c r="AE53" s="40">
        <f t="shared" ca="1" si="43"/>
        <v>74200</v>
      </c>
      <c r="AF53" s="40">
        <f t="shared" ca="1" si="44"/>
        <v>56900</v>
      </c>
      <c r="AG53" s="4"/>
      <c r="AH53" s="11">
        <f>Entrées!A80</f>
        <v>2</v>
      </c>
      <c r="AI53" s="13">
        <f>Entrées!B80</f>
        <v>19</v>
      </c>
      <c r="AJ53" s="31">
        <f t="shared" ca="1" si="29"/>
        <v>55625.834722222207</v>
      </c>
      <c r="AK53" s="31">
        <f t="shared" ca="1" si="4"/>
        <v>55155.277777777781</v>
      </c>
      <c r="AL53" s="31">
        <f t="shared" ca="1" si="5"/>
        <v>55132.569444444431</v>
      </c>
      <c r="AM53" s="31">
        <f t="shared" ca="1" si="6"/>
        <v>439.35972222222233</v>
      </c>
      <c r="AN53" s="31">
        <f t="shared" ca="1" si="7"/>
        <v>2143.2847222222222</v>
      </c>
      <c r="AO53" s="31">
        <f t="shared" ca="1" si="8"/>
        <v>1711.4715277777773</v>
      </c>
      <c r="AP53" s="31">
        <f t="shared" ca="1" si="9"/>
        <v>43686.806944444448</v>
      </c>
      <c r="AQ53" s="31">
        <f t="shared" ca="1" si="10"/>
        <v>2048.2006944444447</v>
      </c>
      <c r="AR53" s="31">
        <f t="shared" ca="1" si="11"/>
        <v>467.57708333333329</v>
      </c>
      <c r="AS53" s="31">
        <f t="shared" ca="1" si="12"/>
        <v>9872.0041666666693</v>
      </c>
      <c r="AT53" s="31">
        <f t="shared" ca="1" si="13"/>
        <v>-752.91041666666672</v>
      </c>
      <c r="AU53" s="31">
        <f t="shared" ca="1" si="14"/>
        <v>580.30277777777769</v>
      </c>
      <c r="AV53" s="31">
        <f t="shared" ca="1" si="15"/>
        <v>-4570.3041666666659</v>
      </c>
      <c r="AW53" s="31">
        <f t="shared" ca="1" si="16"/>
        <v>53.39583333333335</v>
      </c>
      <c r="AX53" s="31">
        <f t="shared" ca="1" si="17"/>
        <v>1401.9361111111111</v>
      </c>
      <c r="AY53" s="31">
        <f t="shared" ca="1" si="18"/>
        <v>-1132.0805555555555</v>
      </c>
      <c r="AZ53" s="31">
        <f t="shared" ca="1" si="19"/>
        <v>-2177.1819444444441</v>
      </c>
      <c r="BA53" s="31">
        <f t="shared" ca="1" si="20"/>
        <v>644.8125</v>
      </c>
      <c r="BB53" s="31">
        <f t="shared" ca="1" si="21"/>
        <v>-1410.101388888889</v>
      </c>
      <c r="BC53" s="31">
        <f t="shared" ca="1" si="22"/>
        <v>-1800.2902777777781</v>
      </c>
      <c r="BF53" s="11">
        <f t="shared" si="23"/>
        <v>2</v>
      </c>
      <c r="BG53" s="11">
        <f t="shared" si="35"/>
        <v>19</v>
      </c>
      <c r="BH53" s="32">
        <f>IF($BF53&gt;$Y$7,"",IF(AND($BF53=$Y$7,$BG53=23),"",Entrées!C81-Entrées!C80))</f>
        <v>673</v>
      </c>
      <c r="BI53" s="32">
        <f>IF($BF53&gt;$Y$7,"",IF(AND($BF53=$Y$7,$BG53=23),"",Entrées!D81-Entrées!D80))</f>
        <v>1712.5</v>
      </c>
      <c r="BJ53" s="32">
        <f>IF($BF53&gt;$Y$7,"",IF(AND($BF53=$Y$7,$BG53=23),"",Entrées!E81-Entrées!E80))</f>
        <v>1637.5</v>
      </c>
      <c r="BK53" s="32">
        <f>IF($BF53&gt;$Y$7,"",IF(AND($BF53=$Y$7,$BG53=23),"",Entrées!F81-Entrées!F80))</f>
        <v>-1</v>
      </c>
      <c r="BL53" s="32">
        <f>IF($BF53&gt;$Y$7,"",IF(AND($BF53=$Y$7,$BG53=23),"",Entrées!G81-Entrées!G80))</f>
        <v>123.5</v>
      </c>
      <c r="BM53" s="32">
        <f>IF($BF53&gt;$Y$7,"",IF(AND($BF53=$Y$7,$BG53=23),"",Entrées!H81-Entrées!H80))</f>
        <v>283.5</v>
      </c>
      <c r="BN53" s="32">
        <f>IF($BF53&gt;$Y$7,"",IF(AND($BF53=$Y$7,$BG53=23),"",Entrées!I81-Entrées!I80))</f>
        <v>486</v>
      </c>
      <c r="BO53" s="32">
        <f>IF($BF53&gt;$Y$7,"",IF(AND($BF53=$Y$7,$BG53=23),"",Entrées!J81-Entrées!J80))</f>
        <v>-195</v>
      </c>
      <c r="BP53" s="32">
        <f>IF($BF53&gt;$Y$7,"",IF(AND($BF53=$Y$7,$BG53=23),"",Entrées!K81-Entrées!K80))</f>
        <v>-200</v>
      </c>
      <c r="BQ53" s="32">
        <f>IF($BF53&gt;$Y$7,"",IF(AND($BF53=$Y$7,$BG53=23),"",Entrées!L81-Entrées!L80))</f>
        <v>710</v>
      </c>
      <c r="BR53" s="32">
        <f>IF($BF53&gt;$Y$7,"",IF(AND($BF53=$Y$7,$BG53=23),"",Entrées!M81-Entrées!M80))</f>
        <v>83</v>
      </c>
      <c r="BS53" s="32">
        <f>IF($BF53&gt;$Y$7,"",IF(AND($BF53=$Y$7,$BG53=23),"",Entrées!N81-Entrées!N80))</f>
        <v>1</v>
      </c>
      <c r="BT53" s="32">
        <f>IF($BF53&gt;$Y$7,"",IF(AND($BF53=$Y$7,$BG53=23),"",Entrées!O81-Entrées!O80))</f>
        <v>-617.5</v>
      </c>
      <c r="BU53" s="32">
        <f>IF($BF53&gt;$Y$7,"",IF(AND($BF53=$Y$7,$BG53=23),"",Entrées!P81-Entrées!P80))</f>
        <v>2</v>
      </c>
      <c r="BV53" s="32">
        <f>IF($BF53&gt;$Y$7,"",IF(AND($BF53=$Y$7,$BG53=23),"",Entrées!Q81-Entrées!Q80))</f>
        <v>2</v>
      </c>
      <c r="BW53" s="32">
        <f>IF($BF53&gt;$Y$7,"",IF(AND($BF53=$Y$7,$BG53=23),"",Entrées!R81-Entrées!R80))</f>
        <v>-1056</v>
      </c>
      <c r="BX53" s="32">
        <f>IF($BF53&gt;$Y$7,"",IF(AND($BF53=$Y$7,$BG53=23),"",Entrées!S81-Entrées!S80))</f>
        <v>4</v>
      </c>
      <c r="BY53" s="32">
        <f>IF($BF53&gt;$Y$7,"",IF(AND($BF53=$Y$7,$BG53=23),"",Entrées!T81-Entrées!T80))</f>
        <v>0</v>
      </c>
      <c r="BZ53" s="32">
        <f>IF($BF53&gt;$Y$7,"",IF(AND($BF53=$Y$7,$BG53=23),"",Entrées!U81-Entrées!U80))</f>
        <v>249</v>
      </c>
      <c r="CA53" s="32">
        <f>IF($BF53&gt;$Y$7,"",IF(AND($BF53=$Y$7,$BG53=23),"",Entrées!V81-Entrées!V80))</f>
        <v>-430</v>
      </c>
      <c r="CD53" s="33">
        <f>IF($BF53&lt;=$Y$7,Entrées!J80/CD$2,"")</f>
        <v>0.36769736842105261</v>
      </c>
      <c r="CE53" s="33">
        <f>IF($BF53&lt;=$Y$7,Entrées!K80/CE$2,"")</f>
        <v>5.2619047619047621E-2</v>
      </c>
      <c r="CF53" s="11">
        <f t="shared" si="24"/>
        <v>7600</v>
      </c>
      <c r="CG53" s="11">
        <f t="shared" si="25"/>
        <v>4200</v>
      </c>
      <c r="CH53" s="52">
        <f t="shared" si="26"/>
        <v>0.26950009137426939</v>
      </c>
      <c r="CI53" s="52">
        <f t="shared" si="27"/>
        <v>0.11132787698412699</v>
      </c>
      <c r="CK53" s="19">
        <f t="shared" si="36"/>
        <v>150</v>
      </c>
      <c r="CM53" s="37" t="s">
        <v>27</v>
      </c>
      <c r="CN53" s="37">
        <f ca="1">COUNTIF(INDIRECT(ADDRESS(ROW($BO$10),COLUMN($BO$10),4)):INDIRECT(ADDRESS(ROW($BO$753),COLUMN($BO$10),4)),"&lt;"&amp;CK53)-COUNTIF(INDIRECT(ADDRESS(ROW($BO$10),COLUMN($BO$10),4)):INDIRECT(ADDRESS(ROW($BO$753),COLUMN($BO$10),4)),"&lt;"&amp;CK52)</f>
        <v>150</v>
      </c>
      <c r="CO53" s="35">
        <f ca="1">CN53/(Entrées!$P$11-1)</f>
        <v>0.20862308762169679</v>
      </c>
      <c r="CR53" s="11"/>
      <c r="CS53" s="37" t="s">
        <v>27</v>
      </c>
      <c r="CT53" s="37">
        <f ca="1">COUNTIF(INDIRECT(ADDRESS(ROW($BP$10),COLUMN($BP$10),4)):INDIRECT(ADDRESS(ROW($BP$753),COLUMN($BP$10),4)),"&lt;"&amp;CK53)-COUNTIF(INDIRECT(ADDRESS(ROW($BP$10),COLUMN($BP$10),4)):INDIRECT(ADDRESS(ROW($BP$753),COLUMN($BP$10),4)),"&lt;"&amp;CK52)</f>
        <v>53</v>
      </c>
      <c r="CU53" s="35">
        <f ca="1">CT53/(Entrées!$P$11-1)</f>
        <v>7.37134909596662E-2</v>
      </c>
      <c r="EE53" s="19"/>
      <c r="EF53" s="19"/>
      <c r="EG53" s="22"/>
      <c r="EH53" s="19"/>
      <c r="EI53" s="19"/>
      <c r="EJ53" s="19"/>
      <c r="EK53" s="19"/>
      <c r="EL53" s="19"/>
      <c r="EM53" s="19"/>
      <c r="EN53" s="19"/>
      <c r="EO53" s="19"/>
      <c r="EP53" s="19"/>
      <c r="EQ53" s="19"/>
      <c r="ER53" s="19"/>
      <c r="ES53" s="19"/>
      <c r="ET53" s="19"/>
      <c r="EU53" s="19"/>
      <c r="EV53" s="19"/>
      <c r="EW53" s="19"/>
      <c r="EX53" s="19"/>
    </row>
    <row r="54" spans="3:154">
      <c r="C54" s="11">
        <f t="shared" si="45"/>
        <v>2</v>
      </c>
      <c r="D54" s="27">
        <f t="shared" si="42"/>
        <v>6</v>
      </c>
      <c r="E54" s="28">
        <f ca="1">IF($D54&gt;$D$8,"",INDIRECT(ADDRESS(ROW(Entrées!$C$37)+($D54-1)*24+E$11,COLUMN(Entrées!$C$37)+($C54-1),4,TRUE,"Entrées")))</f>
        <v>64662.5</v>
      </c>
      <c r="F54" s="28">
        <f ca="1">IF($D54&gt;$D$8,"",INDIRECT(ADDRESS(ROW(Entrées!$C$37)+($D54-1)*24+F$11,COLUMN(Entrées!$C$37)+($C54-1),4,TRUE,"Entrées")))</f>
        <v>61787.5</v>
      </c>
      <c r="G54" s="28">
        <f ca="1">IF($D54&gt;$D$8,"",INDIRECT(ADDRESS(ROW(Entrées!$C$37)+($D54-1)*24+G$11,COLUMN(Entrées!$C$37)+($C54-1),4,TRUE,"Entrées")))</f>
        <v>60212.5</v>
      </c>
      <c r="H54" s="28">
        <f ca="1">IF($D54&gt;$D$8,"",INDIRECT(ADDRESS(ROW(Entrées!$C$37)+($D54-1)*24+H$11,COLUMN(Entrées!$C$37)+($C54-1),4,TRUE,"Entrées")))</f>
        <v>57025</v>
      </c>
      <c r="I54" s="28">
        <f ca="1">IF($D54&gt;$D$8,"",INDIRECT(ADDRESS(ROW(Entrées!$C$37)+($D54-1)*24+I$11,COLUMN(Entrées!$C$37)+($C54-1),4,TRUE,"Entrées")))</f>
        <v>55325</v>
      </c>
      <c r="J54" s="28">
        <f ca="1">IF($D54&gt;$D$8,"",INDIRECT(ADDRESS(ROW(Entrées!$C$37)+($D54-1)*24+J$11,COLUMN(Entrées!$C$37)+($C54-1),4,TRUE,"Entrées")))</f>
        <v>55437.5</v>
      </c>
      <c r="K54" s="28">
        <f ca="1">IF($D54&gt;$D$8,"",INDIRECT(ADDRESS(ROW(Entrées!$C$37)+($D54-1)*24+K$11,COLUMN(Entrées!$C$37)+($C54-1),4,TRUE,"Entrées")))</f>
        <v>57550</v>
      </c>
      <c r="L54" s="28">
        <f ca="1">IF($D54&gt;$D$8,"",INDIRECT(ADDRESS(ROW(Entrées!$C$37)+($D54-1)*24+L$11,COLUMN(Entrées!$C$37)+($C54-1),4,TRUE,"Entrées")))</f>
        <v>59487.5</v>
      </c>
      <c r="M54" s="28">
        <f ca="1">IF($D54&gt;$D$8,"",INDIRECT(ADDRESS(ROW(Entrées!$C$37)+($D54-1)*24+M$11,COLUMN(Entrées!$C$37)+($C54-1),4,TRUE,"Entrées")))</f>
        <v>62612.5</v>
      </c>
      <c r="N54" s="28">
        <f ca="1">IF($D54&gt;$D$8,"",INDIRECT(ADDRESS(ROW(Entrées!$C$37)+($D54-1)*24+N$11,COLUMN(Entrées!$C$37)+($C54-1),4,TRUE,"Entrées")))</f>
        <v>65912.5</v>
      </c>
      <c r="O54" s="28">
        <f ca="1">IF($D54&gt;$D$8,"",INDIRECT(ADDRESS(ROW(Entrées!$C$37)+($D54-1)*24+O$11,COLUMN(Entrées!$C$37)+($C54-1),4,TRUE,"Entrées")))</f>
        <v>66675</v>
      </c>
      <c r="P54" s="28">
        <f ca="1">IF($D54&gt;$D$8,"",INDIRECT(ADDRESS(ROW(Entrées!$C$37)+($D54-1)*24+P$11,COLUMN(Entrées!$C$37)+($C54-1),4,TRUE,"Entrées")))</f>
        <v>66125</v>
      </c>
      <c r="Q54" s="28">
        <f ca="1">IF($D54&gt;$D$8,"",INDIRECT(ADDRESS(ROW(Entrées!$C$37)+($D54-1)*24+Q$11,COLUMN(Entrées!$C$37)+($C54-1),4,TRUE,"Entrées")))</f>
        <v>67037.5</v>
      </c>
      <c r="R54" s="28">
        <f ca="1">IF($D54&gt;$D$8,"",INDIRECT(ADDRESS(ROW(Entrées!$C$37)+($D54-1)*24+R$11,COLUMN(Entrées!$C$37)+($C54-1),4,TRUE,"Entrées")))</f>
        <v>66125</v>
      </c>
      <c r="S54" s="28">
        <f ca="1">IF($D54&gt;$D$8,"",INDIRECT(ADDRESS(ROW(Entrées!$C$37)+($D54-1)*24+S$11,COLUMN(Entrées!$C$37)+($C54-1),4,TRUE,"Entrées")))</f>
        <v>63025</v>
      </c>
      <c r="T54" s="28">
        <f ca="1">IF($D54&gt;$D$8,"",INDIRECT(ADDRESS(ROW(Entrées!$C$37)+($D54-1)*24+T$11,COLUMN(Entrées!$C$37)+($C54-1),4,TRUE,"Entrées")))</f>
        <v>60237.5</v>
      </c>
      <c r="U54" s="28">
        <f ca="1">IF($D54&gt;$D$8,"",INDIRECT(ADDRESS(ROW(Entrées!$C$37)+($D54-1)*24+U$11,COLUMN(Entrées!$C$37)+($C54-1),4,TRUE,"Entrées")))</f>
        <v>57887.5</v>
      </c>
      <c r="V54" s="28">
        <f ca="1">IF($D54&gt;$D$8,"",INDIRECT(ADDRESS(ROW(Entrées!$C$37)+($D54-1)*24+V$11,COLUMN(Entrées!$C$37)+($C54-1),4,TRUE,"Entrées")))</f>
        <v>57012.5</v>
      </c>
      <c r="W54" s="28">
        <f ca="1">IF($D54&gt;$D$8,"",INDIRECT(ADDRESS(ROW(Entrées!$C$37)+($D54-1)*24+W$11,COLUMN(Entrées!$C$37)+($C54-1),4,TRUE,"Entrées")))</f>
        <v>58875</v>
      </c>
      <c r="X54" s="28">
        <f ca="1">IF($D54&gt;$D$8,"",INDIRECT(ADDRESS(ROW(Entrées!$C$37)+($D54-1)*24+X$11,COLUMN(Entrées!$C$37)+($C54-1),4,TRUE,"Entrées")))</f>
        <v>60887.5</v>
      </c>
      <c r="Y54" s="28">
        <f ca="1">IF($D54&gt;$D$8,"",INDIRECT(ADDRESS(ROW(Entrées!$C$37)+($D54-1)*24+Y$11,COLUMN(Entrées!$C$37)+($C54-1),4,TRUE,"Entrées")))</f>
        <v>61800</v>
      </c>
      <c r="Z54" s="28">
        <f ca="1">IF($D54&gt;$D$8,"",INDIRECT(ADDRESS(ROW(Entrées!$C$37)+($D54-1)*24+Z$11,COLUMN(Entrées!$C$37)+($C54-1),4,TRUE,"Entrées")))</f>
        <v>61787.5</v>
      </c>
      <c r="AA54" s="28">
        <f ca="1">IF($D54&gt;$D$8,"",INDIRECT(ADDRESS(ROW(Entrées!$C$37)+($D54-1)*24+AA$11,COLUMN(Entrées!$C$37)+($C54-1),4,TRUE,"Entrées")))</f>
        <v>61675</v>
      </c>
      <c r="AB54" s="28">
        <f ca="1">IF($D54&gt;$D$8,"",INDIRECT(ADDRESS(ROW(Entrées!$C$37)+($D54-1)*24+AB$11,COLUMN(Entrées!$C$37)+($C54-1),4,TRUE,"Entrées")))</f>
        <v>64400</v>
      </c>
      <c r="AC54" s="11"/>
      <c r="AD54" s="40">
        <f t="shared" ca="1" si="41"/>
        <v>61398.4375</v>
      </c>
      <c r="AE54" s="40">
        <f t="shared" ca="1" si="43"/>
        <v>67037.5</v>
      </c>
      <c r="AF54" s="40">
        <f t="shared" ca="1" si="44"/>
        <v>55325</v>
      </c>
      <c r="AG54" s="4"/>
      <c r="AH54" s="11">
        <f>Entrées!A81</f>
        <v>2</v>
      </c>
      <c r="AI54" s="13">
        <f>Entrées!B81</f>
        <v>20</v>
      </c>
      <c r="AJ54" s="31">
        <f t="shared" ca="1" si="29"/>
        <v>55625.834722222207</v>
      </c>
      <c r="AK54" s="31">
        <f t="shared" ca="1" si="4"/>
        <v>55155.277777777781</v>
      </c>
      <c r="AL54" s="31">
        <f t="shared" ca="1" si="5"/>
        <v>55132.569444444431</v>
      </c>
      <c r="AM54" s="31">
        <f t="shared" ca="1" si="6"/>
        <v>439.35972222222233</v>
      </c>
      <c r="AN54" s="31">
        <f t="shared" ca="1" si="7"/>
        <v>2143.2847222222222</v>
      </c>
      <c r="AO54" s="31">
        <f t="shared" ca="1" si="8"/>
        <v>1711.4715277777773</v>
      </c>
      <c r="AP54" s="31">
        <f t="shared" ca="1" si="9"/>
        <v>43686.806944444448</v>
      </c>
      <c r="AQ54" s="31">
        <f t="shared" ca="1" si="10"/>
        <v>2048.2006944444447</v>
      </c>
      <c r="AR54" s="31">
        <f t="shared" ca="1" si="11"/>
        <v>467.57708333333329</v>
      </c>
      <c r="AS54" s="31">
        <f t="shared" ca="1" si="12"/>
        <v>9872.0041666666693</v>
      </c>
      <c r="AT54" s="31">
        <f t="shared" ca="1" si="13"/>
        <v>-752.91041666666672</v>
      </c>
      <c r="AU54" s="31">
        <f t="shared" ca="1" si="14"/>
        <v>580.30277777777769</v>
      </c>
      <c r="AV54" s="31">
        <f t="shared" ca="1" si="15"/>
        <v>-4570.3041666666659</v>
      </c>
      <c r="AW54" s="31">
        <f t="shared" ca="1" si="16"/>
        <v>53.39583333333335</v>
      </c>
      <c r="AX54" s="31">
        <f t="shared" ca="1" si="17"/>
        <v>1401.9361111111111</v>
      </c>
      <c r="AY54" s="31">
        <f t="shared" ca="1" si="18"/>
        <v>-1132.0805555555555</v>
      </c>
      <c r="AZ54" s="31">
        <f t="shared" ca="1" si="19"/>
        <v>-2177.1819444444441</v>
      </c>
      <c r="BA54" s="31">
        <f t="shared" ca="1" si="20"/>
        <v>644.8125</v>
      </c>
      <c r="BB54" s="31">
        <f t="shared" ca="1" si="21"/>
        <v>-1410.101388888889</v>
      </c>
      <c r="BC54" s="31">
        <f t="shared" ca="1" si="22"/>
        <v>-1800.2902777777781</v>
      </c>
      <c r="BF54" s="11">
        <f t="shared" si="23"/>
        <v>2</v>
      </c>
      <c r="BG54" s="11">
        <f t="shared" si="35"/>
        <v>20</v>
      </c>
      <c r="BH54" s="32">
        <f>IF($BF54&gt;$Y$7,"",IF(AND($BF54=$Y$7,$BG54=23),"",Entrées!C82-Entrées!C81))</f>
        <v>540.5</v>
      </c>
      <c r="BI54" s="32">
        <f>IF($BF54&gt;$Y$7,"",IF(AND($BF54=$Y$7,$BG54=23),"",Entrées!D82-Entrées!D81))</f>
        <v>-925</v>
      </c>
      <c r="BJ54" s="32">
        <f>IF($BF54&gt;$Y$7,"",IF(AND($BF54=$Y$7,$BG54=23),"",Entrées!E82-Entrées!E81))</f>
        <v>-700</v>
      </c>
      <c r="BK54" s="32">
        <f>IF($BF54&gt;$Y$7,"",IF(AND($BF54=$Y$7,$BG54=23),"",Entrées!F82-Entrées!F81))</f>
        <v>-1</v>
      </c>
      <c r="BL54" s="32">
        <f>IF($BF54&gt;$Y$7,"",IF(AND($BF54=$Y$7,$BG54=23),"",Entrées!G82-Entrées!G81))</f>
        <v>369</v>
      </c>
      <c r="BM54" s="32">
        <f>IF($BF54&gt;$Y$7,"",IF(AND($BF54=$Y$7,$BG54=23),"",Entrées!H82-Entrées!H81))</f>
        <v>-41.5</v>
      </c>
      <c r="BN54" s="32">
        <f>IF($BF54&gt;$Y$7,"",IF(AND($BF54=$Y$7,$BG54=23),"",Entrées!I82-Entrées!I81))</f>
        <v>79.5</v>
      </c>
      <c r="BO54" s="32">
        <f>IF($BF54&gt;$Y$7,"",IF(AND($BF54=$Y$7,$BG54=23),"",Entrées!J82-Entrées!J81))</f>
        <v>124.5</v>
      </c>
      <c r="BP54" s="32">
        <f>IF($BF54&gt;$Y$7,"",IF(AND($BF54=$Y$7,$BG54=23),"",Entrées!K82-Entrées!K81))</f>
        <v>-21</v>
      </c>
      <c r="BQ54" s="32">
        <f>IF($BF54&gt;$Y$7,"",IF(AND($BF54=$Y$7,$BG54=23),"",Entrées!L82-Entrées!L81))</f>
        <v>510.5</v>
      </c>
      <c r="BR54" s="32">
        <f>IF($BF54&gt;$Y$7,"",IF(AND($BF54=$Y$7,$BG54=23),"",Entrées!M82-Entrées!M81))</f>
        <v>-248.5</v>
      </c>
      <c r="BS54" s="32">
        <f>IF($BF54&gt;$Y$7,"",IF(AND($BF54=$Y$7,$BG54=23),"",Entrées!N82-Entrées!N81))</f>
        <v>-2.5</v>
      </c>
      <c r="BT54" s="32">
        <f>IF($BF54&gt;$Y$7,"",IF(AND($BF54=$Y$7,$BG54=23),"",Entrées!O82-Entrées!O81))</f>
        <v>-228.5</v>
      </c>
      <c r="BU54" s="32">
        <f>IF($BF54&gt;$Y$7,"",IF(AND($BF54=$Y$7,$BG54=23),"",Entrées!P82-Entrées!P81))</f>
        <v>4</v>
      </c>
      <c r="BV54" s="32">
        <f>IF($BF54&gt;$Y$7,"",IF(AND($BF54=$Y$7,$BG54=23),"",Entrées!Q82-Entrées!Q81))</f>
        <v>0</v>
      </c>
      <c r="BW54" s="32">
        <f>IF($BF54&gt;$Y$7,"",IF(AND($BF54=$Y$7,$BG54=23),"",Entrées!R82-Entrées!R81))</f>
        <v>-531</v>
      </c>
      <c r="BX54" s="32">
        <f>IF($BF54&gt;$Y$7,"",IF(AND($BF54=$Y$7,$BG54=23),"",Entrées!S82-Entrées!S81))</f>
        <v>-260</v>
      </c>
      <c r="BY54" s="32">
        <f>IF($BF54&gt;$Y$7,"",IF(AND($BF54=$Y$7,$BG54=23),"",Entrées!T82-Entrées!T81))</f>
        <v>0</v>
      </c>
      <c r="BZ54" s="32">
        <f>IF($BF54&gt;$Y$7,"",IF(AND($BF54=$Y$7,$BG54=23),"",Entrées!U82-Entrées!U81))</f>
        <v>-75</v>
      </c>
      <c r="CA54" s="32">
        <f>IF($BF54&gt;$Y$7,"",IF(AND($BF54=$Y$7,$BG54=23),"",Entrées!V82-Entrées!V81))</f>
        <v>384</v>
      </c>
      <c r="CD54" s="33">
        <f>IF($BF54&lt;=$Y$7,Entrées!J81/CD$2,"")</f>
        <v>0.3420394736842105</v>
      </c>
      <c r="CE54" s="33">
        <f>IF($BF54&lt;=$Y$7,Entrées!K81/CE$2,"")</f>
        <v>5.0000000000000001E-3</v>
      </c>
      <c r="CF54" s="11">
        <f t="shared" si="24"/>
        <v>7600</v>
      </c>
      <c r="CG54" s="11">
        <f t="shared" si="25"/>
        <v>4200</v>
      </c>
      <c r="CH54" s="52">
        <f t="shared" si="26"/>
        <v>0.26950009137426939</v>
      </c>
      <c r="CI54" s="52">
        <f t="shared" si="27"/>
        <v>0.11132787698412699</v>
      </c>
      <c r="CK54" s="19">
        <f t="shared" si="36"/>
        <v>250</v>
      </c>
      <c r="CM54" s="37" t="s">
        <v>28</v>
      </c>
      <c r="CN54" s="37">
        <f ca="1">COUNTIF(INDIRECT(ADDRESS(ROW($BO$10),COLUMN($BO$10),4)):INDIRECT(ADDRESS(ROW($BO$753),COLUMN($BO$10),4)),"&lt;"&amp;CK54)-COUNTIF(INDIRECT(ADDRESS(ROW($BO$10),COLUMN($BO$10),4)):INDIRECT(ADDRESS(ROW($BO$753),COLUMN($BO$10),4)),"&lt;"&amp;CK53)</f>
        <v>56</v>
      </c>
      <c r="CO54" s="35">
        <f ca="1">CN54/(Entrées!$P$11-1)</f>
        <v>7.7885952712100137E-2</v>
      </c>
      <c r="CR54" s="11"/>
      <c r="CS54" s="37" t="s">
        <v>28</v>
      </c>
      <c r="CT54" s="37">
        <f ca="1">COUNTIF(INDIRECT(ADDRESS(ROW($BP$10),COLUMN($BP$10),4)):INDIRECT(ADDRESS(ROW($BP$753),COLUMN($BP$10),4)),"&lt;"&amp;CK54)-COUNTIF(INDIRECT(ADDRESS(ROW($BP$10),COLUMN($BP$10),4)):INDIRECT(ADDRESS(ROW($BP$753),COLUMN($BP$10),4)),"&lt;"&amp;CK53)</f>
        <v>49</v>
      </c>
      <c r="CU54" s="35">
        <f ca="1">CT54/(Entrées!$P$11-1)</f>
        <v>6.8150208623087627E-2</v>
      </c>
      <c r="EE54" s="19"/>
      <c r="EF54" s="19"/>
      <c r="EG54" s="19"/>
      <c r="EH54" s="19"/>
      <c r="EI54" s="19"/>
      <c r="EJ54" s="19"/>
      <c r="EK54" s="19"/>
      <c r="EL54" s="19"/>
      <c r="EM54" s="19"/>
      <c r="EN54" s="19"/>
      <c r="EO54" s="19"/>
      <c r="EP54" s="19"/>
      <c r="EQ54" s="19"/>
      <c r="ER54" s="19"/>
      <c r="ES54" s="19"/>
      <c r="ET54" s="19"/>
      <c r="EU54" s="19"/>
      <c r="EV54" s="19"/>
      <c r="EW54" s="19"/>
      <c r="EX54" s="19"/>
    </row>
    <row r="55" spans="3:154">
      <c r="C55" s="11">
        <f t="shared" si="45"/>
        <v>2</v>
      </c>
      <c r="D55" s="27">
        <f t="shared" si="42"/>
        <v>7</v>
      </c>
      <c r="E55" s="28">
        <f ca="1">IF($D55&gt;$D$8,"",INDIRECT(ADDRESS(ROW(Entrées!$C$37)+($D55-1)*24+E$11,COLUMN(Entrées!$C$37)+($C55-1),4,TRUE,"Entrées")))</f>
        <v>63650</v>
      </c>
      <c r="F55" s="28">
        <f ca="1">IF($D55&gt;$D$8,"",INDIRECT(ADDRESS(ROW(Entrées!$C$37)+($D55-1)*24+F$11,COLUMN(Entrées!$C$37)+($C55-1),4,TRUE,"Entrées")))</f>
        <v>61125</v>
      </c>
      <c r="G55" s="28">
        <f ca="1">IF($D55&gt;$D$8,"",INDIRECT(ADDRESS(ROW(Entrées!$C$37)+($D55-1)*24+G$11,COLUMN(Entrées!$C$37)+($C55-1),4,TRUE,"Entrées")))</f>
        <v>59725</v>
      </c>
      <c r="H55" s="28">
        <f ca="1">IF($D55&gt;$D$8,"",INDIRECT(ADDRESS(ROW(Entrées!$C$37)+($D55-1)*24+H$11,COLUMN(Entrées!$C$37)+($C55-1),4,TRUE,"Entrées")))</f>
        <v>56512.5</v>
      </c>
      <c r="I55" s="28">
        <f ca="1">IF($D55&gt;$D$8,"",INDIRECT(ADDRESS(ROW(Entrées!$C$37)+($D55-1)*24+I$11,COLUMN(Entrées!$C$37)+($C55-1),4,TRUE,"Entrées")))</f>
        <v>54525</v>
      </c>
      <c r="J55" s="28">
        <f ca="1">IF($D55&gt;$D$8,"",INDIRECT(ADDRESS(ROW(Entrées!$C$37)+($D55-1)*24+J$11,COLUMN(Entrées!$C$37)+($C55-1),4,TRUE,"Entrées")))</f>
        <v>54250</v>
      </c>
      <c r="K55" s="28">
        <f ca="1">IF($D55&gt;$D$8,"",INDIRECT(ADDRESS(ROW(Entrées!$C$37)+($D55-1)*24+K$11,COLUMN(Entrées!$C$37)+($C55-1),4,TRUE,"Entrées")))</f>
        <v>55712.5</v>
      </c>
      <c r="L55" s="28">
        <f ca="1">IF($D55&gt;$D$8,"",INDIRECT(ADDRESS(ROW(Entrées!$C$37)+($D55-1)*24+L$11,COLUMN(Entrées!$C$37)+($C55-1),4,TRUE,"Entrées")))</f>
        <v>56375</v>
      </c>
      <c r="M55" s="28">
        <f ca="1">IF($D55&gt;$D$8,"",INDIRECT(ADDRESS(ROW(Entrées!$C$37)+($D55-1)*24+M$11,COLUMN(Entrées!$C$37)+($C55-1),4,TRUE,"Entrées")))</f>
        <v>58050</v>
      </c>
      <c r="N55" s="28">
        <f ca="1">IF($D55&gt;$D$8,"",INDIRECT(ADDRESS(ROW(Entrées!$C$37)+($D55-1)*24+N$11,COLUMN(Entrées!$C$37)+($C55-1),4,TRUE,"Entrées")))</f>
        <v>60950</v>
      </c>
      <c r="O55" s="28">
        <f ca="1">IF($D55&gt;$D$8,"",INDIRECT(ADDRESS(ROW(Entrées!$C$37)+($D55-1)*24+O$11,COLUMN(Entrées!$C$37)+($C55-1),4,TRUE,"Entrées")))</f>
        <v>62125</v>
      </c>
      <c r="P55" s="28">
        <f ca="1">IF($D55&gt;$D$8,"",INDIRECT(ADDRESS(ROW(Entrées!$C$37)+($D55-1)*24+P$11,COLUMN(Entrées!$C$37)+($C55-1),4,TRUE,"Entrées")))</f>
        <v>62037.5</v>
      </c>
      <c r="Q55" s="28">
        <f ca="1">IF($D55&gt;$D$8,"",INDIRECT(ADDRESS(ROW(Entrées!$C$37)+($D55-1)*24+Q$11,COLUMN(Entrées!$C$37)+($C55-1),4,TRUE,"Entrées")))</f>
        <v>62987.5</v>
      </c>
      <c r="R55" s="28">
        <f ca="1">IF($D55&gt;$D$8,"",INDIRECT(ADDRESS(ROW(Entrées!$C$37)+($D55-1)*24+R$11,COLUMN(Entrées!$C$37)+($C55-1),4,TRUE,"Entrées")))</f>
        <v>61825</v>
      </c>
      <c r="S55" s="28">
        <f ca="1">IF($D55&gt;$D$8,"",INDIRECT(ADDRESS(ROW(Entrées!$C$37)+($D55-1)*24+S$11,COLUMN(Entrées!$C$37)+($C55-1),4,TRUE,"Entrées")))</f>
        <v>57750</v>
      </c>
      <c r="T55" s="28">
        <f ca="1">IF($D55&gt;$D$8,"",INDIRECT(ADDRESS(ROW(Entrées!$C$37)+($D55-1)*24+T$11,COLUMN(Entrées!$C$37)+($C55-1),4,TRUE,"Entrées")))</f>
        <v>54675</v>
      </c>
      <c r="U55" s="28">
        <f ca="1">IF($D55&gt;$D$8,"",INDIRECT(ADDRESS(ROW(Entrées!$C$37)+($D55-1)*24+U$11,COLUMN(Entrées!$C$37)+($C55-1),4,TRUE,"Entrées")))</f>
        <v>52412.5</v>
      </c>
      <c r="V55" s="28">
        <f ca="1">IF($D55&gt;$D$8,"",INDIRECT(ADDRESS(ROW(Entrées!$C$37)+($D55-1)*24+V$11,COLUMN(Entrées!$C$37)+($C55-1),4,TRUE,"Entrées")))</f>
        <v>51700</v>
      </c>
      <c r="W55" s="28">
        <f ca="1">IF($D55&gt;$D$8,"",INDIRECT(ADDRESS(ROW(Entrées!$C$37)+($D55-1)*24+W$11,COLUMN(Entrées!$C$37)+($C55-1),4,TRUE,"Entrées")))</f>
        <v>53700</v>
      </c>
      <c r="X55" s="28">
        <f ca="1">IF($D55&gt;$D$8,"",INDIRECT(ADDRESS(ROW(Entrées!$C$37)+($D55-1)*24+X$11,COLUMN(Entrées!$C$37)+($C55-1),4,TRUE,"Entrées")))</f>
        <v>57100</v>
      </c>
      <c r="Y55" s="28">
        <f ca="1">IF($D55&gt;$D$8,"",INDIRECT(ADDRESS(ROW(Entrées!$C$37)+($D55-1)*24+Y$11,COLUMN(Entrées!$C$37)+($C55-1),4,TRUE,"Entrées")))</f>
        <v>60437.5</v>
      </c>
      <c r="Z55" s="28">
        <f ca="1">IF($D55&gt;$D$8,"",INDIRECT(ADDRESS(ROW(Entrées!$C$37)+($D55-1)*24+Z$11,COLUMN(Entrées!$C$37)+($C55-1),4,TRUE,"Entrées")))</f>
        <v>61687.5</v>
      </c>
      <c r="AA55" s="28">
        <f ca="1">IF($D55&gt;$D$8,"",INDIRECT(ADDRESS(ROW(Entrées!$C$37)+($D55-1)*24+AA$11,COLUMN(Entrées!$C$37)+($C55-1),4,TRUE,"Entrées")))</f>
        <v>61350</v>
      </c>
      <c r="AB55" s="28">
        <f ca="1">IF($D55&gt;$D$8,"",INDIRECT(ADDRESS(ROW(Entrées!$C$37)+($D55-1)*24+AB$11,COLUMN(Entrées!$C$37)+($C55-1),4,TRUE,"Entrées")))</f>
        <v>63262.5</v>
      </c>
      <c r="AC55" s="11"/>
      <c r="AD55" s="40">
        <f t="shared" ca="1" si="41"/>
        <v>58496.875</v>
      </c>
      <c r="AE55" s="40">
        <f t="shared" ca="1" si="43"/>
        <v>63650</v>
      </c>
      <c r="AF55" s="40">
        <f t="shared" ca="1" si="44"/>
        <v>51700</v>
      </c>
      <c r="AG55" s="4"/>
      <c r="AH55" s="11">
        <f>Entrées!A82</f>
        <v>2</v>
      </c>
      <c r="AI55" s="13">
        <f>Entrées!B82</f>
        <v>21</v>
      </c>
      <c r="AJ55" s="31">
        <f t="shared" ca="1" si="29"/>
        <v>55625.834722222207</v>
      </c>
      <c r="AK55" s="31">
        <f t="shared" ca="1" si="4"/>
        <v>55155.277777777781</v>
      </c>
      <c r="AL55" s="31">
        <f t="shared" ca="1" si="5"/>
        <v>55132.569444444431</v>
      </c>
      <c r="AM55" s="31">
        <f t="shared" ca="1" si="6"/>
        <v>439.35972222222233</v>
      </c>
      <c r="AN55" s="31">
        <f t="shared" ca="1" si="7"/>
        <v>2143.2847222222222</v>
      </c>
      <c r="AO55" s="31">
        <f t="shared" ca="1" si="8"/>
        <v>1711.4715277777773</v>
      </c>
      <c r="AP55" s="31">
        <f t="shared" ca="1" si="9"/>
        <v>43686.806944444448</v>
      </c>
      <c r="AQ55" s="31">
        <f t="shared" ca="1" si="10"/>
        <v>2048.2006944444447</v>
      </c>
      <c r="AR55" s="31">
        <f t="shared" ca="1" si="11"/>
        <v>467.57708333333329</v>
      </c>
      <c r="AS55" s="31">
        <f t="shared" ca="1" si="12"/>
        <v>9872.0041666666693</v>
      </c>
      <c r="AT55" s="31">
        <f t="shared" ca="1" si="13"/>
        <v>-752.91041666666672</v>
      </c>
      <c r="AU55" s="31">
        <f t="shared" ca="1" si="14"/>
        <v>580.30277777777769</v>
      </c>
      <c r="AV55" s="31">
        <f t="shared" ca="1" si="15"/>
        <v>-4570.3041666666659</v>
      </c>
      <c r="AW55" s="31">
        <f t="shared" ca="1" si="16"/>
        <v>53.39583333333335</v>
      </c>
      <c r="AX55" s="31">
        <f t="shared" ca="1" si="17"/>
        <v>1401.9361111111111</v>
      </c>
      <c r="AY55" s="31">
        <f t="shared" ca="1" si="18"/>
        <v>-1132.0805555555555</v>
      </c>
      <c r="AZ55" s="31">
        <f t="shared" ca="1" si="19"/>
        <v>-2177.1819444444441</v>
      </c>
      <c r="BA55" s="31">
        <f t="shared" ca="1" si="20"/>
        <v>644.8125</v>
      </c>
      <c r="BB55" s="31">
        <f t="shared" ca="1" si="21"/>
        <v>-1410.101388888889</v>
      </c>
      <c r="BC55" s="31">
        <f t="shared" ca="1" si="22"/>
        <v>-1800.2902777777781</v>
      </c>
      <c r="BD55" s="11"/>
      <c r="BE55" s="11"/>
      <c r="BF55" s="11">
        <f t="shared" si="23"/>
        <v>2</v>
      </c>
      <c r="BG55" s="11">
        <f t="shared" si="35"/>
        <v>21</v>
      </c>
      <c r="BH55" s="32">
        <f>IF($BF55&gt;$Y$7,"",IF(AND($BF55=$Y$7,$BG55=23),"",Entrées!C83-Entrées!C82))</f>
        <v>-2054</v>
      </c>
      <c r="BI55" s="32">
        <f>IF($BF55&gt;$Y$7,"",IF(AND($BF55=$Y$7,$BG55=23),"",Entrées!D83-Entrées!D82))</f>
        <v>-912.5</v>
      </c>
      <c r="BJ55" s="32">
        <f>IF($BF55&gt;$Y$7,"",IF(AND($BF55=$Y$7,$BG55=23),"",Entrées!E83-Entrées!E82))</f>
        <v>-612.5</v>
      </c>
      <c r="BK55" s="32">
        <f>IF($BF55&gt;$Y$7,"",IF(AND($BF55=$Y$7,$BG55=23),"",Entrées!F83-Entrées!F82))</f>
        <v>0</v>
      </c>
      <c r="BL55" s="32">
        <f>IF($BF55&gt;$Y$7,"",IF(AND($BF55=$Y$7,$BG55=23),"",Entrées!G83-Entrées!G82))</f>
        <v>-508.5</v>
      </c>
      <c r="BM55" s="32">
        <f>IF($BF55&gt;$Y$7,"",IF(AND($BF55=$Y$7,$BG55=23),"",Entrées!H83-Entrées!H82))</f>
        <v>-271.5</v>
      </c>
      <c r="BN55" s="32">
        <f>IF($BF55&gt;$Y$7,"",IF(AND($BF55=$Y$7,$BG55=23),"",Entrées!I83-Entrées!I82))</f>
        <v>-389</v>
      </c>
      <c r="BO55" s="32">
        <f>IF($BF55&gt;$Y$7,"",IF(AND($BF55=$Y$7,$BG55=23),"",Entrées!J83-Entrées!J82))</f>
        <v>67</v>
      </c>
      <c r="BP55" s="32">
        <f>IF($BF55&gt;$Y$7,"",IF(AND($BF55=$Y$7,$BG55=23),"",Entrées!K83-Entrées!K82))</f>
        <v>0</v>
      </c>
      <c r="BQ55" s="32">
        <f>IF($BF55&gt;$Y$7,"",IF(AND($BF55=$Y$7,$BG55=23),"",Entrées!L83-Entrées!L82))</f>
        <v>-1153.5</v>
      </c>
      <c r="BR55" s="32">
        <f>IF($BF55&gt;$Y$7,"",IF(AND($BF55=$Y$7,$BG55=23),"",Entrées!M83-Entrées!M82))</f>
        <v>-106.5</v>
      </c>
      <c r="BS55" s="32">
        <f>IF($BF55&gt;$Y$7,"",IF(AND($BF55=$Y$7,$BG55=23),"",Entrées!N83-Entrées!N82))</f>
        <v>-10.5</v>
      </c>
      <c r="BT55" s="32">
        <f>IF($BF55&gt;$Y$7,"",IF(AND($BF55=$Y$7,$BG55=23),"",Entrées!O83-Entrées!O82))</f>
        <v>318.5</v>
      </c>
      <c r="BU55" s="32">
        <f>IF($BF55&gt;$Y$7,"",IF(AND($BF55=$Y$7,$BG55=23),"",Entrées!P83-Entrées!P82))</f>
        <v>-6.5</v>
      </c>
      <c r="BV55" s="32">
        <f>IF($BF55&gt;$Y$7,"",IF(AND($BF55=$Y$7,$BG55=23),"",Entrées!Q83-Entrées!Q82))</f>
        <v>0</v>
      </c>
      <c r="BW55" s="32">
        <f>IF($BF55&gt;$Y$7,"",IF(AND($BF55=$Y$7,$BG55=23),"",Entrées!R83-Entrées!R82))</f>
        <v>1331</v>
      </c>
      <c r="BX55" s="32">
        <f>IF($BF55&gt;$Y$7,"",IF(AND($BF55=$Y$7,$BG55=23),"",Entrées!S83-Entrées!S82))</f>
        <v>-901</v>
      </c>
      <c r="BY55" s="32">
        <f>IF($BF55&gt;$Y$7,"",IF(AND($BF55=$Y$7,$BG55=23),"",Entrées!T83-Entrées!T82))</f>
        <v>0</v>
      </c>
      <c r="BZ55" s="32">
        <f>IF($BF55&gt;$Y$7,"",IF(AND($BF55=$Y$7,$BG55=23),"",Entrées!U83-Entrées!U82))</f>
        <v>505</v>
      </c>
      <c r="CA55" s="32">
        <f>IF($BF55&gt;$Y$7,"",IF(AND($BF55=$Y$7,$BG55=23),"",Entrées!V83-Entrées!V82))</f>
        <v>26</v>
      </c>
      <c r="CB55" s="11"/>
      <c r="CD55" s="33">
        <f>IF($BF55&lt;=$Y$7,Entrées!J82/CD$2,"")</f>
        <v>0.35842105263157897</v>
      </c>
      <c r="CE55" s="33">
        <f>IF($BF55&lt;=$Y$7,Entrées!K82/CE$2,"")</f>
        <v>0</v>
      </c>
      <c r="CF55" s="11">
        <f t="shared" si="24"/>
        <v>7600</v>
      </c>
      <c r="CG55" s="11">
        <f t="shared" si="25"/>
        <v>4200</v>
      </c>
      <c r="CH55" s="52">
        <f t="shared" si="26"/>
        <v>0.26950009137426939</v>
      </c>
      <c r="CI55" s="52">
        <f t="shared" si="27"/>
        <v>0.11132787698412699</v>
      </c>
      <c r="CK55" s="19">
        <f t="shared" si="36"/>
        <v>350</v>
      </c>
      <c r="CM55" s="37" t="s">
        <v>29</v>
      </c>
      <c r="CN55" s="37">
        <f ca="1">COUNTIF(INDIRECT(ADDRESS(ROW($BO$10),COLUMN($BO$10),4)):INDIRECT(ADDRESS(ROW($BO$753),COLUMN($BO$10),4)),"&lt;"&amp;CK55)-COUNTIF(INDIRECT(ADDRESS(ROW($BO$10),COLUMN($BO$10),4)):INDIRECT(ADDRESS(ROW($BO$753),COLUMN($BO$10),4)),"&lt;"&amp;CK54)</f>
        <v>22</v>
      </c>
      <c r="CO55" s="35">
        <f ca="1">CN55/(Entrées!$P$11-1)</f>
        <v>3.0598052851182198E-2</v>
      </c>
      <c r="CR55" s="11"/>
      <c r="CS55" s="37" t="s">
        <v>29</v>
      </c>
      <c r="CT55" s="37">
        <f ca="1">COUNTIF(INDIRECT(ADDRESS(ROW($BP$10),COLUMN($BP$10),4)):INDIRECT(ADDRESS(ROW($BP$753),COLUMN($BP$10),4)),"&lt;"&amp;CK55)-COUNTIF(INDIRECT(ADDRESS(ROW($BP$10),COLUMN($BP$10),4)):INDIRECT(ADDRESS(ROW($BP$753),COLUMN($BP$10),4)),"&lt;"&amp;CK54)</f>
        <v>31</v>
      </c>
      <c r="CU55" s="35">
        <f ca="1">CT55/(Entrées!$P$11-1)</f>
        <v>4.3115438108484005E-2</v>
      </c>
      <c r="EE55" s="19"/>
      <c r="EF55" s="19"/>
      <c r="EG55" s="46"/>
      <c r="EH55" s="38"/>
      <c r="EI55" s="19"/>
      <c r="EJ55" s="19"/>
      <c r="EK55" s="19"/>
      <c r="EL55" s="19"/>
      <c r="EM55" s="19"/>
      <c r="EN55" s="19"/>
      <c r="EO55" s="19"/>
      <c r="EP55" s="19"/>
      <c r="EQ55" s="19"/>
      <c r="ER55" s="19"/>
      <c r="ES55" s="19"/>
      <c r="ET55" s="19"/>
      <c r="EU55" s="19"/>
      <c r="EV55" s="19"/>
      <c r="EW55" s="19"/>
      <c r="EX55" s="19"/>
    </row>
    <row r="56" spans="3:154">
      <c r="C56" s="11">
        <f t="shared" si="45"/>
        <v>2</v>
      </c>
      <c r="D56" s="27">
        <f t="shared" si="42"/>
        <v>8</v>
      </c>
      <c r="E56" s="28">
        <f ca="1">IF($D56&gt;$D$8,"",INDIRECT(ADDRESS(ROW(Entrées!$C$37)+($D56-1)*24+E$11,COLUMN(Entrées!$C$37)+($C56-1),4,TRUE,"Entrées")))</f>
        <v>61237.5</v>
      </c>
      <c r="F56" s="28">
        <f ca="1">IF($D56&gt;$D$8,"",INDIRECT(ADDRESS(ROW(Entrées!$C$37)+($D56-1)*24+F$11,COLUMN(Entrées!$C$37)+($C56-1),4,TRUE,"Entrées")))</f>
        <v>59175</v>
      </c>
      <c r="G56" s="28">
        <f ca="1">IF($D56&gt;$D$8,"",INDIRECT(ADDRESS(ROW(Entrées!$C$37)+($D56-1)*24+G$11,COLUMN(Entrées!$C$37)+($C56-1),4,TRUE,"Entrées")))</f>
        <v>58400</v>
      </c>
      <c r="H56" s="28">
        <f ca="1">IF($D56&gt;$D$8,"",INDIRECT(ADDRESS(ROW(Entrées!$C$37)+($D56-1)*24+H$11,COLUMN(Entrées!$C$37)+($C56-1),4,TRUE,"Entrées")))</f>
        <v>55800</v>
      </c>
      <c r="I56" s="28">
        <f ca="1">IF($D56&gt;$D$8,"",INDIRECT(ADDRESS(ROW(Entrées!$C$37)+($D56-1)*24+I$11,COLUMN(Entrées!$C$37)+($C56-1),4,TRUE,"Entrées")))</f>
        <v>54812.5</v>
      </c>
      <c r="J56" s="28">
        <f ca="1">IF($D56&gt;$D$8,"",INDIRECT(ADDRESS(ROW(Entrées!$C$37)+($D56-1)*24+J$11,COLUMN(Entrées!$C$37)+($C56-1),4,TRUE,"Entrées")))</f>
        <v>57062.5</v>
      </c>
      <c r="K56" s="28">
        <f ca="1">IF($D56&gt;$D$8,"",INDIRECT(ADDRESS(ROW(Entrées!$C$37)+($D56-1)*24+K$11,COLUMN(Entrées!$C$37)+($C56-1),4,TRUE,"Entrées")))</f>
        <v>62462.5</v>
      </c>
      <c r="L56" s="28">
        <f ca="1">IF($D56&gt;$D$8,"",INDIRECT(ADDRESS(ROW(Entrées!$C$37)+($D56-1)*24+L$11,COLUMN(Entrées!$C$37)+($C56-1),4,TRUE,"Entrées")))</f>
        <v>68900</v>
      </c>
      <c r="M56" s="28">
        <f ca="1">IF($D56&gt;$D$8,"",INDIRECT(ADDRESS(ROW(Entrées!$C$37)+($D56-1)*24+M$11,COLUMN(Entrées!$C$37)+($C56-1),4,TRUE,"Entrées")))</f>
        <v>72000</v>
      </c>
      <c r="N56" s="28">
        <f ca="1">IF($D56&gt;$D$8,"",INDIRECT(ADDRESS(ROW(Entrées!$C$37)+($D56-1)*24+N$11,COLUMN(Entrées!$C$37)+($C56-1),4,TRUE,"Entrées")))</f>
        <v>73025</v>
      </c>
      <c r="O56" s="28">
        <f ca="1">IF($D56&gt;$D$8,"",INDIRECT(ADDRESS(ROW(Entrées!$C$37)+($D56-1)*24+O$11,COLUMN(Entrées!$C$37)+($C56-1),4,TRUE,"Entrées")))</f>
        <v>72762.5</v>
      </c>
      <c r="P56" s="28">
        <f ca="1">IF($D56&gt;$D$8,"",INDIRECT(ADDRESS(ROW(Entrées!$C$37)+($D56-1)*24+P$11,COLUMN(Entrées!$C$37)+($C56-1),4,TRUE,"Entrées")))</f>
        <v>72250</v>
      </c>
      <c r="Q56" s="28">
        <f ca="1">IF($D56&gt;$D$8,"",INDIRECT(ADDRESS(ROW(Entrées!$C$37)+($D56-1)*24+Q$11,COLUMN(Entrées!$C$37)+($C56-1),4,TRUE,"Entrées")))</f>
        <v>71587.5</v>
      </c>
      <c r="R56" s="28">
        <f ca="1">IF($D56&gt;$D$8,"",INDIRECT(ADDRESS(ROW(Entrées!$C$37)+($D56-1)*24+R$11,COLUMN(Entrées!$C$37)+($C56-1),4,TRUE,"Entrées")))</f>
        <v>71087.5</v>
      </c>
      <c r="S56" s="28">
        <f ca="1">IF($D56&gt;$D$8,"",INDIRECT(ADDRESS(ROW(Entrées!$C$37)+($D56-1)*24+S$11,COLUMN(Entrées!$C$37)+($C56-1),4,TRUE,"Entrées")))</f>
        <v>69200</v>
      </c>
      <c r="T56" s="28">
        <f ca="1">IF($D56&gt;$D$8,"",INDIRECT(ADDRESS(ROW(Entrées!$C$37)+($D56-1)*24+T$11,COLUMN(Entrées!$C$37)+($C56-1),4,TRUE,"Entrées")))</f>
        <v>66412.5</v>
      </c>
      <c r="U56" s="28">
        <f ca="1">IF($D56&gt;$D$8,"",INDIRECT(ADDRESS(ROW(Entrées!$C$37)+($D56-1)*24+U$11,COLUMN(Entrées!$C$37)+($C56-1),4,TRUE,"Entrées")))</f>
        <v>63912.5</v>
      </c>
      <c r="V56" s="28">
        <f ca="1">IF($D56&gt;$D$8,"",INDIRECT(ADDRESS(ROW(Entrées!$C$37)+($D56-1)*24+V$11,COLUMN(Entrées!$C$37)+($C56-1),4,TRUE,"Entrées")))</f>
        <v>62437.5</v>
      </c>
      <c r="W56" s="28">
        <f ca="1">IF($D56&gt;$D$8,"",INDIRECT(ADDRESS(ROW(Entrées!$C$37)+($D56-1)*24+W$11,COLUMN(Entrées!$C$37)+($C56-1),4,TRUE,"Entrées")))</f>
        <v>63300</v>
      </c>
      <c r="X56" s="28">
        <f ca="1">IF($D56&gt;$D$8,"",INDIRECT(ADDRESS(ROW(Entrées!$C$37)+($D56-1)*24+X$11,COLUMN(Entrées!$C$37)+($C56-1),4,TRUE,"Entrées")))</f>
        <v>64837.5</v>
      </c>
      <c r="Y56" s="28">
        <f ca="1">IF($D56&gt;$D$8,"",INDIRECT(ADDRESS(ROW(Entrées!$C$37)+($D56-1)*24+Y$11,COLUMN(Entrées!$C$37)+($C56-1),4,TRUE,"Entrées")))</f>
        <v>65112.5</v>
      </c>
      <c r="Z56" s="28">
        <f ca="1">IF($D56&gt;$D$8,"",INDIRECT(ADDRESS(ROW(Entrées!$C$37)+($D56-1)*24+Z$11,COLUMN(Entrées!$C$37)+($C56-1),4,TRUE,"Entrées")))</f>
        <v>65387.5</v>
      </c>
      <c r="AA56" s="28">
        <f ca="1">IF($D56&gt;$D$8,"",INDIRECT(ADDRESS(ROW(Entrées!$C$37)+($D56-1)*24+AA$11,COLUMN(Entrées!$C$37)+($C56-1),4,TRUE,"Entrées")))</f>
        <v>64862.5</v>
      </c>
      <c r="AB56" s="28">
        <f ca="1">IF($D56&gt;$D$8,"",INDIRECT(ADDRESS(ROW(Entrées!$C$37)+($D56-1)*24+AB$11,COLUMN(Entrées!$C$37)+($C56-1),4,TRUE,"Entrées")))</f>
        <v>66012.5</v>
      </c>
      <c r="AC56" s="11"/>
      <c r="AD56" s="40">
        <f t="shared" ca="1" si="41"/>
        <v>65084.895833333336</v>
      </c>
      <c r="AE56" s="40">
        <f t="shared" ca="1" si="43"/>
        <v>73025</v>
      </c>
      <c r="AF56" s="40">
        <f t="shared" ca="1" si="44"/>
        <v>54812.5</v>
      </c>
      <c r="AG56" s="4"/>
      <c r="AH56" s="11">
        <f>Entrées!A83</f>
        <v>2</v>
      </c>
      <c r="AI56" s="13">
        <f>Entrées!B83</f>
        <v>22</v>
      </c>
      <c r="AJ56" s="31">
        <f t="shared" ca="1" si="29"/>
        <v>55625.834722222207</v>
      </c>
      <c r="AK56" s="31">
        <f t="shared" ca="1" si="4"/>
        <v>55155.277777777781</v>
      </c>
      <c r="AL56" s="31">
        <f t="shared" ca="1" si="5"/>
        <v>55132.569444444431</v>
      </c>
      <c r="AM56" s="31">
        <f t="shared" ca="1" si="6"/>
        <v>439.35972222222233</v>
      </c>
      <c r="AN56" s="31">
        <f t="shared" ca="1" si="7"/>
        <v>2143.2847222222222</v>
      </c>
      <c r="AO56" s="31">
        <f t="shared" ca="1" si="8"/>
        <v>1711.4715277777773</v>
      </c>
      <c r="AP56" s="31">
        <f t="shared" ca="1" si="9"/>
        <v>43686.806944444448</v>
      </c>
      <c r="AQ56" s="31">
        <f t="shared" ca="1" si="10"/>
        <v>2048.2006944444447</v>
      </c>
      <c r="AR56" s="31">
        <f t="shared" ca="1" si="11"/>
        <v>467.57708333333329</v>
      </c>
      <c r="AS56" s="31">
        <f t="shared" ca="1" si="12"/>
        <v>9872.0041666666693</v>
      </c>
      <c r="AT56" s="31">
        <f t="shared" ca="1" si="13"/>
        <v>-752.91041666666672</v>
      </c>
      <c r="AU56" s="31">
        <f t="shared" ca="1" si="14"/>
        <v>580.30277777777769</v>
      </c>
      <c r="AV56" s="31">
        <f t="shared" ca="1" si="15"/>
        <v>-4570.3041666666659</v>
      </c>
      <c r="AW56" s="31">
        <f t="shared" ca="1" si="16"/>
        <v>53.39583333333335</v>
      </c>
      <c r="AX56" s="31">
        <f t="shared" ca="1" si="17"/>
        <v>1401.9361111111111</v>
      </c>
      <c r="AY56" s="31">
        <f t="shared" ca="1" si="18"/>
        <v>-1132.0805555555555</v>
      </c>
      <c r="AZ56" s="31">
        <f t="shared" ca="1" si="19"/>
        <v>-2177.1819444444441</v>
      </c>
      <c r="BA56" s="31">
        <f t="shared" ca="1" si="20"/>
        <v>644.8125</v>
      </c>
      <c r="BB56" s="31">
        <f t="shared" ca="1" si="21"/>
        <v>-1410.101388888889</v>
      </c>
      <c r="BC56" s="31">
        <f t="shared" ca="1" si="22"/>
        <v>-1800.2902777777781</v>
      </c>
      <c r="BD56" s="11"/>
      <c r="BE56" s="11"/>
      <c r="BF56" s="11">
        <f t="shared" si="23"/>
        <v>2</v>
      </c>
      <c r="BG56" s="11">
        <f t="shared" si="35"/>
        <v>22</v>
      </c>
      <c r="BH56" s="32">
        <f>IF($BF56&gt;$Y$7,"",IF(AND($BF56=$Y$7,$BG56=23),"",Entrées!C84-Entrées!C83))</f>
        <v>2253.5</v>
      </c>
      <c r="BI56" s="32">
        <f>IF($BF56&gt;$Y$7,"",IF(AND($BF56=$Y$7,$BG56=23),"",Entrées!D84-Entrées!D83))</f>
        <v>1162.5</v>
      </c>
      <c r="BJ56" s="32">
        <f>IF($BF56&gt;$Y$7,"",IF(AND($BF56=$Y$7,$BG56=23),"",Entrées!E84-Entrées!E83))</f>
        <v>1425</v>
      </c>
      <c r="BK56" s="32">
        <f>IF($BF56&gt;$Y$7,"",IF(AND($BF56=$Y$7,$BG56=23),"",Entrées!F84-Entrées!F83))</f>
        <v>-1.5</v>
      </c>
      <c r="BL56" s="32">
        <f>IF($BF56&gt;$Y$7,"",IF(AND($BF56=$Y$7,$BG56=23),"",Entrées!G84-Entrées!G83))</f>
        <v>27</v>
      </c>
      <c r="BM56" s="32">
        <f>IF($BF56&gt;$Y$7,"",IF(AND($BF56=$Y$7,$BG56=23),"",Entrées!H84-Entrées!H83))</f>
        <v>-162.5</v>
      </c>
      <c r="BN56" s="32">
        <f>IF($BF56&gt;$Y$7,"",IF(AND($BF56=$Y$7,$BG56=23),"",Entrées!I84-Entrées!I83))</f>
        <v>97.5</v>
      </c>
      <c r="BO56" s="32">
        <f>IF($BF56&gt;$Y$7,"",IF(AND($BF56=$Y$7,$BG56=23),"",Entrées!J84-Entrées!J83))</f>
        <v>-63.5</v>
      </c>
      <c r="BP56" s="32">
        <f>IF($BF56&gt;$Y$7,"",IF(AND($BF56=$Y$7,$BG56=23),"",Entrées!K84-Entrées!K83))</f>
        <v>0</v>
      </c>
      <c r="BQ56" s="32">
        <f>IF($BF56&gt;$Y$7,"",IF(AND($BF56=$Y$7,$BG56=23),"",Entrées!L84-Entrées!L83))</f>
        <v>973</v>
      </c>
      <c r="BR56" s="32">
        <f>IF($BF56&gt;$Y$7,"",IF(AND($BF56=$Y$7,$BG56=23),"",Entrées!M84-Entrées!M83))</f>
        <v>173.5</v>
      </c>
      <c r="BS56" s="32">
        <f>IF($BF56&gt;$Y$7,"",IF(AND($BF56=$Y$7,$BG56=23),"",Entrées!N84-Entrées!N83))</f>
        <v>-7</v>
      </c>
      <c r="BT56" s="32">
        <f>IF($BF56&gt;$Y$7,"",IF(AND($BF56=$Y$7,$BG56=23),"",Entrées!O84-Entrées!O83))</f>
        <v>1216.5</v>
      </c>
      <c r="BU56" s="32">
        <f>IF($BF56&gt;$Y$7,"",IF(AND($BF56=$Y$7,$BG56=23),"",Entrées!P84-Entrées!P83))</f>
        <v>-1</v>
      </c>
      <c r="BV56" s="32">
        <f>IF($BF56&gt;$Y$7,"",IF(AND($BF56=$Y$7,$BG56=23),"",Entrées!Q84-Entrées!Q83))</f>
        <v>-1</v>
      </c>
      <c r="BW56" s="32">
        <f>IF($BF56&gt;$Y$7,"",IF(AND($BF56=$Y$7,$BG56=23),"",Entrées!R84-Entrées!R83))</f>
        <v>410</v>
      </c>
      <c r="BX56" s="32">
        <f>IF($BF56&gt;$Y$7,"",IF(AND($BF56=$Y$7,$BG56=23),"",Entrées!S84-Entrées!S83))</f>
        <v>37</v>
      </c>
      <c r="BY56" s="32">
        <f>IF($BF56&gt;$Y$7,"",IF(AND($BF56=$Y$7,$BG56=23),"",Entrées!T84-Entrées!T83))</f>
        <v>0</v>
      </c>
      <c r="BZ56" s="32">
        <f>IF($BF56&gt;$Y$7,"",IF(AND($BF56=$Y$7,$BG56=23),"",Entrées!U84-Entrées!U83))</f>
        <v>434</v>
      </c>
      <c r="CA56" s="32">
        <f>IF($BF56&gt;$Y$7,"",IF(AND($BF56=$Y$7,$BG56=23),"",Entrées!V84-Entrées!V83))</f>
        <v>777</v>
      </c>
      <c r="CB56" s="11"/>
      <c r="CD56" s="33">
        <f>IF($BF56&lt;=$Y$7,Entrées!J83/CD$2,"")</f>
        <v>0.36723684210526314</v>
      </c>
      <c r="CE56" s="33">
        <f>IF($BF56&lt;=$Y$7,Entrées!K83/CE$2,"")</f>
        <v>0</v>
      </c>
      <c r="CF56" s="11">
        <f t="shared" si="24"/>
        <v>7600</v>
      </c>
      <c r="CG56" s="11">
        <f t="shared" si="25"/>
        <v>4200</v>
      </c>
      <c r="CH56" s="52">
        <f t="shared" si="26"/>
        <v>0.26950009137426939</v>
      </c>
      <c r="CI56" s="52">
        <f t="shared" si="27"/>
        <v>0.11132787698412699</v>
      </c>
      <c r="CK56" s="19">
        <f t="shared" si="36"/>
        <v>450</v>
      </c>
      <c r="CM56" s="37" t="s">
        <v>30</v>
      </c>
      <c r="CN56" s="37">
        <f ca="1">COUNTIF(INDIRECT(ADDRESS(ROW($BO$10),COLUMN($BO$10),4)):INDIRECT(ADDRESS(ROW($BO$753),COLUMN($BO$10),4)),"&lt;"&amp;CK56)-COUNTIF(INDIRECT(ADDRESS(ROW($BO$10),COLUMN($BO$10),4)):INDIRECT(ADDRESS(ROW($BO$753),COLUMN($BO$10),4)),"&lt;"&amp;CK55)</f>
        <v>13</v>
      </c>
      <c r="CO56" s="35">
        <f ca="1">CN56/(Entrées!$P$11-1)</f>
        <v>1.8080667593880391E-2</v>
      </c>
      <c r="CR56" s="11"/>
      <c r="CS56" s="37" t="s">
        <v>30</v>
      </c>
      <c r="CT56" s="37">
        <f ca="1">COUNTIF(INDIRECT(ADDRESS(ROW($BP$10),COLUMN($BP$10),4)):INDIRECT(ADDRESS(ROW($BP$753),COLUMN($BP$10),4)),"&lt;"&amp;CK56)-COUNTIF(INDIRECT(ADDRESS(ROW($BP$10),COLUMN($BP$10),4)):INDIRECT(ADDRESS(ROW($BP$753),COLUMN($BP$10),4)),"&lt;"&amp;CK55)</f>
        <v>27</v>
      </c>
      <c r="CU56" s="35">
        <f ca="1">CT56/(Entrées!$P$11-1)</f>
        <v>3.7552155771905425E-2</v>
      </c>
      <c r="EE56" s="19"/>
      <c r="EF56" s="19"/>
      <c r="EG56" s="19"/>
      <c r="EH56" s="19"/>
      <c r="EI56" s="19"/>
      <c r="EJ56" s="19"/>
      <c r="EK56" s="19"/>
      <c r="EL56" s="19"/>
      <c r="EM56" s="19"/>
      <c r="EN56" s="19"/>
      <c r="EO56" s="19"/>
      <c r="EP56" s="19"/>
      <c r="EQ56" s="19"/>
      <c r="ER56" s="19"/>
      <c r="ES56" s="19"/>
      <c r="ET56" s="19"/>
      <c r="EU56" s="19"/>
      <c r="EV56" s="19"/>
      <c r="EW56" s="19"/>
      <c r="EX56" s="19"/>
    </row>
    <row r="57" spans="3:154">
      <c r="C57" s="11">
        <f t="shared" si="45"/>
        <v>2</v>
      </c>
      <c r="D57" s="27">
        <f t="shared" si="42"/>
        <v>9</v>
      </c>
      <c r="E57" s="28">
        <f ca="1">IF($D57&gt;$D$8,"",INDIRECT(ADDRESS(ROW(Entrées!$C$37)+($D57-1)*24+E$11,COLUMN(Entrées!$C$37)+($C57-1),4,TRUE,"Entrées")))</f>
        <v>62537.5</v>
      </c>
      <c r="F57" s="28">
        <f ca="1">IF($D57&gt;$D$8,"",INDIRECT(ADDRESS(ROW(Entrées!$C$37)+($D57-1)*24+F$11,COLUMN(Entrées!$C$37)+($C57-1),4,TRUE,"Entrées")))</f>
        <v>60062.5</v>
      </c>
      <c r="G57" s="28">
        <f ca="1">IF($D57&gt;$D$8,"",INDIRECT(ADDRESS(ROW(Entrées!$C$37)+($D57-1)*24+G$11,COLUMN(Entrées!$C$37)+($C57-1),4,TRUE,"Entrées")))</f>
        <v>58975</v>
      </c>
      <c r="H57" s="28">
        <f ca="1">IF($D57&gt;$D$8,"",INDIRECT(ADDRESS(ROW(Entrées!$C$37)+($D57-1)*24+H$11,COLUMN(Entrées!$C$37)+($C57-1),4,TRUE,"Entrées")))</f>
        <v>56100</v>
      </c>
      <c r="I57" s="28">
        <f ca="1">IF($D57&gt;$D$8,"",INDIRECT(ADDRESS(ROW(Entrées!$C$37)+($D57-1)*24+I$11,COLUMN(Entrées!$C$37)+($C57-1),4,TRUE,"Entrées")))</f>
        <v>54537.5</v>
      </c>
      <c r="J57" s="28">
        <f ca="1">IF($D57&gt;$D$8,"",INDIRECT(ADDRESS(ROW(Entrées!$C$37)+($D57-1)*24+J$11,COLUMN(Entrées!$C$37)+($C57-1),4,TRUE,"Entrées")))</f>
        <v>56312.5</v>
      </c>
      <c r="K57" s="28">
        <f ca="1">IF($D57&gt;$D$8,"",INDIRECT(ADDRESS(ROW(Entrées!$C$37)+($D57-1)*24+K$11,COLUMN(Entrées!$C$37)+($C57-1),4,TRUE,"Entrées")))</f>
        <v>61762.5</v>
      </c>
      <c r="L57" s="28">
        <f ca="1">IF($D57&gt;$D$8,"",INDIRECT(ADDRESS(ROW(Entrées!$C$37)+($D57-1)*24+L$11,COLUMN(Entrées!$C$37)+($C57-1),4,TRUE,"Entrées")))</f>
        <v>68025</v>
      </c>
      <c r="M57" s="28">
        <f ca="1">IF($D57&gt;$D$8,"",INDIRECT(ADDRESS(ROW(Entrées!$C$37)+($D57-1)*24+M$11,COLUMN(Entrées!$C$37)+($C57-1),4,TRUE,"Entrées")))</f>
        <v>70550</v>
      </c>
      <c r="N57" s="28">
        <f ca="1">IF($D57&gt;$D$8,"",INDIRECT(ADDRESS(ROW(Entrées!$C$37)+($D57-1)*24+N$11,COLUMN(Entrées!$C$37)+($C57-1),4,TRUE,"Entrées")))</f>
        <v>71712.5</v>
      </c>
      <c r="O57" s="28">
        <f ca="1">IF($D57&gt;$D$8,"",INDIRECT(ADDRESS(ROW(Entrées!$C$37)+($D57-1)*24+O$11,COLUMN(Entrées!$C$37)+($C57-1),4,TRUE,"Entrées")))</f>
        <v>70962.5</v>
      </c>
      <c r="P57" s="28">
        <f ca="1">IF($D57&gt;$D$8,"",INDIRECT(ADDRESS(ROW(Entrées!$C$37)+($D57-1)*24+P$11,COLUMN(Entrées!$C$37)+($C57-1),4,TRUE,"Entrées")))</f>
        <v>70037.5</v>
      </c>
      <c r="Q57" s="28">
        <f ca="1">IF($D57&gt;$D$8,"",INDIRECT(ADDRESS(ROW(Entrées!$C$37)+($D57-1)*24+Q$11,COLUMN(Entrées!$C$37)+($C57-1),4,TRUE,"Entrées")))</f>
        <v>69175</v>
      </c>
      <c r="R57" s="28">
        <f ca="1">IF($D57&gt;$D$8,"",INDIRECT(ADDRESS(ROW(Entrées!$C$37)+($D57-1)*24+R$11,COLUMN(Entrées!$C$37)+($C57-1),4,TRUE,"Entrées")))</f>
        <v>68137.5</v>
      </c>
      <c r="S57" s="28">
        <f ca="1">IF($D57&gt;$D$8,"",INDIRECT(ADDRESS(ROW(Entrées!$C$37)+($D57-1)*24+S$11,COLUMN(Entrées!$C$37)+($C57-1),4,TRUE,"Entrées")))</f>
        <v>66162.5</v>
      </c>
      <c r="T57" s="28">
        <f ca="1">IF($D57&gt;$D$8,"",INDIRECT(ADDRESS(ROW(Entrées!$C$37)+($D57-1)*24+T$11,COLUMN(Entrées!$C$37)+($C57-1),4,TRUE,"Entrées")))</f>
        <v>63150</v>
      </c>
      <c r="U57" s="28">
        <f ca="1">IF($D57&gt;$D$8,"",INDIRECT(ADDRESS(ROW(Entrées!$C$37)+($D57-1)*24+U$11,COLUMN(Entrées!$C$37)+($C57-1),4,TRUE,"Entrées")))</f>
        <v>61100</v>
      </c>
      <c r="V57" s="28">
        <f ca="1">IF($D57&gt;$D$8,"",INDIRECT(ADDRESS(ROW(Entrées!$C$37)+($D57-1)*24+V$11,COLUMN(Entrées!$C$37)+($C57-1),4,TRUE,"Entrées")))</f>
        <v>59975</v>
      </c>
      <c r="W57" s="28">
        <f ca="1">IF($D57&gt;$D$8,"",INDIRECT(ADDRESS(ROW(Entrées!$C$37)+($D57-1)*24+W$11,COLUMN(Entrées!$C$37)+($C57-1),4,TRUE,"Entrées")))</f>
        <v>61637.5</v>
      </c>
      <c r="X57" s="28">
        <f ca="1">IF($D57&gt;$D$8,"",INDIRECT(ADDRESS(ROW(Entrées!$C$37)+($D57-1)*24+X$11,COLUMN(Entrées!$C$37)+($C57-1),4,TRUE,"Entrées")))</f>
        <v>63587.5</v>
      </c>
      <c r="Y57" s="28">
        <f ca="1">IF($D57&gt;$D$8,"",INDIRECT(ADDRESS(ROW(Entrées!$C$37)+($D57-1)*24+Y$11,COLUMN(Entrées!$C$37)+($C57-1),4,TRUE,"Entrées")))</f>
        <v>63825</v>
      </c>
      <c r="Z57" s="28">
        <f ca="1">IF($D57&gt;$D$8,"",INDIRECT(ADDRESS(ROW(Entrées!$C$37)+($D57-1)*24+Z$11,COLUMN(Entrées!$C$37)+($C57-1),4,TRUE,"Entrées")))</f>
        <v>62812.5</v>
      </c>
      <c r="AA57" s="28">
        <f ca="1">IF($D57&gt;$D$8,"",INDIRECT(ADDRESS(ROW(Entrées!$C$37)+($D57-1)*24+AA$11,COLUMN(Entrées!$C$37)+($C57-1),4,TRUE,"Entrées")))</f>
        <v>61975</v>
      </c>
      <c r="AB57" s="28">
        <f ca="1">IF($D57&gt;$D$8,"",INDIRECT(ADDRESS(ROW(Entrées!$C$37)+($D57-1)*24+AB$11,COLUMN(Entrées!$C$37)+($C57-1),4,TRUE,"Entrées")))</f>
        <v>63337.5</v>
      </c>
      <c r="AC57" s="11"/>
      <c r="AD57" s="40">
        <f t="shared" ca="1" si="41"/>
        <v>63602.083333333336</v>
      </c>
      <c r="AE57" s="40">
        <f t="shared" ca="1" si="43"/>
        <v>71712.5</v>
      </c>
      <c r="AF57" s="40">
        <f t="shared" ca="1" si="44"/>
        <v>54537.5</v>
      </c>
      <c r="AG57" s="4"/>
      <c r="AH57" s="11">
        <f>Entrées!A84</f>
        <v>2</v>
      </c>
      <c r="AI57" s="13">
        <f>Entrées!B84</f>
        <v>23</v>
      </c>
      <c r="AJ57" s="31">
        <f t="shared" ca="1" si="29"/>
        <v>55625.834722222207</v>
      </c>
      <c r="AK57" s="31">
        <f t="shared" ca="1" si="4"/>
        <v>55155.277777777781</v>
      </c>
      <c r="AL57" s="31">
        <f t="shared" ca="1" si="5"/>
        <v>55132.569444444431</v>
      </c>
      <c r="AM57" s="31">
        <f t="shared" ca="1" si="6"/>
        <v>439.35972222222233</v>
      </c>
      <c r="AN57" s="31">
        <f t="shared" ca="1" si="7"/>
        <v>2143.2847222222222</v>
      </c>
      <c r="AO57" s="31">
        <f t="shared" ca="1" si="8"/>
        <v>1711.4715277777773</v>
      </c>
      <c r="AP57" s="31">
        <f t="shared" ca="1" si="9"/>
        <v>43686.806944444448</v>
      </c>
      <c r="AQ57" s="31">
        <f t="shared" ca="1" si="10"/>
        <v>2048.2006944444447</v>
      </c>
      <c r="AR57" s="31">
        <f t="shared" ca="1" si="11"/>
        <v>467.57708333333329</v>
      </c>
      <c r="AS57" s="31">
        <f t="shared" ca="1" si="12"/>
        <v>9872.0041666666693</v>
      </c>
      <c r="AT57" s="31">
        <f t="shared" ca="1" si="13"/>
        <v>-752.91041666666672</v>
      </c>
      <c r="AU57" s="31">
        <f t="shared" ca="1" si="14"/>
        <v>580.30277777777769</v>
      </c>
      <c r="AV57" s="31">
        <f t="shared" ca="1" si="15"/>
        <v>-4570.3041666666659</v>
      </c>
      <c r="AW57" s="31">
        <f t="shared" ca="1" si="16"/>
        <v>53.39583333333335</v>
      </c>
      <c r="AX57" s="31">
        <f t="shared" ca="1" si="17"/>
        <v>1401.9361111111111</v>
      </c>
      <c r="AY57" s="31">
        <f t="shared" ca="1" si="18"/>
        <v>-1132.0805555555555</v>
      </c>
      <c r="AZ57" s="31">
        <f t="shared" ca="1" si="19"/>
        <v>-2177.1819444444441</v>
      </c>
      <c r="BA57" s="31">
        <f t="shared" ca="1" si="20"/>
        <v>644.8125</v>
      </c>
      <c r="BB57" s="31">
        <f t="shared" ca="1" si="21"/>
        <v>-1410.101388888889</v>
      </c>
      <c r="BC57" s="31">
        <f t="shared" ca="1" si="22"/>
        <v>-1800.2902777777781</v>
      </c>
      <c r="BD57" s="11"/>
      <c r="BE57" s="11"/>
      <c r="BF57" s="11">
        <f t="shared" si="23"/>
        <v>2</v>
      </c>
      <c r="BG57" s="11">
        <f t="shared" si="35"/>
        <v>23</v>
      </c>
      <c r="BH57" s="32">
        <f>IF($BF57&gt;$Y$7,"",IF(AND($BF57=$Y$7,$BG57=23),"",Entrées!C85-Entrées!C84))</f>
        <v>-1255.5</v>
      </c>
      <c r="BI57" s="32">
        <f>IF($BF57&gt;$Y$7,"",IF(AND($BF57=$Y$7,$BG57=23),"",Entrées!D85-Entrées!D84))</f>
        <v>-3475</v>
      </c>
      <c r="BJ57" s="32">
        <f>IF($BF57&gt;$Y$7,"",IF(AND($BF57=$Y$7,$BG57=23),"",Entrées!E85-Entrées!E84))</f>
        <v>-3200</v>
      </c>
      <c r="BK57" s="32">
        <f>IF($BF57&gt;$Y$7,"",IF(AND($BF57=$Y$7,$BG57=23),"",Entrées!F85-Entrées!F84))</f>
        <v>-1.5</v>
      </c>
      <c r="BL57" s="32">
        <f>IF($BF57&gt;$Y$7,"",IF(AND($BF57=$Y$7,$BG57=23),"",Entrées!G85-Entrées!G84))</f>
        <v>158.5</v>
      </c>
      <c r="BM57" s="32">
        <f>IF($BF57&gt;$Y$7,"",IF(AND($BF57=$Y$7,$BG57=23),"",Entrées!H85-Entrées!H84))</f>
        <v>-334.5</v>
      </c>
      <c r="BN57" s="32">
        <f>IF($BF57&gt;$Y$7,"",IF(AND($BF57=$Y$7,$BG57=23),"",Entrées!I85-Entrées!I84))</f>
        <v>122.5</v>
      </c>
      <c r="BO57" s="32">
        <f>IF($BF57&gt;$Y$7,"",IF(AND($BF57=$Y$7,$BG57=23),"",Entrées!J85-Entrées!J84))</f>
        <v>-114</v>
      </c>
      <c r="BP57" s="32">
        <f>IF($BF57&gt;$Y$7,"",IF(AND($BF57=$Y$7,$BG57=23),"",Entrées!K85-Entrées!K84))</f>
        <v>0</v>
      </c>
      <c r="BQ57" s="32">
        <f>IF($BF57&gt;$Y$7,"",IF(AND($BF57=$Y$7,$BG57=23),"",Entrées!L85-Entrées!L84))</f>
        <v>-1401.5</v>
      </c>
      <c r="BR57" s="32">
        <f>IF($BF57&gt;$Y$7,"",IF(AND($BF57=$Y$7,$BG57=23),"",Entrées!M85-Entrées!M84))</f>
        <v>-10.5</v>
      </c>
      <c r="BS57" s="32">
        <f>IF($BF57&gt;$Y$7,"",IF(AND($BF57=$Y$7,$BG57=23),"",Entrées!N85-Entrées!N84))</f>
        <v>-7.5</v>
      </c>
      <c r="BT57" s="32">
        <f>IF($BF57&gt;$Y$7,"",IF(AND($BF57=$Y$7,$BG57=23),"",Entrées!O85-Entrées!O84))</f>
        <v>334</v>
      </c>
      <c r="BU57" s="32">
        <f>IF($BF57&gt;$Y$7,"",IF(AND($BF57=$Y$7,$BG57=23),"",Entrées!P85-Entrées!P84))</f>
        <v>2</v>
      </c>
      <c r="BV57" s="32">
        <f>IF($BF57&gt;$Y$7,"",IF(AND($BF57=$Y$7,$BG57=23),"",Entrées!Q85-Entrées!Q84))</f>
        <v>1</v>
      </c>
      <c r="BW57" s="32">
        <f>IF($BF57&gt;$Y$7,"",IF(AND($BF57=$Y$7,$BG57=23),"",Entrées!R85-Entrées!R84))</f>
        <v>-111</v>
      </c>
      <c r="BX57" s="32">
        <f>IF($BF57&gt;$Y$7,"",IF(AND($BF57=$Y$7,$BG57=23),"",Entrées!S85-Entrées!S84))</f>
        <v>396</v>
      </c>
      <c r="BY57" s="32">
        <f>IF($BF57&gt;$Y$7,"",IF(AND($BF57=$Y$7,$BG57=23),"",Entrées!T85-Entrées!T84))</f>
        <v>-50</v>
      </c>
      <c r="BZ57" s="32">
        <f>IF($BF57&gt;$Y$7,"",IF(AND($BF57=$Y$7,$BG57=23),"",Entrées!U85-Entrées!U84))</f>
        <v>-103</v>
      </c>
      <c r="CA57" s="32">
        <f>IF($BF57&gt;$Y$7,"",IF(AND($BF57=$Y$7,$BG57=23),"",Entrées!V85-Entrées!V84))</f>
        <v>-955</v>
      </c>
      <c r="CB57" s="11"/>
      <c r="CD57" s="33">
        <f>IF($BF57&lt;=$Y$7,Entrées!J84/CD$2,"")</f>
        <v>0.35888157894736844</v>
      </c>
      <c r="CE57" s="33">
        <f>IF($BF57&lt;=$Y$7,Entrées!K84/CE$2,"")</f>
        <v>0</v>
      </c>
      <c r="CF57" s="11">
        <f t="shared" si="24"/>
        <v>7600</v>
      </c>
      <c r="CG57" s="11">
        <f t="shared" si="25"/>
        <v>4200</v>
      </c>
      <c r="CH57" s="52">
        <f t="shared" si="26"/>
        <v>0.26950009137426939</v>
      </c>
      <c r="CI57" s="52">
        <f t="shared" si="27"/>
        <v>0.11132787698412699</v>
      </c>
      <c r="CK57" s="19">
        <f t="shared" si="36"/>
        <v>550</v>
      </c>
      <c r="CM57" s="37" t="s">
        <v>31</v>
      </c>
      <c r="CN57" s="37">
        <f ca="1">COUNTIF(INDIRECT(ADDRESS(ROW($BO$10),COLUMN($BO$10),4)):INDIRECT(ADDRESS(ROW($BO$753),COLUMN($BO$10),4)),"&lt;"&amp;CK57)-COUNTIF(INDIRECT(ADDRESS(ROW($BO$10),COLUMN($BO$10),4)):INDIRECT(ADDRESS(ROW($BO$753),COLUMN($BO$10),4)),"&lt;"&amp;CK56)</f>
        <v>1</v>
      </c>
      <c r="CO57" s="35">
        <f ca="1">CN57/(Entrées!$P$11-1)</f>
        <v>1.3908205841446453E-3</v>
      </c>
      <c r="CR57" s="11"/>
      <c r="CS57" s="37" t="s">
        <v>31</v>
      </c>
      <c r="CT57" s="37">
        <f ca="1">COUNTIF(INDIRECT(ADDRESS(ROW($BP$10),COLUMN($BP$10),4)):INDIRECT(ADDRESS(ROW($BP$753),COLUMN($BP$10),4)),"&lt;"&amp;CK57)-COUNTIF(INDIRECT(ADDRESS(ROW($BP$10),COLUMN($BP$10),4)):INDIRECT(ADDRESS(ROW($BP$753),COLUMN($BP$10),4)),"&lt;"&amp;CK56)</f>
        <v>12</v>
      </c>
      <c r="CU57" s="35">
        <f ca="1">CT57/(Entrées!$P$11-1)</f>
        <v>1.6689847009735744E-2</v>
      </c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</row>
    <row r="58" spans="3:154">
      <c r="C58" s="11">
        <f t="shared" si="45"/>
        <v>2</v>
      </c>
      <c r="D58" s="27">
        <f t="shared" si="42"/>
        <v>10</v>
      </c>
      <c r="E58" s="28">
        <f ca="1">IF($D58&gt;$D$8,"",INDIRECT(ADDRESS(ROW(Entrées!$C$37)+($D58-1)*24+E$11,COLUMN(Entrées!$C$37)+($C58-1),4,TRUE,"Entrées")))</f>
        <v>60487.5</v>
      </c>
      <c r="F58" s="28">
        <f ca="1">IF($D58&gt;$D$8,"",INDIRECT(ADDRESS(ROW(Entrées!$C$37)+($D58-1)*24+F$11,COLUMN(Entrées!$C$37)+($C58-1),4,TRUE,"Entrées")))</f>
        <v>57650</v>
      </c>
      <c r="G58" s="28">
        <f ca="1">IF($D58&gt;$D$8,"",INDIRECT(ADDRESS(ROW(Entrées!$C$37)+($D58-1)*24+G$11,COLUMN(Entrées!$C$37)+($C58-1),4,TRUE,"Entrées")))</f>
        <v>56275</v>
      </c>
      <c r="H58" s="28">
        <f ca="1">IF($D58&gt;$D$8,"",INDIRECT(ADDRESS(ROW(Entrées!$C$37)+($D58-1)*24+H$11,COLUMN(Entrées!$C$37)+($C58-1),4,TRUE,"Entrées")))</f>
        <v>53375</v>
      </c>
      <c r="I58" s="28">
        <f ca="1">IF($D58&gt;$D$8,"",INDIRECT(ADDRESS(ROW(Entrées!$C$37)+($D58-1)*24+I$11,COLUMN(Entrées!$C$37)+($C58-1),4,TRUE,"Entrées")))</f>
        <v>52075</v>
      </c>
      <c r="J58" s="28">
        <f ca="1">IF($D58&gt;$D$8,"",INDIRECT(ADDRESS(ROW(Entrées!$C$37)+($D58-1)*24+J$11,COLUMN(Entrées!$C$37)+($C58-1),4,TRUE,"Entrées")))</f>
        <v>53775</v>
      </c>
      <c r="K58" s="28">
        <f ca="1">IF($D58&gt;$D$8,"",INDIRECT(ADDRESS(ROW(Entrées!$C$37)+($D58-1)*24+K$11,COLUMN(Entrées!$C$37)+($C58-1),4,TRUE,"Entrées")))</f>
        <v>58937.5</v>
      </c>
      <c r="L58" s="28">
        <f ca="1">IF($D58&gt;$D$8,"",INDIRECT(ADDRESS(ROW(Entrées!$C$37)+($D58-1)*24+L$11,COLUMN(Entrées!$C$37)+($C58-1),4,TRUE,"Entrées")))</f>
        <v>65087.5</v>
      </c>
      <c r="M58" s="28">
        <f ca="1">IF($D58&gt;$D$8,"",INDIRECT(ADDRESS(ROW(Entrées!$C$37)+($D58-1)*24+M$11,COLUMN(Entrées!$C$37)+($C58-1),4,TRUE,"Entrées")))</f>
        <v>68500</v>
      </c>
      <c r="N58" s="28">
        <f ca="1">IF($D58&gt;$D$8,"",INDIRECT(ADDRESS(ROW(Entrées!$C$37)+($D58-1)*24+N$11,COLUMN(Entrées!$C$37)+($C58-1),4,TRUE,"Entrées")))</f>
        <v>69837.5</v>
      </c>
      <c r="O58" s="28">
        <f ca="1">IF($D58&gt;$D$8,"",INDIRECT(ADDRESS(ROW(Entrées!$C$37)+($D58-1)*24+O$11,COLUMN(Entrées!$C$37)+($C58-1),4,TRUE,"Entrées")))</f>
        <v>69325</v>
      </c>
      <c r="P58" s="28">
        <f ca="1">IF($D58&gt;$D$8,"",INDIRECT(ADDRESS(ROW(Entrées!$C$37)+($D58-1)*24+P$11,COLUMN(Entrées!$C$37)+($C58-1),4,TRUE,"Entrées")))</f>
        <v>68650</v>
      </c>
      <c r="Q58" s="28">
        <f ca="1">IF($D58&gt;$D$8,"",INDIRECT(ADDRESS(ROW(Entrées!$C$37)+($D58-1)*24+Q$11,COLUMN(Entrées!$C$37)+($C58-1),4,TRUE,"Entrées")))</f>
        <v>68312.5</v>
      </c>
      <c r="R58" s="28">
        <f ca="1">IF($D58&gt;$D$8,"",INDIRECT(ADDRESS(ROW(Entrées!$C$37)+($D58-1)*24+R$11,COLUMN(Entrées!$C$37)+($C58-1),4,TRUE,"Entrées")))</f>
        <v>67462.5</v>
      </c>
      <c r="S58" s="28">
        <f ca="1">IF($D58&gt;$D$8,"",INDIRECT(ADDRESS(ROW(Entrées!$C$37)+($D58-1)*24+S$11,COLUMN(Entrées!$C$37)+($C58-1),4,TRUE,"Entrées")))</f>
        <v>65775</v>
      </c>
      <c r="T58" s="28">
        <f ca="1">IF($D58&gt;$D$8,"",INDIRECT(ADDRESS(ROW(Entrées!$C$37)+($D58-1)*24+T$11,COLUMN(Entrées!$C$37)+($C58-1),4,TRUE,"Entrées")))</f>
        <v>62812.5</v>
      </c>
      <c r="U58" s="28">
        <f ca="1">IF($D58&gt;$D$8,"",INDIRECT(ADDRESS(ROW(Entrées!$C$37)+($D58-1)*24+U$11,COLUMN(Entrées!$C$37)+($C58-1),4,TRUE,"Entrées")))</f>
        <v>60375</v>
      </c>
      <c r="V58" s="28">
        <f ca="1">IF($D58&gt;$D$8,"",INDIRECT(ADDRESS(ROW(Entrées!$C$37)+($D58-1)*24+V$11,COLUMN(Entrées!$C$37)+($C58-1),4,TRUE,"Entrées")))</f>
        <v>59287.5</v>
      </c>
      <c r="W58" s="28">
        <f ca="1">IF($D58&gt;$D$8,"",INDIRECT(ADDRESS(ROW(Entrées!$C$37)+($D58-1)*24+W$11,COLUMN(Entrées!$C$37)+($C58-1),4,TRUE,"Entrées")))</f>
        <v>60500</v>
      </c>
      <c r="X58" s="28">
        <f ca="1">IF($D58&gt;$D$8,"",INDIRECT(ADDRESS(ROW(Entrées!$C$37)+($D58-1)*24+X$11,COLUMN(Entrées!$C$37)+($C58-1),4,TRUE,"Entrées")))</f>
        <v>62400</v>
      </c>
      <c r="Y58" s="28">
        <f ca="1">IF($D58&gt;$D$8,"",INDIRECT(ADDRESS(ROW(Entrées!$C$37)+($D58-1)*24+Y$11,COLUMN(Entrées!$C$37)+($C58-1),4,TRUE,"Entrées")))</f>
        <v>62475</v>
      </c>
      <c r="Z58" s="28">
        <f ca="1">IF($D58&gt;$D$8,"",INDIRECT(ADDRESS(ROW(Entrées!$C$37)+($D58-1)*24+Z$11,COLUMN(Entrées!$C$37)+($C58-1),4,TRUE,"Entrées")))</f>
        <v>61687.5</v>
      </c>
      <c r="AA58" s="28">
        <f ca="1">IF($D58&gt;$D$8,"",INDIRECT(ADDRESS(ROW(Entrées!$C$37)+($D58-1)*24+AA$11,COLUMN(Entrées!$C$37)+($C58-1),4,TRUE,"Entrées")))</f>
        <v>60162.5</v>
      </c>
      <c r="AB58" s="28">
        <f ca="1">IF($D58&gt;$D$8,"",INDIRECT(ADDRESS(ROW(Entrées!$C$37)+($D58-1)*24+AB$11,COLUMN(Entrées!$C$37)+($C58-1),4,TRUE,"Entrées")))</f>
        <v>61875</v>
      </c>
      <c r="AC58" s="11"/>
      <c r="AD58" s="40">
        <f t="shared" ca="1" si="41"/>
        <v>61962.5</v>
      </c>
      <c r="AE58" s="40">
        <f t="shared" ca="1" si="43"/>
        <v>69837.5</v>
      </c>
      <c r="AF58" s="40">
        <f t="shared" ca="1" si="44"/>
        <v>52075</v>
      </c>
      <c r="AG58" s="4"/>
      <c r="AH58" s="11">
        <f>Entrées!A85</f>
        <v>3</v>
      </c>
      <c r="AI58" s="13">
        <f>Entrées!B85</f>
        <v>0</v>
      </c>
      <c r="AJ58" s="31">
        <f t="shared" ca="1" si="29"/>
        <v>55625.834722222207</v>
      </c>
      <c r="AK58" s="31">
        <f t="shared" ca="1" si="4"/>
        <v>55155.277777777781</v>
      </c>
      <c r="AL58" s="31">
        <f t="shared" ca="1" si="5"/>
        <v>55132.569444444431</v>
      </c>
      <c r="AM58" s="31">
        <f t="shared" ca="1" si="6"/>
        <v>439.35972222222233</v>
      </c>
      <c r="AN58" s="31">
        <f t="shared" ca="1" si="7"/>
        <v>2143.2847222222222</v>
      </c>
      <c r="AO58" s="31">
        <f t="shared" ca="1" si="8"/>
        <v>1711.4715277777773</v>
      </c>
      <c r="AP58" s="31">
        <f t="shared" ca="1" si="9"/>
        <v>43686.806944444448</v>
      </c>
      <c r="AQ58" s="31">
        <f t="shared" ca="1" si="10"/>
        <v>2048.2006944444447</v>
      </c>
      <c r="AR58" s="31">
        <f t="shared" ca="1" si="11"/>
        <v>467.57708333333329</v>
      </c>
      <c r="AS58" s="31">
        <f t="shared" ca="1" si="12"/>
        <v>9872.0041666666693</v>
      </c>
      <c r="AT58" s="31">
        <f t="shared" ca="1" si="13"/>
        <v>-752.91041666666672</v>
      </c>
      <c r="AU58" s="31">
        <f t="shared" ca="1" si="14"/>
        <v>580.30277777777769</v>
      </c>
      <c r="AV58" s="31">
        <f t="shared" ca="1" si="15"/>
        <v>-4570.3041666666659</v>
      </c>
      <c r="AW58" s="31">
        <f t="shared" ca="1" si="16"/>
        <v>53.39583333333335</v>
      </c>
      <c r="AX58" s="31">
        <f t="shared" ca="1" si="17"/>
        <v>1401.9361111111111</v>
      </c>
      <c r="AY58" s="31">
        <f t="shared" ca="1" si="18"/>
        <v>-1132.0805555555555</v>
      </c>
      <c r="AZ58" s="31">
        <f t="shared" ca="1" si="19"/>
        <v>-2177.1819444444441</v>
      </c>
      <c r="BA58" s="31">
        <f t="shared" ca="1" si="20"/>
        <v>644.8125</v>
      </c>
      <c r="BB58" s="31">
        <f t="shared" ca="1" si="21"/>
        <v>-1410.101388888889</v>
      </c>
      <c r="BC58" s="31">
        <f t="shared" ca="1" si="22"/>
        <v>-1800.2902777777781</v>
      </c>
      <c r="BD58" s="11"/>
      <c r="BE58" s="4"/>
      <c r="BF58" s="11">
        <f t="shared" si="23"/>
        <v>3</v>
      </c>
      <c r="BG58" s="11">
        <f t="shared" si="35"/>
        <v>0</v>
      </c>
      <c r="BH58" s="32">
        <f>IF($BF58&gt;$Y$7,"",IF(AND($BF58=$Y$7,$BG58=23),"",Entrées!C86-Entrées!C85))</f>
        <v>-3762</v>
      </c>
      <c r="BI58" s="32">
        <f>IF($BF58&gt;$Y$7,"",IF(AND($BF58=$Y$7,$BG58=23),"",Entrées!D86-Entrées!D85))</f>
        <v>-2775</v>
      </c>
      <c r="BJ58" s="32">
        <f>IF($BF58&gt;$Y$7,"",IF(AND($BF58=$Y$7,$BG58=23),"",Entrées!E86-Entrées!E85))</f>
        <v>-2200</v>
      </c>
      <c r="BK58" s="32">
        <f>IF($BF58&gt;$Y$7,"",IF(AND($BF58=$Y$7,$BG58=23),"",Entrées!F86-Entrées!F85))</f>
        <v>-3.5</v>
      </c>
      <c r="BL58" s="32">
        <f>IF($BF58&gt;$Y$7,"",IF(AND($BF58=$Y$7,$BG58=23),"",Entrées!G86-Entrées!G85))</f>
        <v>-112.5</v>
      </c>
      <c r="BM58" s="32">
        <f>IF($BF58&gt;$Y$7,"",IF(AND($BF58=$Y$7,$BG58=23),"",Entrées!H86-Entrées!H85))</f>
        <v>-136</v>
      </c>
      <c r="BN58" s="32">
        <f>IF($BF58&gt;$Y$7,"",IF(AND($BF58=$Y$7,$BG58=23),"",Entrées!I86-Entrées!I85))</f>
        <v>-255</v>
      </c>
      <c r="BO58" s="32">
        <f>IF($BF58&gt;$Y$7,"",IF(AND($BF58=$Y$7,$BG58=23),"",Entrées!J86-Entrées!J85))</f>
        <v>-191</v>
      </c>
      <c r="BP58" s="32">
        <f>IF($BF58&gt;$Y$7,"",IF(AND($BF58=$Y$7,$BG58=23),"",Entrées!K86-Entrées!K85))</f>
        <v>0</v>
      </c>
      <c r="BQ58" s="32">
        <f>IF($BF58&gt;$Y$7,"",IF(AND($BF58=$Y$7,$BG58=23),"",Entrées!L86-Entrées!L85))</f>
        <v>-1135</v>
      </c>
      <c r="BR58" s="32">
        <f>IF($BF58&gt;$Y$7,"",IF(AND($BF58=$Y$7,$BG58=23),"",Entrées!M86-Entrées!M85))</f>
        <v>-622.5</v>
      </c>
      <c r="BS58" s="32">
        <f>IF($BF58&gt;$Y$7,"",IF(AND($BF58=$Y$7,$BG58=23),"",Entrées!N86-Entrées!N85))</f>
        <v>-0.5</v>
      </c>
      <c r="BT58" s="32">
        <f>IF($BF58&gt;$Y$7,"",IF(AND($BF58=$Y$7,$BG58=23),"",Entrées!O86-Entrées!O85))</f>
        <v>-1307.5</v>
      </c>
      <c r="BU58" s="32">
        <f>IF($BF58&gt;$Y$7,"",IF(AND($BF58=$Y$7,$BG58=23),"",Entrées!P86-Entrées!P85))</f>
        <v>0</v>
      </c>
      <c r="BV58" s="32">
        <f>IF($BF58&gt;$Y$7,"",IF(AND($BF58=$Y$7,$BG58=23),"",Entrées!Q86-Entrées!Q85))</f>
        <v>0</v>
      </c>
      <c r="BW58" s="32">
        <f>IF($BF58&gt;$Y$7,"",IF(AND($BF58=$Y$7,$BG58=23),"",Entrées!R86-Entrées!R85))</f>
        <v>-108</v>
      </c>
      <c r="BX58" s="32">
        <f>IF($BF58&gt;$Y$7,"",IF(AND($BF58=$Y$7,$BG58=23),"",Entrées!S86-Entrées!S85))</f>
        <v>-494</v>
      </c>
      <c r="BY58" s="32">
        <f>IF($BF58&gt;$Y$7,"",IF(AND($BF58=$Y$7,$BG58=23),"",Entrées!T86-Entrées!T85))</f>
        <v>150</v>
      </c>
      <c r="BZ58" s="32">
        <f>IF($BF58&gt;$Y$7,"",IF(AND($BF58=$Y$7,$BG58=23),"",Entrées!U86-Entrées!U85))</f>
        <v>-355</v>
      </c>
      <c r="CA58" s="32">
        <f>IF($BF58&gt;$Y$7,"",IF(AND($BF58=$Y$7,$BG58=23),"",Entrées!V86-Entrées!V85))</f>
        <v>-153</v>
      </c>
      <c r="CB58" s="4"/>
      <c r="CC58" s="4"/>
      <c r="CD58" s="33">
        <f>IF($BF58&lt;=$Y$7,Entrées!J85/CD$2,"")</f>
        <v>0.34388157894736843</v>
      </c>
      <c r="CE58" s="33">
        <f>IF($BF58&lt;=$Y$7,Entrées!K85/CE$2,"")</f>
        <v>0</v>
      </c>
      <c r="CF58" s="11">
        <f t="shared" si="24"/>
        <v>7600</v>
      </c>
      <c r="CG58" s="11">
        <f t="shared" si="25"/>
        <v>4200</v>
      </c>
      <c r="CH58" s="52">
        <f t="shared" si="26"/>
        <v>0.26950009137426939</v>
      </c>
      <c r="CI58" s="52">
        <f t="shared" si="27"/>
        <v>0.11132787698412699</v>
      </c>
      <c r="CK58" s="19">
        <f t="shared" si="36"/>
        <v>650</v>
      </c>
      <c r="CM58" s="37" t="s">
        <v>32</v>
      </c>
      <c r="CN58" s="37">
        <f ca="1">COUNTIF(INDIRECT(ADDRESS(ROW($BO$10),COLUMN($BO$10),4)):INDIRECT(ADDRESS(ROW($BO$753),COLUMN($BO$10),4)),"&lt;"&amp;CK58)-COUNTIF(INDIRECT(ADDRESS(ROW($BO$10),COLUMN($BO$10),4)):INDIRECT(ADDRESS(ROW($BO$753),COLUMN($BO$10),4)),"&lt;"&amp;CK57)</f>
        <v>3</v>
      </c>
      <c r="CO58" s="35">
        <f ca="1">CN58/(Entrées!$P$11-1)</f>
        <v>4.172461752433936E-3</v>
      </c>
      <c r="CP58" s="11"/>
      <c r="CQ58" s="11"/>
      <c r="CR58" s="11"/>
      <c r="CS58" s="37" t="s">
        <v>32</v>
      </c>
      <c r="CT58" s="37">
        <f ca="1">COUNTIF(INDIRECT(ADDRESS(ROW($BP$10),COLUMN($BP$10),4)):INDIRECT(ADDRESS(ROW($BP$753),COLUMN($BP$10),4)),"&lt;"&amp;CK58)-COUNTIF(INDIRECT(ADDRESS(ROW($BP$10),COLUMN($BP$10),4)):INDIRECT(ADDRESS(ROW($BP$753),COLUMN($BP$10),4)),"&lt;"&amp;CK57)</f>
        <v>3</v>
      </c>
      <c r="CU58" s="35">
        <f ca="1">CT58/(Entrées!$P$11-1)</f>
        <v>4.172461752433936E-3</v>
      </c>
      <c r="EE58" s="19"/>
      <c r="EF58" s="19"/>
      <c r="EG58" s="19"/>
      <c r="EH58" s="19"/>
      <c r="EI58" s="19"/>
      <c r="EJ58" s="19"/>
      <c r="EK58" s="19"/>
      <c r="EL58" s="19"/>
      <c r="EM58" s="19"/>
      <c r="EN58" s="19"/>
      <c r="EO58" s="19"/>
      <c r="EP58" s="19"/>
      <c r="EQ58" s="19"/>
      <c r="ER58" s="19"/>
      <c r="ES58" s="19"/>
      <c r="ET58" s="19"/>
      <c r="EU58" s="19"/>
      <c r="EV58" s="19"/>
      <c r="EW58" s="19"/>
      <c r="EX58" s="19"/>
    </row>
    <row r="59" spans="3:154">
      <c r="C59" s="11">
        <f t="shared" si="45"/>
        <v>2</v>
      </c>
      <c r="D59" s="27">
        <f t="shared" si="42"/>
        <v>11</v>
      </c>
      <c r="E59" s="28">
        <f ca="1">IF($D59&gt;$D$8,"",INDIRECT(ADDRESS(ROW(Entrées!$C$37)+($D59-1)*24+E$11,COLUMN(Entrées!$C$37)+($C59-1),4,TRUE,"Entrées")))</f>
        <v>58787.5</v>
      </c>
      <c r="F59" s="28">
        <f ca="1">IF($D59&gt;$D$8,"",INDIRECT(ADDRESS(ROW(Entrées!$C$37)+($D59-1)*24+F$11,COLUMN(Entrées!$C$37)+($C59-1),4,TRUE,"Entrées")))</f>
        <v>56025</v>
      </c>
      <c r="G59" s="28">
        <f ca="1">IF($D59&gt;$D$8,"",INDIRECT(ADDRESS(ROW(Entrées!$C$37)+($D59-1)*24+G$11,COLUMN(Entrées!$C$37)+($C59-1),4,TRUE,"Entrées")))</f>
        <v>54587.5</v>
      </c>
      <c r="H59" s="28">
        <f ca="1">IF($D59&gt;$D$8,"",INDIRECT(ADDRESS(ROW(Entrées!$C$37)+($D59-1)*24+H$11,COLUMN(Entrées!$C$37)+($C59-1),4,TRUE,"Entrées")))</f>
        <v>51337.5</v>
      </c>
      <c r="I59" s="28">
        <f ca="1">IF($D59&gt;$D$8,"",INDIRECT(ADDRESS(ROW(Entrées!$C$37)+($D59-1)*24+I$11,COLUMN(Entrées!$C$37)+($C59-1),4,TRUE,"Entrées")))</f>
        <v>49600</v>
      </c>
      <c r="J59" s="28">
        <f ca="1">IF($D59&gt;$D$8,"",INDIRECT(ADDRESS(ROW(Entrées!$C$37)+($D59-1)*24+J$11,COLUMN(Entrées!$C$37)+($C59-1),4,TRUE,"Entrées")))</f>
        <v>51087.5</v>
      </c>
      <c r="K59" s="28">
        <f ca="1">IF($D59&gt;$D$8,"",INDIRECT(ADDRESS(ROW(Entrées!$C$37)+($D59-1)*24+K$11,COLUMN(Entrées!$C$37)+($C59-1),4,TRUE,"Entrées")))</f>
        <v>55975</v>
      </c>
      <c r="L59" s="28">
        <f ca="1">IF($D59&gt;$D$8,"",INDIRECT(ADDRESS(ROW(Entrées!$C$37)+($D59-1)*24+L$11,COLUMN(Entrées!$C$37)+($C59-1),4,TRUE,"Entrées")))</f>
        <v>62037.5</v>
      </c>
      <c r="M59" s="28">
        <f ca="1">IF($D59&gt;$D$8,"",INDIRECT(ADDRESS(ROW(Entrées!$C$37)+($D59-1)*24+M$11,COLUMN(Entrées!$C$37)+($C59-1),4,TRUE,"Entrées")))</f>
        <v>64512.5</v>
      </c>
      <c r="N59" s="28">
        <f ca="1">IF($D59&gt;$D$8,"",INDIRECT(ADDRESS(ROW(Entrées!$C$37)+($D59-1)*24+N$11,COLUMN(Entrées!$C$37)+($C59-1),4,TRUE,"Entrées")))</f>
        <v>65462.5</v>
      </c>
      <c r="O59" s="28">
        <f ca="1">IF($D59&gt;$D$8,"",INDIRECT(ADDRESS(ROW(Entrées!$C$37)+($D59-1)*24+O$11,COLUMN(Entrées!$C$37)+($C59-1),4,TRUE,"Entrées")))</f>
        <v>65137.5</v>
      </c>
      <c r="P59" s="28">
        <f ca="1">IF($D59&gt;$D$8,"",INDIRECT(ADDRESS(ROW(Entrées!$C$37)+($D59-1)*24+P$11,COLUMN(Entrées!$C$37)+($C59-1),4,TRUE,"Entrées")))</f>
        <v>64837.5</v>
      </c>
      <c r="Q59" s="28">
        <f ca="1">IF($D59&gt;$D$8,"",INDIRECT(ADDRESS(ROW(Entrées!$C$37)+($D59-1)*24+Q$11,COLUMN(Entrées!$C$37)+($C59-1),4,TRUE,"Entrées")))</f>
        <v>64400</v>
      </c>
      <c r="R59" s="28">
        <f ca="1">IF($D59&gt;$D$8,"",INDIRECT(ADDRESS(ROW(Entrées!$C$37)+($D59-1)*24+R$11,COLUMN(Entrées!$C$37)+($C59-1),4,TRUE,"Entrées")))</f>
        <v>63900</v>
      </c>
      <c r="S59" s="28">
        <f ca="1">IF($D59&gt;$D$8,"",INDIRECT(ADDRESS(ROW(Entrées!$C$37)+($D59-1)*24+S$11,COLUMN(Entrées!$C$37)+($C59-1),4,TRUE,"Entrées")))</f>
        <v>62275</v>
      </c>
      <c r="T59" s="28">
        <f ca="1">IF($D59&gt;$D$8,"",INDIRECT(ADDRESS(ROW(Entrées!$C$37)+($D59-1)*24+T$11,COLUMN(Entrées!$C$37)+($C59-1),4,TRUE,"Entrées")))</f>
        <v>59762.5</v>
      </c>
      <c r="U59" s="28">
        <f ca="1">IF($D59&gt;$D$8,"",INDIRECT(ADDRESS(ROW(Entrées!$C$37)+($D59-1)*24+U$11,COLUMN(Entrées!$C$37)+($C59-1),4,TRUE,"Entrées")))</f>
        <v>57500</v>
      </c>
      <c r="V59" s="28">
        <f ca="1">IF($D59&gt;$D$8,"",INDIRECT(ADDRESS(ROW(Entrées!$C$37)+($D59-1)*24+V$11,COLUMN(Entrées!$C$37)+($C59-1),4,TRUE,"Entrées")))</f>
        <v>56600</v>
      </c>
      <c r="W59" s="28">
        <f ca="1">IF($D59&gt;$D$8,"",INDIRECT(ADDRESS(ROW(Entrées!$C$37)+($D59-1)*24+W$11,COLUMN(Entrées!$C$37)+($C59-1),4,TRUE,"Entrées")))</f>
        <v>57650</v>
      </c>
      <c r="X59" s="28">
        <f ca="1">IF($D59&gt;$D$8,"",INDIRECT(ADDRESS(ROW(Entrées!$C$37)+($D59-1)*24+X$11,COLUMN(Entrées!$C$37)+($C59-1),4,TRUE,"Entrées")))</f>
        <v>59175</v>
      </c>
      <c r="Y59" s="28">
        <f ca="1">IF($D59&gt;$D$8,"",INDIRECT(ADDRESS(ROW(Entrées!$C$37)+($D59-1)*24+Y$11,COLUMN(Entrées!$C$37)+($C59-1),4,TRUE,"Entrées")))</f>
        <v>58750</v>
      </c>
      <c r="Z59" s="28">
        <f ca="1">IF($D59&gt;$D$8,"",INDIRECT(ADDRESS(ROW(Entrées!$C$37)+($D59-1)*24+Z$11,COLUMN(Entrées!$C$37)+($C59-1),4,TRUE,"Entrées")))</f>
        <v>58087.5</v>
      </c>
      <c r="AA59" s="28">
        <f ca="1">IF($D59&gt;$D$8,"",INDIRECT(ADDRESS(ROW(Entrées!$C$37)+($D59-1)*24+AA$11,COLUMN(Entrées!$C$37)+($C59-1),4,TRUE,"Entrées")))</f>
        <v>57362.5</v>
      </c>
      <c r="AB59" s="28">
        <f ca="1">IF($D59&gt;$D$8,"",INDIRECT(ADDRESS(ROW(Entrées!$C$37)+($D59-1)*24+AB$11,COLUMN(Entrées!$C$37)+($C59-1),4,TRUE,"Entrées")))</f>
        <v>59187.5</v>
      </c>
      <c r="AC59" s="11"/>
      <c r="AD59" s="40">
        <f t="shared" ca="1" si="41"/>
        <v>58918.229166666664</v>
      </c>
      <c r="AE59" s="40">
        <f t="shared" ca="1" si="43"/>
        <v>65462.5</v>
      </c>
      <c r="AF59" s="40">
        <f t="shared" ca="1" si="44"/>
        <v>49600</v>
      </c>
      <c r="AG59" s="4"/>
      <c r="AH59" s="11">
        <f>Entrées!A86</f>
        <v>3</v>
      </c>
      <c r="AI59" s="13">
        <f>Entrées!B86</f>
        <v>1</v>
      </c>
      <c r="AJ59" s="31">
        <f t="shared" ca="1" si="29"/>
        <v>55625.834722222207</v>
      </c>
      <c r="AK59" s="31">
        <f t="shared" ca="1" si="4"/>
        <v>55155.277777777781</v>
      </c>
      <c r="AL59" s="31">
        <f t="shared" ca="1" si="5"/>
        <v>55132.569444444431</v>
      </c>
      <c r="AM59" s="31">
        <f t="shared" ca="1" si="6"/>
        <v>439.35972222222233</v>
      </c>
      <c r="AN59" s="31">
        <f t="shared" ca="1" si="7"/>
        <v>2143.2847222222222</v>
      </c>
      <c r="AO59" s="31">
        <f t="shared" ca="1" si="8"/>
        <v>1711.4715277777773</v>
      </c>
      <c r="AP59" s="31">
        <f t="shared" ca="1" si="9"/>
        <v>43686.806944444448</v>
      </c>
      <c r="AQ59" s="31">
        <f t="shared" ca="1" si="10"/>
        <v>2048.2006944444447</v>
      </c>
      <c r="AR59" s="31">
        <f t="shared" ca="1" si="11"/>
        <v>467.57708333333329</v>
      </c>
      <c r="AS59" s="31">
        <f t="shared" ca="1" si="12"/>
        <v>9872.0041666666693</v>
      </c>
      <c r="AT59" s="31">
        <f t="shared" ca="1" si="13"/>
        <v>-752.91041666666672</v>
      </c>
      <c r="AU59" s="31">
        <f t="shared" ca="1" si="14"/>
        <v>580.30277777777769</v>
      </c>
      <c r="AV59" s="31">
        <f t="shared" ca="1" si="15"/>
        <v>-4570.3041666666659</v>
      </c>
      <c r="AW59" s="31">
        <f t="shared" ca="1" si="16"/>
        <v>53.39583333333335</v>
      </c>
      <c r="AX59" s="31">
        <f t="shared" ca="1" si="17"/>
        <v>1401.9361111111111</v>
      </c>
      <c r="AY59" s="31">
        <f t="shared" ca="1" si="18"/>
        <v>-1132.0805555555555</v>
      </c>
      <c r="AZ59" s="31">
        <f t="shared" ca="1" si="19"/>
        <v>-2177.1819444444441</v>
      </c>
      <c r="BA59" s="31">
        <f t="shared" ca="1" si="20"/>
        <v>644.8125</v>
      </c>
      <c r="BB59" s="31">
        <f t="shared" ca="1" si="21"/>
        <v>-1410.101388888889</v>
      </c>
      <c r="BC59" s="31">
        <f t="shared" ca="1" si="22"/>
        <v>-1800.2902777777781</v>
      </c>
      <c r="BD59" s="11"/>
      <c r="BE59" s="4"/>
      <c r="BF59" s="11">
        <f t="shared" si="23"/>
        <v>3</v>
      </c>
      <c r="BG59" s="11">
        <f t="shared" si="35"/>
        <v>1</v>
      </c>
      <c r="BH59" s="32">
        <f>IF($BF59&gt;$Y$7,"",IF(AND($BF59=$Y$7,$BG59=23),"",Entrées!C87-Entrées!C86))</f>
        <v>-544</v>
      </c>
      <c r="BI59" s="32">
        <f>IF($BF59&gt;$Y$7,"",IF(AND($BF59=$Y$7,$BG59=23),"",Entrées!D87-Entrées!D86))</f>
        <v>-775</v>
      </c>
      <c r="BJ59" s="32">
        <f>IF($BF59&gt;$Y$7,"",IF(AND($BF59=$Y$7,$BG59=23),"",Entrées!E87-Entrées!E86))</f>
        <v>-1125</v>
      </c>
      <c r="BK59" s="32">
        <f>IF($BF59&gt;$Y$7,"",IF(AND($BF59=$Y$7,$BG59=23),"",Entrées!F87-Entrées!F86))</f>
        <v>-0.5</v>
      </c>
      <c r="BL59" s="32">
        <f>IF($BF59&gt;$Y$7,"",IF(AND($BF59=$Y$7,$BG59=23),"",Entrées!G87-Entrées!G86))</f>
        <v>190</v>
      </c>
      <c r="BM59" s="32">
        <f>IF($BF59&gt;$Y$7,"",IF(AND($BF59=$Y$7,$BG59=23),"",Entrées!H87-Entrées!H86))</f>
        <v>-95.5</v>
      </c>
      <c r="BN59" s="32">
        <f>IF($BF59&gt;$Y$7,"",IF(AND($BF59=$Y$7,$BG59=23),"",Entrées!I87-Entrées!I86))</f>
        <v>-149.5</v>
      </c>
      <c r="BO59" s="32">
        <f>IF($BF59&gt;$Y$7,"",IF(AND($BF59=$Y$7,$BG59=23),"",Entrées!J87-Entrées!J86))</f>
        <v>-125.5</v>
      </c>
      <c r="BP59" s="32">
        <f>IF($BF59&gt;$Y$7,"",IF(AND($BF59=$Y$7,$BG59=23),"",Entrées!K87-Entrées!K86))</f>
        <v>0</v>
      </c>
      <c r="BQ59" s="32">
        <f>IF($BF59&gt;$Y$7,"",IF(AND($BF59=$Y$7,$BG59=23),"",Entrées!L87-Entrées!L86))</f>
        <v>-26.5</v>
      </c>
      <c r="BR59" s="32">
        <f>IF($BF59&gt;$Y$7,"",IF(AND($BF59=$Y$7,$BG59=23),"",Entrées!M87-Entrées!M86))</f>
        <v>-184</v>
      </c>
      <c r="BS59" s="32">
        <f>IF($BF59&gt;$Y$7,"",IF(AND($BF59=$Y$7,$BG59=23),"",Entrées!N87-Entrées!N86))</f>
        <v>2</v>
      </c>
      <c r="BT59" s="32">
        <f>IF($BF59&gt;$Y$7,"",IF(AND($BF59=$Y$7,$BG59=23),"",Entrées!O87-Entrées!O86))</f>
        <v>-154.5</v>
      </c>
      <c r="BU59" s="32">
        <f>IF($BF59&gt;$Y$7,"",IF(AND($BF59=$Y$7,$BG59=23),"",Entrées!P87-Entrées!P86))</f>
        <v>3</v>
      </c>
      <c r="BV59" s="32">
        <f>IF($BF59&gt;$Y$7,"",IF(AND($BF59=$Y$7,$BG59=23),"",Entrées!Q87-Entrées!Q86))</f>
        <v>0</v>
      </c>
      <c r="BW59" s="32">
        <f>IF($BF59&gt;$Y$7,"",IF(AND($BF59=$Y$7,$BG59=23),"",Entrées!R87-Entrées!R86))</f>
        <v>-448</v>
      </c>
      <c r="BX59" s="32">
        <f>IF($BF59&gt;$Y$7,"",IF(AND($BF59=$Y$7,$BG59=23),"",Entrées!S87-Entrées!S86))</f>
        <v>242</v>
      </c>
      <c r="BY59" s="32">
        <f>IF($BF59&gt;$Y$7,"",IF(AND($BF59=$Y$7,$BG59=23),"",Entrées!T87-Entrées!T86))</f>
        <v>0</v>
      </c>
      <c r="BZ59" s="32">
        <f>IF($BF59&gt;$Y$7,"",IF(AND($BF59=$Y$7,$BG59=23),"",Entrées!U87-Entrées!U86))</f>
        <v>2</v>
      </c>
      <c r="CA59" s="32">
        <f>IF($BF59&gt;$Y$7,"",IF(AND($BF59=$Y$7,$BG59=23),"",Entrées!V87-Entrées!V86))</f>
        <v>93</v>
      </c>
      <c r="CB59" s="4"/>
      <c r="CC59" s="4"/>
      <c r="CD59" s="33">
        <f>IF($BF59&lt;=$Y$7,Entrées!J86/CD$2,"")</f>
        <v>0.31874999999999998</v>
      </c>
      <c r="CE59" s="33">
        <f>IF($BF59&lt;=$Y$7,Entrées!K86/CE$2,"")</f>
        <v>0</v>
      </c>
      <c r="CF59" s="11">
        <f t="shared" si="24"/>
        <v>7600</v>
      </c>
      <c r="CG59" s="11">
        <f t="shared" si="25"/>
        <v>4200</v>
      </c>
      <c r="CH59" s="52">
        <f t="shared" si="26"/>
        <v>0.26950009137426939</v>
      </c>
      <c r="CI59" s="52">
        <f t="shared" si="27"/>
        <v>0.11132787698412699</v>
      </c>
      <c r="CK59" s="19">
        <f t="shared" si="36"/>
        <v>750</v>
      </c>
      <c r="CM59" s="37" t="s">
        <v>33</v>
      </c>
      <c r="CN59" s="37">
        <f ca="1">COUNTIF(INDIRECT(ADDRESS(ROW($BO$10),COLUMN($BO$10),4)):INDIRECT(ADDRESS(ROW($BO$753),COLUMN($BO$10),4)),"&lt;"&amp;CK59)-COUNTIF(INDIRECT(ADDRESS(ROW($BO$10),COLUMN($BO$10),4)):INDIRECT(ADDRESS(ROW($BO$753),COLUMN($BO$10),4)),"&lt;"&amp;CK58)</f>
        <v>1</v>
      </c>
      <c r="CO59" s="35">
        <f ca="1">CN59/(Entrées!$P$11-1)</f>
        <v>1.3908205841446453E-3</v>
      </c>
      <c r="CP59" s="11"/>
      <c r="CQ59" s="11"/>
      <c r="CR59" s="11"/>
      <c r="CS59" s="37" t="s">
        <v>33</v>
      </c>
      <c r="CT59" s="37">
        <f ca="1">COUNTIF(INDIRECT(ADDRESS(ROW($BP$10),COLUMN($BP$10),4)):INDIRECT(ADDRESS(ROW($BP$753),COLUMN($BP$10),4)),"&lt;"&amp;CK59)-COUNTIF(INDIRECT(ADDRESS(ROW($BP$10),COLUMN($BP$10),4)):INDIRECT(ADDRESS(ROW($BP$753),COLUMN($BP$10),4)),"&lt;"&amp;CK58)</f>
        <v>0</v>
      </c>
      <c r="CU59" s="35">
        <f ca="1">CT59/(Entrées!$P$11-1)</f>
        <v>0</v>
      </c>
      <c r="EE59" s="19"/>
      <c r="EF59" s="19"/>
      <c r="EG59" s="19"/>
      <c r="EH59" s="19"/>
      <c r="EI59" s="19"/>
      <c r="EJ59" s="19"/>
      <c r="EK59" s="19"/>
      <c r="EL59" s="19"/>
      <c r="EM59" s="19"/>
      <c r="EN59" s="19"/>
      <c r="EO59" s="19"/>
      <c r="EP59" s="19"/>
      <c r="EQ59" s="19"/>
      <c r="ER59" s="19"/>
      <c r="ES59" s="19"/>
      <c r="ET59" s="19"/>
      <c r="EU59" s="19"/>
      <c r="EV59" s="19"/>
      <c r="EW59" s="19"/>
      <c r="EX59" s="19"/>
    </row>
    <row r="60" spans="3:154">
      <c r="C60" s="11">
        <f t="shared" si="45"/>
        <v>2</v>
      </c>
      <c r="D60" s="27">
        <f t="shared" si="42"/>
        <v>12</v>
      </c>
      <c r="E60" s="28">
        <f ca="1">IF($D60&gt;$D$8,"",INDIRECT(ADDRESS(ROW(Entrées!$C$37)+($D60-1)*24+E$11,COLUMN(Entrées!$C$37)+($C60-1),4,TRUE,"Entrées")))</f>
        <v>55500</v>
      </c>
      <c r="F60" s="28">
        <f ca="1">IF($D60&gt;$D$8,"",INDIRECT(ADDRESS(ROW(Entrées!$C$37)+($D60-1)*24+F$11,COLUMN(Entrées!$C$37)+($C60-1),4,TRUE,"Entrées")))</f>
        <v>52837.5</v>
      </c>
      <c r="G60" s="28">
        <f ca="1">IF($D60&gt;$D$8,"",INDIRECT(ADDRESS(ROW(Entrées!$C$37)+($D60-1)*24+G$11,COLUMN(Entrées!$C$37)+($C60-1),4,TRUE,"Entrées")))</f>
        <v>51900</v>
      </c>
      <c r="H60" s="28">
        <f ca="1">IF($D60&gt;$D$8,"",INDIRECT(ADDRESS(ROW(Entrées!$C$37)+($D60-1)*24+H$11,COLUMN(Entrées!$C$37)+($C60-1),4,TRUE,"Entrées")))</f>
        <v>49337.5</v>
      </c>
      <c r="I60" s="28">
        <f ca="1">IF($D60&gt;$D$8,"",INDIRECT(ADDRESS(ROW(Entrées!$C$37)+($D60-1)*24+I$11,COLUMN(Entrées!$C$37)+($C60-1),4,TRUE,"Entrées")))</f>
        <v>47875</v>
      </c>
      <c r="J60" s="28">
        <f ca="1">IF($D60&gt;$D$8,"",INDIRECT(ADDRESS(ROW(Entrées!$C$37)+($D60-1)*24+J$11,COLUMN(Entrées!$C$37)+($C60-1),4,TRUE,"Entrées")))</f>
        <v>49450</v>
      </c>
      <c r="K60" s="28">
        <f ca="1">IF($D60&gt;$D$8,"",INDIRECT(ADDRESS(ROW(Entrées!$C$37)+($D60-1)*24+K$11,COLUMN(Entrées!$C$37)+($C60-1),4,TRUE,"Entrées")))</f>
        <v>54562.5</v>
      </c>
      <c r="L60" s="28">
        <f ca="1">IF($D60&gt;$D$8,"",INDIRECT(ADDRESS(ROW(Entrées!$C$37)+($D60-1)*24+L$11,COLUMN(Entrées!$C$37)+($C60-1),4,TRUE,"Entrées")))</f>
        <v>60025</v>
      </c>
      <c r="M60" s="28">
        <f ca="1">IF($D60&gt;$D$8,"",INDIRECT(ADDRESS(ROW(Entrées!$C$37)+($D60-1)*24+M$11,COLUMN(Entrées!$C$37)+($C60-1),4,TRUE,"Entrées")))</f>
        <v>63262.5</v>
      </c>
      <c r="N60" s="28">
        <f ca="1">IF($D60&gt;$D$8,"",INDIRECT(ADDRESS(ROW(Entrées!$C$37)+($D60-1)*24+N$11,COLUMN(Entrées!$C$37)+($C60-1),4,TRUE,"Entrées")))</f>
        <v>64862.5</v>
      </c>
      <c r="O60" s="28">
        <f ca="1">IF($D60&gt;$D$8,"",INDIRECT(ADDRESS(ROW(Entrées!$C$37)+($D60-1)*24+O$11,COLUMN(Entrées!$C$37)+($C60-1),4,TRUE,"Entrées")))</f>
        <v>64437.5</v>
      </c>
      <c r="P60" s="28">
        <f ca="1">IF($D60&gt;$D$8,"",INDIRECT(ADDRESS(ROW(Entrées!$C$37)+($D60-1)*24+P$11,COLUMN(Entrées!$C$37)+($C60-1),4,TRUE,"Entrées")))</f>
        <v>63662.5</v>
      </c>
      <c r="Q60" s="28">
        <f ca="1">IF($D60&gt;$D$8,"",INDIRECT(ADDRESS(ROW(Entrées!$C$37)+($D60-1)*24+Q$11,COLUMN(Entrées!$C$37)+($C60-1),4,TRUE,"Entrées")))</f>
        <v>62850</v>
      </c>
      <c r="R60" s="28">
        <f ca="1">IF($D60&gt;$D$8,"",INDIRECT(ADDRESS(ROW(Entrées!$C$37)+($D60-1)*24+R$11,COLUMN(Entrées!$C$37)+($C60-1),4,TRUE,"Entrées")))</f>
        <v>62250</v>
      </c>
      <c r="S60" s="28">
        <f ca="1">IF($D60&gt;$D$8,"",INDIRECT(ADDRESS(ROW(Entrées!$C$37)+($D60-1)*24+S$11,COLUMN(Entrées!$C$37)+($C60-1),4,TRUE,"Entrées")))</f>
        <v>60400</v>
      </c>
      <c r="T60" s="28">
        <f ca="1">IF($D60&gt;$D$8,"",INDIRECT(ADDRESS(ROW(Entrées!$C$37)+($D60-1)*24+T$11,COLUMN(Entrées!$C$37)+($C60-1),4,TRUE,"Entrées")))</f>
        <v>57750</v>
      </c>
      <c r="U60" s="28">
        <f ca="1">IF($D60&gt;$D$8,"",INDIRECT(ADDRESS(ROW(Entrées!$C$37)+($D60-1)*24+U$11,COLUMN(Entrées!$C$37)+($C60-1),4,TRUE,"Entrées")))</f>
        <v>55412.5</v>
      </c>
      <c r="V60" s="28">
        <f ca="1">IF($D60&gt;$D$8,"",INDIRECT(ADDRESS(ROW(Entrées!$C$37)+($D60-1)*24+V$11,COLUMN(Entrées!$C$37)+($C60-1),4,TRUE,"Entrées")))</f>
        <v>54562.5</v>
      </c>
      <c r="W60" s="28">
        <f ca="1">IF($D60&gt;$D$8,"",INDIRECT(ADDRESS(ROW(Entrées!$C$37)+($D60-1)*24+W$11,COLUMN(Entrées!$C$37)+($C60-1),4,TRUE,"Entrées")))</f>
        <v>55787.5</v>
      </c>
      <c r="X60" s="28">
        <f ca="1">IF($D60&gt;$D$8,"",INDIRECT(ADDRESS(ROW(Entrées!$C$37)+($D60-1)*24+X$11,COLUMN(Entrées!$C$37)+($C60-1),4,TRUE,"Entrées")))</f>
        <v>57100</v>
      </c>
      <c r="Y60" s="28">
        <f ca="1">IF($D60&gt;$D$8,"",INDIRECT(ADDRESS(ROW(Entrées!$C$37)+($D60-1)*24+Y$11,COLUMN(Entrées!$C$37)+($C60-1),4,TRUE,"Entrées")))</f>
        <v>57187.5</v>
      </c>
      <c r="Z60" s="28">
        <f ca="1">IF($D60&gt;$D$8,"",INDIRECT(ADDRESS(ROW(Entrées!$C$37)+($D60-1)*24+Z$11,COLUMN(Entrées!$C$37)+($C60-1),4,TRUE,"Entrées")))</f>
        <v>57112.5</v>
      </c>
      <c r="AA60" s="28">
        <f ca="1">IF($D60&gt;$D$8,"",INDIRECT(ADDRESS(ROW(Entrées!$C$37)+($D60-1)*24+AA$11,COLUMN(Entrées!$C$37)+($C60-1),4,TRUE,"Entrées")))</f>
        <v>56750</v>
      </c>
      <c r="AB60" s="28">
        <f ca="1">IF($D60&gt;$D$8,"",INDIRECT(ADDRESS(ROW(Entrées!$C$37)+($D60-1)*24+AB$11,COLUMN(Entrées!$C$37)+($C60-1),4,TRUE,"Entrées")))</f>
        <v>58212.5</v>
      </c>
      <c r="AC60" s="11"/>
      <c r="AD60" s="40">
        <f t="shared" ca="1" si="41"/>
        <v>57211.979166666664</v>
      </c>
      <c r="AE60" s="40">
        <f t="shared" ca="1" si="43"/>
        <v>64862.5</v>
      </c>
      <c r="AF60" s="40">
        <f t="shared" ca="1" si="44"/>
        <v>47875</v>
      </c>
      <c r="AG60" s="4"/>
      <c r="AH60" s="11">
        <f>Entrées!A87</f>
        <v>3</v>
      </c>
      <c r="AI60" s="13">
        <f>Entrées!B87</f>
        <v>2</v>
      </c>
      <c r="AJ60" s="31">
        <f t="shared" ca="1" si="29"/>
        <v>55625.834722222207</v>
      </c>
      <c r="AK60" s="31">
        <f t="shared" ca="1" si="4"/>
        <v>55155.277777777781</v>
      </c>
      <c r="AL60" s="31">
        <f t="shared" ca="1" si="5"/>
        <v>55132.569444444431</v>
      </c>
      <c r="AM60" s="31">
        <f t="shared" ca="1" si="6"/>
        <v>439.35972222222233</v>
      </c>
      <c r="AN60" s="31">
        <f t="shared" ca="1" si="7"/>
        <v>2143.2847222222222</v>
      </c>
      <c r="AO60" s="31">
        <f t="shared" ca="1" si="8"/>
        <v>1711.4715277777773</v>
      </c>
      <c r="AP60" s="31">
        <f t="shared" ca="1" si="9"/>
        <v>43686.806944444448</v>
      </c>
      <c r="AQ60" s="31">
        <f t="shared" ca="1" si="10"/>
        <v>2048.2006944444447</v>
      </c>
      <c r="AR60" s="31">
        <f t="shared" ca="1" si="11"/>
        <v>467.57708333333329</v>
      </c>
      <c r="AS60" s="31">
        <f t="shared" ca="1" si="12"/>
        <v>9872.0041666666693</v>
      </c>
      <c r="AT60" s="31">
        <f t="shared" ca="1" si="13"/>
        <v>-752.91041666666672</v>
      </c>
      <c r="AU60" s="31">
        <f t="shared" ca="1" si="14"/>
        <v>580.30277777777769</v>
      </c>
      <c r="AV60" s="31">
        <f t="shared" ca="1" si="15"/>
        <v>-4570.3041666666659</v>
      </c>
      <c r="AW60" s="31">
        <f t="shared" ca="1" si="16"/>
        <v>53.39583333333335</v>
      </c>
      <c r="AX60" s="31">
        <f t="shared" ca="1" si="17"/>
        <v>1401.9361111111111</v>
      </c>
      <c r="AY60" s="31">
        <f t="shared" ca="1" si="18"/>
        <v>-1132.0805555555555</v>
      </c>
      <c r="AZ60" s="31">
        <f t="shared" ca="1" si="19"/>
        <v>-2177.1819444444441</v>
      </c>
      <c r="BA60" s="31">
        <f t="shared" ca="1" si="20"/>
        <v>644.8125</v>
      </c>
      <c r="BB60" s="31">
        <f t="shared" ca="1" si="21"/>
        <v>-1410.101388888889</v>
      </c>
      <c r="BC60" s="31">
        <f t="shared" ca="1" si="22"/>
        <v>-1800.2902777777781</v>
      </c>
      <c r="BD60" s="11"/>
      <c r="BE60" s="4"/>
      <c r="BF60" s="11">
        <f t="shared" si="23"/>
        <v>3</v>
      </c>
      <c r="BG60" s="11">
        <f t="shared" si="35"/>
        <v>2</v>
      </c>
      <c r="BH60" s="32">
        <f>IF($BF60&gt;$Y$7,"",IF(AND($BF60=$Y$7,$BG60=23),"",Entrées!C88-Entrées!C87))</f>
        <v>-2224.5</v>
      </c>
      <c r="BI60" s="32">
        <f>IF($BF60&gt;$Y$7,"",IF(AND($BF60=$Y$7,$BG60=23),"",Entrées!D88-Entrées!D87))</f>
        <v>-2525</v>
      </c>
      <c r="BJ60" s="32">
        <f>IF($BF60&gt;$Y$7,"",IF(AND($BF60=$Y$7,$BG60=23),"",Entrées!E88-Entrées!E87))</f>
        <v>-2525</v>
      </c>
      <c r="BK60" s="32">
        <f>IF($BF60&gt;$Y$7,"",IF(AND($BF60=$Y$7,$BG60=23),"",Entrées!F88-Entrées!F87))</f>
        <v>0</v>
      </c>
      <c r="BL60" s="32">
        <f>IF($BF60&gt;$Y$7,"",IF(AND($BF60=$Y$7,$BG60=23),"",Entrées!G88-Entrées!G87))</f>
        <v>-302</v>
      </c>
      <c r="BM60" s="32">
        <f>IF($BF60&gt;$Y$7,"",IF(AND($BF60=$Y$7,$BG60=23),"",Entrées!H88-Entrées!H87))</f>
        <v>46.5</v>
      </c>
      <c r="BN60" s="32">
        <f>IF($BF60&gt;$Y$7,"",IF(AND($BF60=$Y$7,$BG60=23),"",Entrées!I88-Entrées!I87))</f>
        <v>-409.5</v>
      </c>
      <c r="BO60" s="32">
        <f>IF($BF60&gt;$Y$7,"",IF(AND($BF60=$Y$7,$BG60=23),"",Entrées!J88-Entrées!J87))</f>
        <v>-209</v>
      </c>
      <c r="BP60" s="32">
        <f>IF($BF60&gt;$Y$7,"",IF(AND($BF60=$Y$7,$BG60=23),"",Entrées!K88-Entrées!K87))</f>
        <v>0</v>
      </c>
      <c r="BQ60" s="32">
        <f>IF($BF60&gt;$Y$7,"",IF(AND($BF60=$Y$7,$BG60=23),"",Entrées!L88-Entrées!L87))</f>
        <v>-294.5</v>
      </c>
      <c r="BR60" s="32">
        <f>IF($BF60&gt;$Y$7,"",IF(AND($BF60=$Y$7,$BG60=23),"",Entrées!M88-Entrées!M87))</f>
        <v>-694</v>
      </c>
      <c r="BS60" s="32">
        <f>IF($BF60&gt;$Y$7,"",IF(AND($BF60=$Y$7,$BG60=23),"",Entrées!N88-Entrées!N87))</f>
        <v>1.5</v>
      </c>
      <c r="BT60" s="32">
        <f>IF($BF60&gt;$Y$7,"",IF(AND($BF60=$Y$7,$BG60=23),"",Entrées!O88-Entrées!O87))</f>
        <v>-362.5</v>
      </c>
      <c r="BU60" s="32">
        <f>IF($BF60&gt;$Y$7,"",IF(AND($BF60=$Y$7,$BG60=23),"",Entrées!P88-Entrées!P87))</f>
        <v>-2</v>
      </c>
      <c r="BV60" s="32">
        <f>IF($BF60&gt;$Y$7,"",IF(AND($BF60=$Y$7,$BG60=23),"",Entrées!Q88-Entrées!Q87))</f>
        <v>0</v>
      </c>
      <c r="BW60" s="32">
        <f>IF($BF60&gt;$Y$7,"",IF(AND($BF60=$Y$7,$BG60=23),"",Entrées!R88-Entrées!R87))</f>
        <v>-212</v>
      </c>
      <c r="BX60" s="32">
        <f>IF($BF60&gt;$Y$7,"",IF(AND($BF60=$Y$7,$BG60=23),"",Entrées!S88-Entrées!S87))</f>
        <v>-96</v>
      </c>
      <c r="BY60" s="32">
        <f>IF($BF60&gt;$Y$7,"",IF(AND($BF60=$Y$7,$BG60=23),"",Entrées!T88-Entrées!T87))</f>
        <v>0</v>
      </c>
      <c r="BZ60" s="32">
        <f>IF($BF60&gt;$Y$7,"",IF(AND($BF60=$Y$7,$BG60=23),"",Entrées!U88-Entrées!U87))</f>
        <v>-121</v>
      </c>
      <c r="CA60" s="32">
        <f>IF($BF60&gt;$Y$7,"",IF(AND($BF60=$Y$7,$BG60=23),"",Entrées!V88-Entrées!V87))</f>
        <v>-210</v>
      </c>
      <c r="CB60" s="4"/>
      <c r="CC60" s="4"/>
      <c r="CD60" s="33">
        <f>IF($BF60&lt;=$Y$7,Entrées!J87/CD$2,"")</f>
        <v>0.30223684210526314</v>
      </c>
      <c r="CE60" s="33">
        <f>IF($BF60&lt;=$Y$7,Entrées!K87/CE$2,"")</f>
        <v>0</v>
      </c>
      <c r="CF60" s="11">
        <f t="shared" si="24"/>
        <v>7600</v>
      </c>
      <c r="CG60" s="11">
        <f t="shared" si="25"/>
        <v>4200</v>
      </c>
      <c r="CH60" s="52">
        <f t="shared" si="26"/>
        <v>0.26950009137426939</v>
      </c>
      <c r="CI60" s="52">
        <f t="shared" si="27"/>
        <v>0.11132787698412699</v>
      </c>
      <c r="CK60" s="19">
        <f t="shared" si="36"/>
        <v>850</v>
      </c>
      <c r="CM60" s="37" t="s">
        <v>34</v>
      </c>
      <c r="CN60" s="37">
        <f ca="1">COUNTIF(INDIRECT(ADDRESS(ROW($BO$10),COLUMN($BO$10),4)):INDIRECT(ADDRESS(ROW($BO$753),COLUMN($BO$10),4)),"&lt;"&amp;CK60)-COUNTIF(INDIRECT(ADDRESS(ROW($BO$10),COLUMN($BO$10),4)):INDIRECT(ADDRESS(ROW($BO$753),COLUMN($BO$10),4)),"&lt;"&amp;CK59)</f>
        <v>0</v>
      </c>
      <c r="CO60" s="35">
        <f ca="1">CN60/(Entrées!$P$11-1)</f>
        <v>0</v>
      </c>
      <c r="CP60" s="11"/>
      <c r="CQ60" s="11"/>
      <c r="CR60" s="11"/>
      <c r="CS60" s="37" t="s">
        <v>34</v>
      </c>
      <c r="CT60" s="37">
        <f ca="1">COUNTIF(INDIRECT(ADDRESS(ROW($BP$10),COLUMN($BP$10),4)):INDIRECT(ADDRESS(ROW($BP$753),COLUMN($BP$10),4)),"&lt;"&amp;CK60)-COUNTIF(INDIRECT(ADDRESS(ROW($BP$10),COLUMN($BP$10),4)):INDIRECT(ADDRESS(ROW($BP$753),COLUMN($BP$10),4)),"&lt;"&amp;CK59)</f>
        <v>0</v>
      </c>
      <c r="CU60" s="35">
        <f ca="1">CT60/(Entrées!$P$11-1)</f>
        <v>0</v>
      </c>
      <c r="EE60" s="19"/>
      <c r="EF60" s="19"/>
      <c r="EG60" s="47"/>
      <c r="EH60" s="47"/>
      <c r="EI60" s="48"/>
      <c r="EJ60" s="48"/>
      <c r="EK60" s="48"/>
      <c r="EL60" s="48"/>
      <c r="EM60" s="48"/>
      <c r="EN60" s="48"/>
      <c r="EO60" s="48"/>
      <c r="EP60" s="48"/>
      <c r="EQ60" s="48"/>
      <c r="ER60" s="48"/>
      <c r="ES60" s="48"/>
      <c r="ET60" s="48"/>
      <c r="EU60" s="19"/>
      <c r="EV60" s="19"/>
      <c r="EW60" s="19"/>
      <c r="EX60" s="19"/>
    </row>
    <row r="61" spans="3:154">
      <c r="C61" s="11">
        <f t="shared" si="45"/>
        <v>2</v>
      </c>
      <c r="D61" s="27">
        <f t="shared" si="42"/>
        <v>13</v>
      </c>
      <c r="E61" s="28">
        <f ca="1">IF($D61&gt;$D$8,"",INDIRECT(ADDRESS(ROW(Entrées!$C$37)+($D61-1)*24+E$11,COLUMN(Entrées!$C$37)+($C61-1),4,TRUE,"Entrées")))</f>
        <v>55762.5</v>
      </c>
      <c r="F61" s="28">
        <f ca="1">IF($D61&gt;$D$8,"",INDIRECT(ADDRESS(ROW(Entrées!$C$37)+($D61-1)*24+F$11,COLUMN(Entrées!$C$37)+($C61-1),4,TRUE,"Entrées")))</f>
        <v>52625</v>
      </c>
      <c r="G61" s="28">
        <f ca="1">IF($D61&gt;$D$8,"",INDIRECT(ADDRESS(ROW(Entrées!$C$37)+($D61-1)*24+G$11,COLUMN(Entrées!$C$37)+($C61-1),4,TRUE,"Entrées")))</f>
        <v>51237.5</v>
      </c>
      <c r="H61" s="28">
        <f ca="1">IF($D61&gt;$D$8,"",INDIRECT(ADDRESS(ROW(Entrées!$C$37)+($D61-1)*24+H$11,COLUMN(Entrées!$C$37)+($C61-1),4,TRUE,"Entrées")))</f>
        <v>48087.5</v>
      </c>
      <c r="I61" s="28">
        <f ca="1">IF($D61&gt;$D$8,"",INDIRECT(ADDRESS(ROW(Entrées!$C$37)+($D61-1)*24+I$11,COLUMN(Entrées!$C$37)+($C61-1),4,TRUE,"Entrées")))</f>
        <v>46362.5</v>
      </c>
      <c r="J61" s="28">
        <f ca="1">IF($D61&gt;$D$8,"",INDIRECT(ADDRESS(ROW(Entrées!$C$37)+($D61-1)*24+J$11,COLUMN(Entrées!$C$37)+($C61-1),4,TRUE,"Entrées")))</f>
        <v>46475</v>
      </c>
      <c r="K61" s="28">
        <f ca="1">IF($D61&gt;$D$8,"",INDIRECT(ADDRESS(ROW(Entrées!$C$37)+($D61-1)*24+K$11,COLUMN(Entrées!$C$37)+($C61-1),4,TRUE,"Entrées")))</f>
        <v>48262.5</v>
      </c>
      <c r="L61" s="28">
        <f ca="1">IF($D61&gt;$D$8,"",INDIRECT(ADDRESS(ROW(Entrées!$C$37)+($D61-1)*24+L$11,COLUMN(Entrées!$C$37)+($C61-1),4,TRUE,"Entrées")))</f>
        <v>49837.5</v>
      </c>
      <c r="M61" s="28">
        <f ca="1">IF($D61&gt;$D$8,"",INDIRECT(ADDRESS(ROW(Entrées!$C$37)+($D61-1)*24+M$11,COLUMN(Entrées!$C$37)+($C61-1),4,TRUE,"Entrées")))</f>
        <v>52712.5</v>
      </c>
      <c r="N61" s="28">
        <f ca="1">IF($D61&gt;$D$8,"",INDIRECT(ADDRESS(ROW(Entrées!$C$37)+($D61-1)*24+N$11,COLUMN(Entrées!$C$37)+($C61-1),4,TRUE,"Entrées")))</f>
        <v>55912.5</v>
      </c>
      <c r="O61" s="28">
        <f ca="1">IF($D61&gt;$D$8,"",INDIRECT(ADDRESS(ROW(Entrées!$C$37)+($D61-1)*24+O$11,COLUMN(Entrées!$C$37)+($C61-1),4,TRUE,"Entrées")))</f>
        <v>56537.5</v>
      </c>
      <c r="P61" s="28">
        <f ca="1">IF($D61&gt;$D$8,"",INDIRECT(ADDRESS(ROW(Entrées!$C$37)+($D61-1)*24+P$11,COLUMN(Entrées!$C$37)+($C61-1),4,TRUE,"Entrées")))</f>
        <v>55762.5</v>
      </c>
      <c r="Q61" s="28">
        <f ca="1">IF($D61&gt;$D$8,"",INDIRECT(ADDRESS(ROW(Entrées!$C$37)+($D61-1)*24+Q$11,COLUMN(Entrées!$C$37)+($C61-1),4,TRUE,"Entrées")))</f>
        <v>56375</v>
      </c>
      <c r="R61" s="28">
        <f ca="1">IF($D61&gt;$D$8,"",INDIRECT(ADDRESS(ROW(Entrées!$C$37)+($D61-1)*24+R$11,COLUMN(Entrées!$C$37)+($C61-1),4,TRUE,"Entrées")))</f>
        <v>55525</v>
      </c>
      <c r="S61" s="28">
        <f ca="1">IF($D61&gt;$D$8,"",INDIRECT(ADDRESS(ROW(Entrées!$C$37)+($D61-1)*24+S$11,COLUMN(Entrées!$C$37)+($C61-1),4,TRUE,"Entrées")))</f>
        <v>52587.5</v>
      </c>
      <c r="T61" s="28">
        <f ca="1">IF($D61&gt;$D$8,"",INDIRECT(ADDRESS(ROW(Entrées!$C$37)+($D61-1)*24+T$11,COLUMN(Entrées!$C$37)+($C61-1),4,TRUE,"Entrées")))</f>
        <v>49650</v>
      </c>
      <c r="U61" s="28">
        <f ca="1">IF($D61&gt;$D$8,"",INDIRECT(ADDRESS(ROW(Entrées!$C$37)+($D61-1)*24+U$11,COLUMN(Entrées!$C$37)+($C61-1),4,TRUE,"Entrées")))</f>
        <v>47225</v>
      </c>
      <c r="V61" s="28">
        <f ca="1">IF($D61&gt;$D$8,"",INDIRECT(ADDRESS(ROW(Entrées!$C$37)+($D61-1)*24+V$11,COLUMN(Entrées!$C$37)+($C61-1),4,TRUE,"Entrées")))</f>
        <v>46625</v>
      </c>
      <c r="W61" s="28">
        <f ca="1">IF($D61&gt;$D$8,"",INDIRECT(ADDRESS(ROW(Entrées!$C$37)+($D61-1)*24+W$11,COLUMN(Entrées!$C$37)+($C61-1),4,TRUE,"Entrées")))</f>
        <v>48275</v>
      </c>
      <c r="X61" s="28">
        <f ca="1">IF($D61&gt;$D$8,"",INDIRECT(ADDRESS(ROW(Entrées!$C$37)+($D61-1)*24+X$11,COLUMN(Entrées!$C$37)+($C61-1),4,TRUE,"Entrées")))</f>
        <v>50175</v>
      </c>
      <c r="Y61" s="28">
        <f ca="1">IF($D61&gt;$D$8,"",INDIRECT(ADDRESS(ROW(Entrées!$C$37)+($D61-1)*24+Y$11,COLUMN(Entrées!$C$37)+($C61-1),4,TRUE,"Entrées")))</f>
        <v>50675</v>
      </c>
      <c r="Z61" s="28">
        <f ca="1">IF($D61&gt;$D$8,"",INDIRECT(ADDRESS(ROW(Entrées!$C$37)+($D61-1)*24+Z$11,COLUMN(Entrées!$C$37)+($C61-1),4,TRUE,"Entrées")))</f>
        <v>51025</v>
      </c>
      <c r="AA61" s="28">
        <f ca="1">IF($D61&gt;$D$8,"",INDIRECT(ADDRESS(ROW(Entrées!$C$37)+($D61-1)*24+AA$11,COLUMN(Entrées!$C$37)+($C61-1),4,TRUE,"Entrées")))</f>
        <v>51437.5</v>
      </c>
      <c r="AB61" s="28">
        <f ca="1">IF($D61&gt;$D$8,"",INDIRECT(ADDRESS(ROW(Entrées!$C$37)+($D61-1)*24+AB$11,COLUMN(Entrées!$C$37)+($C61-1),4,TRUE,"Entrées")))</f>
        <v>53587.5</v>
      </c>
      <c r="AC61" s="11"/>
      <c r="AD61" s="40">
        <f t="shared" ca="1" si="41"/>
        <v>51364.0625</v>
      </c>
      <c r="AE61" s="40">
        <f t="shared" ca="1" si="43"/>
        <v>56537.5</v>
      </c>
      <c r="AF61" s="40">
        <f t="shared" ca="1" si="44"/>
        <v>46362.5</v>
      </c>
      <c r="AG61" s="4"/>
      <c r="AH61" s="11">
        <f>Entrées!A88</f>
        <v>3</v>
      </c>
      <c r="AI61" s="13">
        <f>Entrées!B88</f>
        <v>3</v>
      </c>
      <c r="AJ61" s="31">
        <f t="shared" ca="1" si="29"/>
        <v>55625.834722222207</v>
      </c>
      <c r="AK61" s="31">
        <f t="shared" ca="1" si="4"/>
        <v>55155.277777777781</v>
      </c>
      <c r="AL61" s="31">
        <f t="shared" ca="1" si="5"/>
        <v>55132.569444444431</v>
      </c>
      <c r="AM61" s="31">
        <f t="shared" ca="1" si="6"/>
        <v>439.35972222222233</v>
      </c>
      <c r="AN61" s="31">
        <f t="shared" ca="1" si="7"/>
        <v>2143.2847222222222</v>
      </c>
      <c r="AO61" s="31">
        <f t="shared" ca="1" si="8"/>
        <v>1711.4715277777773</v>
      </c>
      <c r="AP61" s="31">
        <f t="shared" ca="1" si="9"/>
        <v>43686.806944444448</v>
      </c>
      <c r="AQ61" s="31">
        <f t="shared" ca="1" si="10"/>
        <v>2048.2006944444447</v>
      </c>
      <c r="AR61" s="31">
        <f t="shared" ca="1" si="11"/>
        <v>467.57708333333329</v>
      </c>
      <c r="AS61" s="31">
        <f t="shared" ca="1" si="12"/>
        <v>9872.0041666666693</v>
      </c>
      <c r="AT61" s="31">
        <f t="shared" ca="1" si="13"/>
        <v>-752.91041666666672</v>
      </c>
      <c r="AU61" s="31">
        <f t="shared" ca="1" si="14"/>
        <v>580.30277777777769</v>
      </c>
      <c r="AV61" s="31">
        <f t="shared" ca="1" si="15"/>
        <v>-4570.3041666666659</v>
      </c>
      <c r="AW61" s="31">
        <f t="shared" ca="1" si="16"/>
        <v>53.39583333333335</v>
      </c>
      <c r="AX61" s="31">
        <f t="shared" ca="1" si="17"/>
        <v>1401.9361111111111</v>
      </c>
      <c r="AY61" s="31">
        <f t="shared" ca="1" si="18"/>
        <v>-1132.0805555555555</v>
      </c>
      <c r="AZ61" s="31">
        <f t="shared" ca="1" si="19"/>
        <v>-2177.1819444444441</v>
      </c>
      <c r="BA61" s="31">
        <f t="shared" ca="1" si="20"/>
        <v>644.8125</v>
      </c>
      <c r="BB61" s="31">
        <f t="shared" ca="1" si="21"/>
        <v>-1410.101388888889</v>
      </c>
      <c r="BC61" s="31">
        <f t="shared" ca="1" si="22"/>
        <v>-1800.2902777777781</v>
      </c>
      <c r="BD61" s="11"/>
      <c r="BE61" s="4"/>
      <c r="BF61" s="11">
        <f t="shared" si="23"/>
        <v>3</v>
      </c>
      <c r="BG61" s="11">
        <f t="shared" si="35"/>
        <v>3</v>
      </c>
      <c r="BH61" s="32">
        <f>IF($BF61&gt;$Y$7,"",IF(AND($BF61=$Y$7,$BG61=23),"",Entrées!C89-Entrées!C88))</f>
        <v>-1306</v>
      </c>
      <c r="BI61" s="32">
        <f>IF($BF61&gt;$Y$7,"",IF(AND($BF61=$Y$7,$BG61=23),"",Entrées!D89-Entrées!D88))</f>
        <v>-937.5</v>
      </c>
      <c r="BJ61" s="32">
        <f>IF($BF61&gt;$Y$7,"",IF(AND($BF61=$Y$7,$BG61=23),"",Entrées!E89-Entrées!E88))</f>
        <v>-887.5</v>
      </c>
      <c r="BK61" s="32">
        <f>IF($BF61&gt;$Y$7,"",IF(AND($BF61=$Y$7,$BG61=23),"",Entrées!F89-Entrées!F88))</f>
        <v>-1</v>
      </c>
      <c r="BL61" s="32">
        <f>IF($BF61&gt;$Y$7,"",IF(AND($BF61=$Y$7,$BG61=23),"",Entrées!G89-Entrées!G88))</f>
        <v>34</v>
      </c>
      <c r="BM61" s="32">
        <f>IF($BF61&gt;$Y$7,"",IF(AND($BF61=$Y$7,$BG61=23),"",Entrées!H89-Entrées!H88))</f>
        <v>27.5</v>
      </c>
      <c r="BN61" s="32">
        <f>IF($BF61&gt;$Y$7,"",IF(AND($BF61=$Y$7,$BG61=23),"",Entrées!I89-Entrées!I88))</f>
        <v>403</v>
      </c>
      <c r="BO61" s="32">
        <f>IF($BF61&gt;$Y$7,"",IF(AND($BF61=$Y$7,$BG61=23),"",Entrées!J89-Entrées!J88))</f>
        <v>-160</v>
      </c>
      <c r="BP61" s="32">
        <f>IF($BF61&gt;$Y$7,"",IF(AND($BF61=$Y$7,$BG61=23),"",Entrées!K89-Entrées!K88))</f>
        <v>0</v>
      </c>
      <c r="BQ61" s="32">
        <f>IF($BF61&gt;$Y$7,"",IF(AND($BF61=$Y$7,$BG61=23),"",Entrées!L89-Entrées!L88))</f>
        <v>-629.5</v>
      </c>
      <c r="BR61" s="32">
        <f>IF($BF61&gt;$Y$7,"",IF(AND($BF61=$Y$7,$BG61=23),"",Entrées!M89-Entrées!M88))</f>
        <v>-777.5</v>
      </c>
      <c r="BS61" s="32">
        <f>IF($BF61&gt;$Y$7,"",IF(AND($BF61=$Y$7,$BG61=23),"",Entrées!N89-Entrées!N88))</f>
        <v>-0.5</v>
      </c>
      <c r="BT61" s="32">
        <f>IF($BF61&gt;$Y$7,"",IF(AND($BF61=$Y$7,$BG61=23),"",Entrées!O89-Entrées!O88))</f>
        <v>-203</v>
      </c>
      <c r="BU61" s="32">
        <f>IF($BF61&gt;$Y$7,"",IF(AND($BF61=$Y$7,$BG61=23),"",Entrées!P89-Entrées!P88))</f>
        <v>2.5</v>
      </c>
      <c r="BV61" s="32">
        <f>IF($BF61&gt;$Y$7,"",IF(AND($BF61=$Y$7,$BG61=23),"",Entrées!Q89-Entrées!Q88))</f>
        <v>0</v>
      </c>
      <c r="BW61" s="32">
        <f>IF($BF61&gt;$Y$7,"",IF(AND($BF61=$Y$7,$BG61=23),"",Entrées!R89-Entrées!R88))</f>
        <v>174</v>
      </c>
      <c r="BX61" s="32">
        <f>IF($BF61&gt;$Y$7,"",IF(AND($BF61=$Y$7,$BG61=23),"",Entrées!S89-Entrées!S88))</f>
        <v>-161</v>
      </c>
      <c r="BY61" s="32">
        <f>IF($BF61&gt;$Y$7,"",IF(AND($BF61=$Y$7,$BG61=23),"",Entrées!T89-Entrées!T88))</f>
        <v>0</v>
      </c>
      <c r="BZ61" s="32">
        <f>IF($BF61&gt;$Y$7,"",IF(AND($BF61=$Y$7,$BG61=23),"",Entrées!U89-Entrées!U88))</f>
        <v>-76</v>
      </c>
      <c r="CA61" s="32">
        <f>IF($BF61&gt;$Y$7,"",IF(AND($BF61=$Y$7,$BG61=23),"",Entrées!V89-Entrées!V88))</f>
        <v>-98</v>
      </c>
      <c r="CB61" s="4"/>
      <c r="CC61" s="4"/>
      <c r="CD61" s="33">
        <f>IF($BF61&lt;=$Y$7,Entrées!J88/CD$2,"")</f>
        <v>0.27473684210526317</v>
      </c>
      <c r="CE61" s="33">
        <f>IF($BF61&lt;=$Y$7,Entrées!K88/CE$2,"")</f>
        <v>0</v>
      </c>
      <c r="CF61" s="11">
        <f t="shared" si="24"/>
        <v>7600</v>
      </c>
      <c r="CG61" s="11">
        <f t="shared" si="25"/>
        <v>4200</v>
      </c>
      <c r="CH61" s="52">
        <f t="shared" si="26"/>
        <v>0.26950009137426939</v>
      </c>
      <c r="CI61" s="52">
        <f t="shared" si="27"/>
        <v>0.11132787698412699</v>
      </c>
      <c r="CK61" s="19">
        <f t="shared" si="36"/>
        <v>950</v>
      </c>
      <c r="CM61" s="37" t="s">
        <v>35</v>
      </c>
      <c r="CN61" s="37">
        <f ca="1">COUNTIF(INDIRECT(ADDRESS(ROW($BO$10),COLUMN($BO$10),4)):INDIRECT(ADDRESS(ROW($BO$753),COLUMN($BO$10),4)),"&lt;"&amp;CK61)-COUNTIF(INDIRECT(ADDRESS(ROW($BO$10),COLUMN($BO$10),4)):INDIRECT(ADDRESS(ROW($BO$753),COLUMN($BO$10),4)),"&lt;"&amp;CK60)</f>
        <v>0</v>
      </c>
      <c r="CO61" s="35">
        <f ca="1">CN61/(Entrées!$P$11-1)</f>
        <v>0</v>
      </c>
      <c r="CR61" s="11"/>
      <c r="CS61" s="37" t="s">
        <v>35</v>
      </c>
      <c r="CT61" s="37">
        <f ca="1">COUNTIF(INDIRECT(ADDRESS(ROW($BP$10),COLUMN($BP$10),4)):INDIRECT(ADDRESS(ROW($BP$753),COLUMN($BP$10),4)),"&lt;"&amp;CK61)-COUNTIF(INDIRECT(ADDRESS(ROW($BP$10),COLUMN($BP$10),4)):INDIRECT(ADDRESS(ROW($BP$753),COLUMN($BP$10),4)),"&lt;"&amp;CK60)</f>
        <v>0</v>
      </c>
      <c r="CU61" s="35">
        <f ca="1">CT61/(Entrées!$P$11-1)</f>
        <v>0</v>
      </c>
      <c r="EE61" s="19"/>
      <c r="EF61" s="19"/>
      <c r="EG61" s="19"/>
      <c r="EH61" s="19"/>
      <c r="EI61" s="19"/>
      <c r="EJ61" s="19"/>
      <c r="EK61" s="19"/>
      <c r="EL61" s="19"/>
      <c r="EM61" s="19"/>
      <c r="EN61" s="19"/>
      <c r="EO61" s="19"/>
      <c r="EP61" s="19"/>
      <c r="EQ61" s="19"/>
      <c r="ER61" s="19"/>
      <c r="ES61" s="19"/>
      <c r="ET61" s="19"/>
      <c r="EU61" s="19"/>
      <c r="EV61" s="19"/>
      <c r="EW61" s="19"/>
      <c r="EX61" s="19"/>
    </row>
    <row r="62" spans="3:154">
      <c r="C62" s="11">
        <f t="shared" si="45"/>
        <v>2</v>
      </c>
      <c r="D62" s="27">
        <f t="shared" si="42"/>
        <v>14</v>
      </c>
      <c r="E62" s="28">
        <f ca="1">IF($D62&gt;$D$8,"",INDIRECT(ADDRESS(ROW(Entrées!$C$37)+($D62-1)*24+E$11,COLUMN(Entrées!$C$37)+($C62-1),4,TRUE,"Entrées")))</f>
        <v>51850</v>
      </c>
      <c r="F62" s="28">
        <f ca="1">IF($D62&gt;$D$8,"",INDIRECT(ADDRESS(ROW(Entrées!$C$37)+($D62-1)*24+F$11,COLUMN(Entrées!$C$37)+($C62-1),4,TRUE,"Entrées")))</f>
        <v>48887.5</v>
      </c>
      <c r="G62" s="28">
        <f ca="1">IF($D62&gt;$D$8,"",INDIRECT(ADDRESS(ROW(Entrées!$C$37)+($D62-1)*24+G$11,COLUMN(Entrées!$C$37)+($C62-1),4,TRUE,"Entrées")))</f>
        <v>47137.5</v>
      </c>
      <c r="H62" s="28">
        <f ca="1">IF($D62&gt;$D$8,"",INDIRECT(ADDRESS(ROW(Entrées!$C$37)+($D62-1)*24+H$11,COLUMN(Entrées!$C$37)+($C62-1),4,TRUE,"Entrées")))</f>
        <v>43737.5</v>
      </c>
      <c r="I62" s="28">
        <f ca="1">IF($D62&gt;$D$8,"",INDIRECT(ADDRESS(ROW(Entrées!$C$37)+($D62-1)*24+I$11,COLUMN(Entrées!$C$37)+($C62-1),4,TRUE,"Entrées")))</f>
        <v>41625</v>
      </c>
      <c r="J62" s="28">
        <f ca="1">IF($D62&gt;$D$8,"",INDIRECT(ADDRESS(ROW(Entrées!$C$37)+($D62-1)*24+J$11,COLUMN(Entrées!$C$37)+($C62-1),4,TRUE,"Entrées")))</f>
        <v>41050</v>
      </c>
      <c r="K62" s="28">
        <f ca="1">IF($D62&gt;$D$8,"",INDIRECT(ADDRESS(ROW(Entrées!$C$37)+($D62-1)*24+K$11,COLUMN(Entrées!$C$37)+($C62-1),4,TRUE,"Entrées")))</f>
        <v>42000</v>
      </c>
      <c r="L62" s="28">
        <f ca="1">IF($D62&gt;$D$8,"",INDIRECT(ADDRESS(ROW(Entrées!$C$37)+($D62-1)*24+L$11,COLUMN(Entrées!$C$37)+($C62-1),4,TRUE,"Entrées")))</f>
        <v>42037.5</v>
      </c>
      <c r="M62" s="28">
        <f ca="1">IF($D62&gt;$D$8,"",INDIRECT(ADDRESS(ROW(Entrées!$C$37)+($D62-1)*24+M$11,COLUMN(Entrées!$C$37)+($C62-1),4,TRUE,"Entrées")))</f>
        <v>43337.5</v>
      </c>
      <c r="N62" s="28">
        <f ca="1">IF($D62&gt;$D$8,"",INDIRECT(ADDRESS(ROW(Entrées!$C$37)+($D62-1)*24+N$11,COLUMN(Entrées!$C$37)+($C62-1),4,TRUE,"Entrées")))</f>
        <v>45425</v>
      </c>
      <c r="O62" s="28">
        <f ca="1">IF($D62&gt;$D$8,"",INDIRECT(ADDRESS(ROW(Entrées!$C$37)+($D62-1)*24+O$11,COLUMN(Entrées!$C$37)+($C62-1),4,TRUE,"Entrées")))</f>
        <v>45975</v>
      </c>
      <c r="P62" s="28">
        <f ca="1">IF($D62&gt;$D$8,"",INDIRECT(ADDRESS(ROW(Entrées!$C$37)+($D62-1)*24+P$11,COLUMN(Entrées!$C$37)+($C62-1),4,TRUE,"Entrées")))</f>
        <v>45625</v>
      </c>
      <c r="Q62" s="28">
        <f ca="1">IF($D62&gt;$D$8,"",INDIRECT(ADDRESS(ROW(Entrées!$C$37)+($D62-1)*24+Q$11,COLUMN(Entrées!$C$37)+($C62-1),4,TRUE,"Entrées")))</f>
        <v>46025</v>
      </c>
      <c r="R62" s="28">
        <f ca="1">IF($D62&gt;$D$8,"",INDIRECT(ADDRESS(ROW(Entrées!$C$37)+($D62-1)*24+R$11,COLUMN(Entrées!$C$37)+($C62-1),4,TRUE,"Entrées")))</f>
        <v>44800</v>
      </c>
      <c r="S62" s="28">
        <f ca="1">IF($D62&gt;$D$8,"",INDIRECT(ADDRESS(ROW(Entrées!$C$37)+($D62-1)*24+S$11,COLUMN(Entrées!$C$37)+($C62-1),4,TRUE,"Entrées")))</f>
        <v>41087.5</v>
      </c>
      <c r="T62" s="28">
        <f ca="1">IF($D62&gt;$D$8,"",INDIRECT(ADDRESS(ROW(Entrées!$C$37)+($D62-1)*24+T$11,COLUMN(Entrées!$C$37)+($C62-1),4,TRUE,"Entrées")))</f>
        <v>38087.5</v>
      </c>
      <c r="U62" s="28">
        <f ca="1">IF($D62&gt;$D$8,"",INDIRECT(ADDRESS(ROW(Entrées!$C$37)+($D62-1)*24+U$11,COLUMN(Entrées!$C$37)+($C62-1),4,TRUE,"Entrées")))</f>
        <v>36275</v>
      </c>
      <c r="V62" s="28">
        <f ca="1">IF($D62&gt;$D$8,"",INDIRECT(ADDRESS(ROW(Entrées!$C$37)+($D62-1)*24+V$11,COLUMN(Entrées!$C$37)+($C62-1),4,TRUE,"Entrées")))</f>
        <v>35975</v>
      </c>
      <c r="W62" s="28">
        <f ca="1">IF($D62&gt;$D$8,"",INDIRECT(ADDRESS(ROW(Entrées!$C$37)+($D62-1)*24+W$11,COLUMN(Entrées!$C$37)+($C62-1),4,TRUE,"Entrées")))</f>
        <v>37975</v>
      </c>
      <c r="X62" s="28">
        <f ca="1">IF($D62&gt;$D$8,"",INDIRECT(ADDRESS(ROW(Entrées!$C$37)+($D62-1)*24+X$11,COLUMN(Entrées!$C$37)+($C62-1),4,TRUE,"Entrées")))</f>
        <v>41175</v>
      </c>
      <c r="Y62" s="28">
        <f ca="1">IF($D62&gt;$D$8,"",INDIRECT(ADDRESS(ROW(Entrées!$C$37)+($D62-1)*24+Y$11,COLUMN(Entrées!$C$37)+($C62-1),4,TRUE,"Entrées")))</f>
        <v>43775</v>
      </c>
      <c r="Z62" s="28">
        <f ca="1">IF($D62&gt;$D$8,"",INDIRECT(ADDRESS(ROW(Entrées!$C$37)+($D62-1)*24+Z$11,COLUMN(Entrées!$C$37)+($C62-1),4,TRUE,"Entrées")))</f>
        <v>45200</v>
      </c>
      <c r="AA62" s="28">
        <f ca="1">IF($D62&gt;$D$8,"",INDIRECT(ADDRESS(ROW(Entrées!$C$37)+($D62-1)*24+AA$11,COLUMN(Entrées!$C$37)+($C62-1),4,TRUE,"Entrées")))</f>
        <v>45125</v>
      </c>
      <c r="AB62" s="28">
        <f ca="1">IF($D62&gt;$D$8,"",INDIRECT(ADDRESS(ROW(Entrées!$C$37)+($D62-1)*24+AB$11,COLUMN(Entrées!$C$37)+($C62-1),4,TRUE,"Entrées")))</f>
        <v>47562.5</v>
      </c>
      <c r="AC62" s="11"/>
      <c r="AD62" s="40">
        <f t="shared" ca="1" si="41"/>
        <v>43406.25</v>
      </c>
      <c r="AE62" s="40">
        <f t="shared" ca="1" si="43"/>
        <v>51850</v>
      </c>
      <c r="AF62" s="40">
        <f t="shared" ca="1" si="44"/>
        <v>35975</v>
      </c>
      <c r="AG62" s="4"/>
      <c r="AH62" s="11">
        <f>Entrées!A89</f>
        <v>3</v>
      </c>
      <c r="AI62" s="13">
        <f>Entrées!B89</f>
        <v>4</v>
      </c>
      <c r="AJ62" s="31">
        <f t="shared" ca="1" si="29"/>
        <v>55625.834722222207</v>
      </c>
      <c r="AK62" s="31">
        <f t="shared" ca="1" si="4"/>
        <v>55155.277777777781</v>
      </c>
      <c r="AL62" s="31">
        <f t="shared" ca="1" si="5"/>
        <v>55132.569444444431</v>
      </c>
      <c r="AM62" s="31">
        <f t="shared" ca="1" si="6"/>
        <v>439.35972222222233</v>
      </c>
      <c r="AN62" s="31">
        <f t="shared" ca="1" si="7"/>
        <v>2143.2847222222222</v>
      </c>
      <c r="AO62" s="31">
        <f t="shared" ca="1" si="8"/>
        <v>1711.4715277777773</v>
      </c>
      <c r="AP62" s="31">
        <f t="shared" ca="1" si="9"/>
        <v>43686.806944444448</v>
      </c>
      <c r="AQ62" s="31">
        <f t="shared" ca="1" si="10"/>
        <v>2048.2006944444447</v>
      </c>
      <c r="AR62" s="31">
        <f t="shared" ca="1" si="11"/>
        <v>467.57708333333329</v>
      </c>
      <c r="AS62" s="31">
        <f t="shared" ca="1" si="12"/>
        <v>9872.0041666666693</v>
      </c>
      <c r="AT62" s="31">
        <f t="shared" ca="1" si="13"/>
        <v>-752.91041666666672</v>
      </c>
      <c r="AU62" s="31">
        <f t="shared" ca="1" si="14"/>
        <v>580.30277777777769</v>
      </c>
      <c r="AV62" s="31">
        <f t="shared" ca="1" si="15"/>
        <v>-4570.3041666666659</v>
      </c>
      <c r="AW62" s="31">
        <f t="shared" ca="1" si="16"/>
        <v>53.39583333333335</v>
      </c>
      <c r="AX62" s="31">
        <f t="shared" ca="1" si="17"/>
        <v>1401.9361111111111</v>
      </c>
      <c r="AY62" s="31">
        <f t="shared" ca="1" si="18"/>
        <v>-1132.0805555555555</v>
      </c>
      <c r="AZ62" s="31">
        <f t="shared" ca="1" si="19"/>
        <v>-2177.1819444444441</v>
      </c>
      <c r="BA62" s="31">
        <f t="shared" ca="1" si="20"/>
        <v>644.8125</v>
      </c>
      <c r="BB62" s="31">
        <f t="shared" ca="1" si="21"/>
        <v>-1410.101388888889</v>
      </c>
      <c r="BC62" s="31">
        <f t="shared" ca="1" si="22"/>
        <v>-1800.2902777777781</v>
      </c>
      <c r="BD62" s="11"/>
      <c r="BE62" s="4"/>
      <c r="BF62" s="11">
        <f t="shared" si="23"/>
        <v>3</v>
      </c>
      <c r="BG62" s="11">
        <f t="shared" si="35"/>
        <v>4</v>
      </c>
      <c r="BH62" s="32">
        <f>IF($BF62&gt;$Y$7,"",IF(AND($BF62=$Y$7,$BG62=23),"",Entrées!C90-Entrées!C89))</f>
        <v>1485.5</v>
      </c>
      <c r="BI62" s="32">
        <f>IF($BF62&gt;$Y$7,"",IF(AND($BF62=$Y$7,$BG62=23),"",Entrées!D90-Entrées!D89))</f>
        <v>1987.5</v>
      </c>
      <c r="BJ62" s="32">
        <f>IF($BF62&gt;$Y$7,"",IF(AND($BF62=$Y$7,$BG62=23),"",Entrées!E90-Entrées!E89))</f>
        <v>2462.5</v>
      </c>
      <c r="BK62" s="32">
        <f>IF($BF62&gt;$Y$7,"",IF(AND($BF62=$Y$7,$BG62=23),"",Entrées!F90-Entrées!F89))</f>
        <v>2</v>
      </c>
      <c r="BL62" s="32">
        <f>IF($BF62&gt;$Y$7,"",IF(AND($BF62=$Y$7,$BG62=23),"",Entrées!G90-Entrées!G89))</f>
        <v>105</v>
      </c>
      <c r="BM62" s="32">
        <f>IF($BF62&gt;$Y$7,"",IF(AND($BF62=$Y$7,$BG62=23),"",Entrées!H90-Entrées!H89))</f>
        <v>253</v>
      </c>
      <c r="BN62" s="32">
        <f>IF($BF62&gt;$Y$7,"",IF(AND($BF62=$Y$7,$BG62=23),"",Entrées!I90-Entrées!I89))</f>
        <v>287.5</v>
      </c>
      <c r="BO62" s="32">
        <f>IF($BF62&gt;$Y$7,"",IF(AND($BF62=$Y$7,$BG62=23),"",Entrées!J90-Entrées!J89))</f>
        <v>-97.5</v>
      </c>
      <c r="BP62" s="32">
        <f>IF($BF62&gt;$Y$7,"",IF(AND($BF62=$Y$7,$BG62=23),"",Entrées!K90-Entrées!K89))</f>
        <v>0</v>
      </c>
      <c r="BQ62" s="32">
        <f>IF($BF62&gt;$Y$7,"",IF(AND($BF62=$Y$7,$BG62=23),"",Entrées!L90-Entrées!L89))</f>
        <v>217</v>
      </c>
      <c r="BR62" s="32">
        <f>IF($BF62&gt;$Y$7,"",IF(AND($BF62=$Y$7,$BG62=23),"",Entrées!M90-Entrées!M89))</f>
        <v>115</v>
      </c>
      <c r="BS62" s="32">
        <f>IF($BF62&gt;$Y$7,"",IF(AND($BF62=$Y$7,$BG62=23),"",Entrées!N90-Entrées!N89))</f>
        <v>-5.5</v>
      </c>
      <c r="BT62" s="32">
        <f>IF($BF62&gt;$Y$7,"",IF(AND($BF62=$Y$7,$BG62=23),"",Entrées!O90-Entrées!O89))</f>
        <v>610</v>
      </c>
      <c r="BU62" s="32">
        <f>IF($BF62&gt;$Y$7,"",IF(AND($BF62=$Y$7,$BG62=23),"",Entrées!P90-Entrées!P89))</f>
        <v>1.5</v>
      </c>
      <c r="BV62" s="32">
        <f>IF($BF62&gt;$Y$7,"",IF(AND($BF62=$Y$7,$BG62=23),"",Entrées!Q90-Entrées!Q89))</f>
        <v>0</v>
      </c>
      <c r="BW62" s="32">
        <f>IF($BF62&gt;$Y$7,"",IF(AND($BF62=$Y$7,$BG62=23),"",Entrées!R90-Entrées!R89))</f>
        <v>586</v>
      </c>
      <c r="BX62" s="32">
        <f>IF($BF62&gt;$Y$7,"",IF(AND($BF62=$Y$7,$BG62=23),"",Entrées!S90-Entrées!S89))</f>
        <v>829</v>
      </c>
      <c r="BY62" s="32">
        <f>IF($BF62&gt;$Y$7,"",IF(AND($BF62=$Y$7,$BG62=23),"",Entrées!T90-Entrées!T89))</f>
        <v>0</v>
      </c>
      <c r="BZ62" s="32">
        <f>IF($BF62&gt;$Y$7,"",IF(AND($BF62=$Y$7,$BG62=23),"",Entrées!U90-Entrées!U89))</f>
        <v>1</v>
      </c>
      <c r="CA62" s="32">
        <f>IF($BF62&gt;$Y$7,"",IF(AND($BF62=$Y$7,$BG62=23),"",Entrées!V90-Entrées!V89))</f>
        <v>79</v>
      </c>
      <c r="CB62" s="4"/>
      <c r="CC62" s="4"/>
      <c r="CD62" s="33">
        <f>IF($BF62&lt;=$Y$7,Entrées!J89/CD$2,"")</f>
        <v>0.25368421052631579</v>
      </c>
      <c r="CE62" s="33">
        <f>IF($BF62&lt;=$Y$7,Entrées!K89/CE$2,"")</f>
        <v>0</v>
      </c>
      <c r="CF62" s="11">
        <f t="shared" si="24"/>
        <v>7600</v>
      </c>
      <c r="CG62" s="11">
        <f t="shared" si="25"/>
        <v>4200</v>
      </c>
      <c r="CH62" s="52">
        <f t="shared" si="26"/>
        <v>0.26950009137426939</v>
      </c>
      <c r="CI62" s="52">
        <f t="shared" si="27"/>
        <v>0.11132787698412699</v>
      </c>
      <c r="CK62" s="19">
        <f t="shared" si="36"/>
        <v>1050</v>
      </c>
      <c r="CM62" s="37" t="s">
        <v>36</v>
      </c>
      <c r="CN62" s="37">
        <f ca="1">COUNTIF(INDIRECT(ADDRESS(ROW($BO$10),COLUMN($BO$10),4)):INDIRECT(ADDRESS(ROW($BO$753),COLUMN($BO$10),4)),"&lt;"&amp;CK62)-COUNTIF(INDIRECT(ADDRESS(ROW($BO$10),COLUMN($BO$10),4)):INDIRECT(ADDRESS(ROW($BO$753),COLUMN($BO$10),4)),"&lt;"&amp;CK61)</f>
        <v>0</v>
      </c>
      <c r="CO62" s="35">
        <f ca="1">CN62/(Entrées!$P$11-1)</f>
        <v>0</v>
      </c>
      <c r="CR62" s="11"/>
      <c r="CS62" s="37" t="s">
        <v>36</v>
      </c>
      <c r="CT62" s="37">
        <f ca="1">COUNTIF(INDIRECT(ADDRESS(ROW($BP$10),COLUMN($BP$10),4)):INDIRECT(ADDRESS(ROW($BP$753),COLUMN($BP$10),4)),"&lt;"&amp;CK62)-COUNTIF(INDIRECT(ADDRESS(ROW($BP$10),COLUMN($BP$10),4)):INDIRECT(ADDRESS(ROW($BP$753),COLUMN($BP$10),4)),"&lt;"&amp;CK61)</f>
        <v>0</v>
      </c>
      <c r="CU62" s="35">
        <f ca="1">CT62/(Entrées!$P$11-1)</f>
        <v>0</v>
      </c>
      <c r="EE62" s="19"/>
      <c r="EF62" s="21"/>
      <c r="EG62" s="19"/>
      <c r="EH62" s="19"/>
      <c r="EI62" s="19"/>
      <c r="EJ62" s="19"/>
      <c r="EK62" s="19"/>
      <c r="EL62" s="19"/>
      <c r="EM62" s="19"/>
      <c r="EN62" s="19"/>
      <c r="EO62" s="19"/>
      <c r="EP62" s="19"/>
      <c r="EQ62" s="19"/>
      <c r="ER62" s="19"/>
      <c r="ES62" s="19"/>
      <c r="ET62" s="19"/>
      <c r="EU62" s="19"/>
      <c r="EV62" s="19"/>
      <c r="EW62" s="19"/>
      <c r="EX62" s="19"/>
    </row>
    <row r="63" spans="3:154">
      <c r="C63" s="11">
        <f t="shared" si="45"/>
        <v>2</v>
      </c>
      <c r="D63" s="27">
        <f t="shared" si="42"/>
        <v>15</v>
      </c>
      <c r="E63" s="28">
        <f ca="1">IF($D63&gt;$D$8,"",INDIRECT(ADDRESS(ROW(Entrées!$C$37)+($D63-1)*24+E$11,COLUMN(Entrées!$C$37)+($C63-1),4,TRUE,"Entrées")))</f>
        <v>45512.5</v>
      </c>
      <c r="F63" s="28">
        <f ca="1">IF($D63&gt;$D$8,"",INDIRECT(ADDRESS(ROW(Entrées!$C$37)+($D63-1)*24+F$11,COLUMN(Entrées!$C$37)+($C63-1),4,TRUE,"Entrées")))</f>
        <v>43262.5</v>
      </c>
      <c r="G63" s="28">
        <f ca="1">IF($D63&gt;$D$8,"",INDIRECT(ADDRESS(ROW(Entrées!$C$37)+($D63-1)*24+G$11,COLUMN(Entrées!$C$37)+($C63-1),4,TRUE,"Entrées")))</f>
        <v>42387.5</v>
      </c>
      <c r="H63" s="28">
        <f ca="1">IF($D63&gt;$D$8,"",INDIRECT(ADDRESS(ROW(Entrées!$C$37)+($D63-1)*24+H$11,COLUMN(Entrées!$C$37)+($C63-1),4,TRUE,"Entrées")))</f>
        <v>40087.5</v>
      </c>
      <c r="I63" s="28">
        <f ca="1">IF($D63&gt;$D$8,"",INDIRECT(ADDRESS(ROW(Entrées!$C$37)+($D63-1)*24+I$11,COLUMN(Entrées!$C$37)+($C63-1),4,TRUE,"Entrées")))</f>
        <v>39487.5</v>
      </c>
      <c r="J63" s="28">
        <f ca="1">IF($D63&gt;$D$8,"",INDIRECT(ADDRESS(ROW(Entrées!$C$37)+($D63-1)*24+J$11,COLUMN(Entrées!$C$37)+($C63-1),4,TRUE,"Entrées")))</f>
        <v>41837.5</v>
      </c>
      <c r="K63" s="28">
        <f ca="1">IF($D63&gt;$D$8,"",INDIRECT(ADDRESS(ROW(Entrées!$C$37)+($D63-1)*24+K$11,COLUMN(Entrées!$C$37)+($C63-1),4,TRUE,"Entrées")))</f>
        <v>47500</v>
      </c>
      <c r="L63" s="28">
        <f ca="1">IF($D63&gt;$D$8,"",INDIRECT(ADDRESS(ROW(Entrées!$C$37)+($D63-1)*24+L$11,COLUMN(Entrées!$C$37)+($C63-1),4,TRUE,"Entrées")))</f>
        <v>53612.5</v>
      </c>
      <c r="M63" s="28">
        <f ca="1">IF($D63&gt;$D$8,"",INDIRECT(ADDRESS(ROW(Entrées!$C$37)+($D63-1)*24+M$11,COLUMN(Entrées!$C$37)+($C63-1),4,TRUE,"Entrées")))</f>
        <v>56975</v>
      </c>
      <c r="N63" s="28">
        <f ca="1">IF($D63&gt;$D$8,"",INDIRECT(ADDRESS(ROW(Entrées!$C$37)+($D63-1)*24+N$11,COLUMN(Entrées!$C$37)+($C63-1),4,TRUE,"Entrées")))</f>
        <v>58662.5</v>
      </c>
      <c r="O63" s="28">
        <f ca="1">IF($D63&gt;$D$8,"",INDIRECT(ADDRESS(ROW(Entrées!$C$37)+($D63-1)*24+O$11,COLUMN(Entrées!$C$37)+($C63-1),4,TRUE,"Entrées")))</f>
        <v>58362.5</v>
      </c>
      <c r="P63" s="28">
        <f ca="1">IF($D63&gt;$D$8,"",INDIRECT(ADDRESS(ROW(Entrées!$C$37)+($D63-1)*24+P$11,COLUMN(Entrées!$C$37)+($C63-1),4,TRUE,"Entrées")))</f>
        <v>57925</v>
      </c>
      <c r="Q63" s="28">
        <f ca="1">IF($D63&gt;$D$8,"",INDIRECT(ADDRESS(ROW(Entrées!$C$37)+($D63-1)*24+Q$11,COLUMN(Entrées!$C$37)+($C63-1),4,TRUE,"Entrées")))</f>
        <v>57462.5</v>
      </c>
      <c r="R63" s="28">
        <f ca="1">IF($D63&gt;$D$8,"",INDIRECT(ADDRESS(ROW(Entrées!$C$37)+($D63-1)*24+R$11,COLUMN(Entrées!$C$37)+($C63-1),4,TRUE,"Entrées")))</f>
        <v>56950</v>
      </c>
      <c r="S63" s="28">
        <f ca="1">IF($D63&gt;$D$8,"",INDIRECT(ADDRESS(ROW(Entrées!$C$37)+($D63-1)*24+S$11,COLUMN(Entrées!$C$37)+($C63-1),4,TRUE,"Entrées")))</f>
        <v>55387.5</v>
      </c>
      <c r="T63" s="28">
        <f ca="1">IF($D63&gt;$D$8,"",INDIRECT(ADDRESS(ROW(Entrées!$C$37)+($D63-1)*24+T$11,COLUMN(Entrées!$C$37)+($C63-1),4,TRUE,"Entrées")))</f>
        <v>52625</v>
      </c>
      <c r="U63" s="28">
        <f ca="1">IF($D63&gt;$D$8,"",INDIRECT(ADDRESS(ROW(Entrées!$C$37)+($D63-1)*24+U$11,COLUMN(Entrées!$C$37)+($C63-1),4,TRUE,"Entrées")))</f>
        <v>50425</v>
      </c>
      <c r="V63" s="28">
        <f ca="1">IF($D63&gt;$D$8,"",INDIRECT(ADDRESS(ROW(Entrées!$C$37)+($D63-1)*24+V$11,COLUMN(Entrées!$C$37)+($C63-1),4,TRUE,"Entrées")))</f>
        <v>49275</v>
      </c>
      <c r="W63" s="28">
        <f ca="1">IF($D63&gt;$D$8,"",INDIRECT(ADDRESS(ROW(Entrées!$C$37)+($D63-1)*24+W$11,COLUMN(Entrées!$C$37)+($C63-1),4,TRUE,"Entrées")))</f>
        <v>50050</v>
      </c>
      <c r="X63" s="28">
        <f ca="1">IF($D63&gt;$D$8,"",INDIRECT(ADDRESS(ROW(Entrées!$C$37)+($D63-1)*24+X$11,COLUMN(Entrées!$C$37)+($C63-1),4,TRUE,"Entrées")))</f>
        <v>51875</v>
      </c>
      <c r="Y63" s="28">
        <f ca="1">IF($D63&gt;$D$8,"",INDIRECT(ADDRESS(ROW(Entrées!$C$37)+($D63-1)*24+Y$11,COLUMN(Entrées!$C$37)+($C63-1),4,TRUE,"Entrées")))</f>
        <v>52150</v>
      </c>
      <c r="Z63" s="28">
        <f ca="1">IF($D63&gt;$D$8,"",INDIRECT(ADDRESS(ROW(Entrées!$C$37)+($D63-1)*24+Z$11,COLUMN(Entrées!$C$37)+($C63-1),4,TRUE,"Entrées")))</f>
        <v>51812.5</v>
      </c>
      <c r="AA63" s="28">
        <f ca="1">IF($D63&gt;$D$8,"",INDIRECT(ADDRESS(ROW(Entrées!$C$37)+($D63-1)*24+AA$11,COLUMN(Entrées!$C$37)+($C63-1),4,TRUE,"Entrées")))</f>
        <v>50637.5</v>
      </c>
      <c r="AB63" s="28">
        <f ca="1">IF($D63&gt;$D$8,"",INDIRECT(ADDRESS(ROW(Entrées!$C$37)+($D63-1)*24+AB$11,COLUMN(Entrées!$C$37)+($C63-1),4,TRUE,"Entrées")))</f>
        <v>52487.5</v>
      </c>
      <c r="AC63" s="11"/>
      <c r="AD63" s="40">
        <f t="shared" ca="1" si="41"/>
        <v>50697.916666666664</v>
      </c>
      <c r="AE63" s="40">
        <f t="shared" ca="1" si="43"/>
        <v>58662.5</v>
      </c>
      <c r="AF63" s="40">
        <f t="shared" ca="1" si="44"/>
        <v>39487.5</v>
      </c>
      <c r="AG63" s="4"/>
      <c r="AH63" s="11">
        <f>Entrées!A90</f>
        <v>3</v>
      </c>
      <c r="AI63" s="13">
        <f>Entrées!B90</f>
        <v>5</v>
      </c>
      <c r="AJ63" s="31">
        <f t="shared" ca="1" si="29"/>
        <v>55625.834722222207</v>
      </c>
      <c r="AK63" s="31">
        <f t="shared" ca="1" si="4"/>
        <v>55155.277777777781</v>
      </c>
      <c r="AL63" s="31">
        <f t="shared" ca="1" si="5"/>
        <v>55132.569444444431</v>
      </c>
      <c r="AM63" s="31">
        <f t="shared" ca="1" si="6"/>
        <v>439.35972222222233</v>
      </c>
      <c r="AN63" s="31">
        <f t="shared" ca="1" si="7"/>
        <v>2143.2847222222222</v>
      </c>
      <c r="AO63" s="31">
        <f t="shared" ca="1" si="8"/>
        <v>1711.4715277777773</v>
      </c>
      <c r="AP63" s="31">
        <f t="shared" ca="1" si="9"/>
        <v>43686.806944444448</v>
      </c>
      <c r="AQ63" s="31">
        <f t="shared" ca="1" si="10"/>
        <v>2048.2006944444447</v>
      </c>
      <c r="AR63" s="31">
        <f t="shared" ca="1" si="11"/>
        <v>467.57708333333329</v>
      </c>
      <c r="AS63" s="31">
        <f t="shared" ca="1" si="12"/>
        <v>9872.0041666666693</v>
      </c>
      <c r="AT63" s="31">
        <f t="shared" ca="1" si="13"/>
        <v>-752.91041666666672</v>
      </c>
      <c r="AU63" s="31">
        <f t="shared" ca="1" si="14"/>
        <v>580.30277777777769</v>
      </c>
      <c r="AV63" s="31">
        <f t="shared" ca="1" si="15"/>
        <v>-4570.3041666666659</v>
      </c>
      <c r="AW63" s="31">
        <f t="shared" ca="1" si="16"/>
        <v>53.39583333333335</v>
      </c>
      <c r="AX63" s="31">
        <f t="shared" ca="1" si="17"/>
        <v>1401.9361111111111</v>
      </c>
      <c r="AY63" s="31">
        <f t="shared" ca="1" si="18"/>
        <v>-1132.0805555555555</v>
      </c>
      <c r="AZ63" s="31">
        <f t="shared" ca="1" si="19"/>
        <v>-2177.1819444444441</v>
      </c>
      <c r="BA63" s="31">
        <f t="shared" ca="1" si="20"/>
        <v>644.8125</v>
      </c>
      <c r="BB63" s="31">
        <f t="shared" ca="1" si="21"/>
        <v>-1410.101388888889</v>
      </c>
      <c r="BC63" s="31">
        <f t="shared" ca="1" si="22"/>
        <v>-1800.2902777777781</v>
      </c>
      <c r="BD63" s="11"/>
      <c r="BE63" s="4"/>
      <c r="BF63" s="11">
        <f t="shared" si="23"/>
        <v>3</v>
      </c>
      <c r="BG63" s="11">
        <f t="shared" si="35"/>
        <v>5</v>
      </c>
      <c r="BH63" s="32">
        <f>IF($BF63&gt;$Y$7,"",IF(AND($BF63=$Y$7,$BG63=23),"",Entrées!C91-Entrées!C90))</f>
        <v>5018</v>
      </c>
      <c r="BI63" s="32">
        <f>IF($BF63&gt;$Y$7,"",IF(AND($BF63=$Y$7,$BG63=23),"",Entrées!D91-Entrées!D90))</f>
        <v>5137.5</v>
      </c>
      <c r="BJ63" s="32">
        <f>IF($BF63&gt;$Y$7,"",IF(AND($BF63=$Y$7,$BG63=23),"",Entrées!E91-Entrées!E90))</f>
        <v>5625</v>
      </c>
      <c r="BK63" s="32">
        <f>IF($BF63&gt;$Y$7,"",IF(AND($BF63=$Y$7,$BG63=23),"",Entrées!F91-Entrées!F90))</f>
        <v>3.5</v>
      </c>
      <c r="BL63" s="32">
        <f>IF($BF63&gt;$Y$7,"",IF(AND($BF63=$Y$7,$BG63=23),"",Entrées!G91-Entrées!G90))</f>
        <v>351.5</v>
      </c>
      <c r="BM63" s="32">
        <f>IF($BF63&gt;$Y$7,"",IF(AND($BF63=$Y$7,$BG63=23),"",Entrées!H91-Entrées!H90))</f>
        <v>964.5</v>
      </c>
      <c r="BN63" s="32">
        <f>IF($BF63&gt;$Y$7,"",IF(AND($BF63=$Y$7,$BG63=23),"",Entrées!I91-Entrées!I90))</f>
        <v>343.5</v>
      </c>
      <c r="BO63" s="32">
        <f>IF($BF63&gt;$Y$7,"",IF(AND($BF63=$Y$7,$BG63=23),"",Entrées!J91-Entrées!J90))</f>
        <v>-108.5</v>
      </c>
      <c r="BP63" s="32">
        <f>IF($BF63&gt;$Y$7,"",IF(AND($BF63=$Y$7,$BG63=23),"",Entrées!K91-Entrées!K90))</f>
        <v>0</v>
      </c>
      <c r="BQ63" s="32">
        <f>IF($BF63&gt;$Y$7,"",IF(AND($BF63=$Y$7,$BG63=23),"",Entrées!L91-Entrées!L90))</f>
        <v>964.5</v>
      </c>
      <c r="BR63" s="32">
        <f>IF($BF63&gt;$Y$7,"",IF(AND($BF63=$Y$7,$BG63=23),"",Entrées!M91-Entrées!M90))</f>
        <v>1382</v>
      </c>
      <c r="BS63" s="32">
        <f>IF($BF63&gt;$Y$7,"",IF(AND($BF63=$Y$7,$BG63=23),"",Entrées!N91-Entrées!N90))</f>
        <v>11</v>
      </c>
      <c r="BT63" s="32">
        <f>IF($BF63&gt;$Y$7,"",IF(AND($BF63=$Y$7,$BG63=23),"",Entrées!O91-Entrées!O90))</f>
        <v>1106</v>
      </c>
      <c r="BU63" s="32">
        <f>IF($BF63&gt;$Y$7,"",IF(AND($BF63=$Y$7,$BG63=23),"",Entrées!P91-Entrées!P90))</f>
        <v>6</v>
      </c>
      <c r="BV63" s="32">
        <f>IF($BF63&gt;$Y$7,"",IF(AND($BF63=$Y$7,$BG63=23),"",Entrées!Q91-Entrées!Q90))</f>
        <v>0</v>
      </c>
      <c r="BW63" s="32">
        <f>IF($BF63&gt;$Y$7,"",IF(AND($BF63=$Y$7,$BG63=23),"",Entrées!R91-Entrées!R90))</f>
        <v>502</v>
      </c>
      <c r="BX63" s="32">
        <f>IF($BF63&gt;$Y$7,"",IF(AND($BF63=$Y$7,$BG63=23),"",Entrées!S91-Entrées!S90))</f>
        <v>570</v>
      </c>
      <c r="BY63" s="32">
        <f>IF($BF63&gt;$Y$7,"",IF(AND($BF63=$Y$7,$BG63=23),"",Entrées!T91-Entrées!T90))</f>
        <v>0</v>
      </c>
      <c r="BZ63" s="32">
        <f>IF($BF63&gt;$Y$7,"",IF(AND($BF63=$Y$7,$BG63=23),"",Entrées!U91-Entrées!U90))</f>
        <v>-492</v>
      </c>
      <c r="CA63" s="32">
        <f>IF($BF63&gt;$Y$7,"",IF(AND($BF63=$Y$7,$BG63=23),"",Entrées!V91-Entrées!V90))</f>
        <v>479</v>
      </c>
      <c r="CB63" s="4"/>
      <c r="CC63" s="4"/>
      <c r="CD63" s="33">
        <f>IF($BF63&lt;=$Y$7,Entrées!J90/CD$2,"")</f>
        <v>0.24085526315789474</v>
      </c>
      <c r="CE63" s="33">
        <f>IF($BF63&lt;=$Y$7,Entrées!K90/CE$2,"")</f>
        <v>0</v>
      </c>
      <c r="CF63" s="11">
        <f t="shared" si="24"/>
        <v>7600</v>
      </c>
      <c r="CG63" s="11">
        <f t="shared" si="25"/>
        <v>4200</v>
      </c>
      <c r="CH63" s="52">
        <f t="shared" si="26"/>
        <v>0.26950009137426939</v>
      </c>
      <c r="CI63" s="52">
        <f t="shared" si="27"/>
        <v>0.11132787698412699</v>
      </c>
      <c r="CK63" s="19">
        <f t="shared" si="36"/>
        <v>1150</v>
      </c>
      <c r="CM63" s="37" t="s">
        <v>37</v>
      </c>
      <c r="CN63" s="37">
        <f ca="1">COUNTIF(INDIRECT(ADDRESS(ROW($BO$10),COLUMN($BO$10),4)):INDIRECT(ADDRESS(ROW($BO$753),COLUMN($BO$10),4)),"&lt;"&amp;CK63)-COUNTIF(INDIRECT(ADDRESS(ROW($BO$10),COLUMN($BO$10),4)):INDIRECT(ADDRESS(ROW($BO$753),COLUMN($BO$10),4)),"&lt;"&amp;CK62)</f>
        <v>0</v>
      </c>
      <c r="CO63" s="35">
        <f ca="1">CN63/(Entrées!$P$11-1)</f>
        <v>0</v>
      </c>
      <c r="CR63" s="11"/>
      <c r="CS63" s="37" t="s">
        <v>37</v>
      </c>
      <c r="CT63" s="37">
        <f ca="1">COUNTIF(INDIRECT(ADDRESS(ROW($BP$10),COLUMN($BP$10),4)):INDIRECT(ADDRESS(ROW($BP$753),COLUMN($BP$10),4)),"&lt;"&amp;CK63)-COUNTIF(INDIRECT(ADDRESS(ROW($BP$10),COLUMN($BP$10),4)):INDIRECT(ADDRESS(ROW($BP$753),COLUMN($BP$10),4)),"&lt;"&amp;CK62)</f>
        <v>0</v>
      </c>
      <c r="CU63" s="35">
        <f ca="1">CT63/(Entrées!$P$11-1)</f>
        <v>0</v>
      </c>
      <c r="EE63" s="19"/>
      <c r="EF63" s="21"/>
      <c r="EG63" s="19"/>
      <c r="EH63" s="19"/>
      <c r="EI63" s="19"/>
      <c r="EJ63" s="19"/>
      <c r="EK63" s="19"/>
      <c r="EL63" s="19"/>
      <c r="EM63" s="19"/>
      <c r="EN63" s="19"/>
      <c r="EO63" s="19"/>
      <c r="EP63" s="19"/>
      <c r="EQ63" s="19"/>
      <c r="ER63" s="19"/>
      <c r="ES63" s="19"/>
      <c r="ET63" s="19"/>
      <c r="EU63" s="19"/>
      <c r="EV63" s="19"/>
      <c r="EW63" s="19"/>
      <c r="EX63" s="19"/>
    </row>
    <row r="64" spans="3:154">
      <c r="C64" s="11">
        <f t="shared" si="45"/>
        <v>2</v>
      </c>
      <c r="D64" s="27">
        <f t="shared" si="42"/>
        <v>16</v>
      </c>
      <c r="E64" s="28">
        <f ca="1">IF($D64&gt;$D$8,"",INDIRECT(ADDRESS(ROW(Entrées!$C$37)+($D64-1)*24+E$11,COLUMN(Entrées!$C$37)+($C64-1),4,TRUE,"Entrées")))</f>
        <v>49575</v>
      </c>
      <c r="F64" s="28">
        <f ca="1">IF($D64&gt;$D$8,"",INDIRECT(ADDRESS(ROW(Entrées!$C$37)+($D64-1)*24+F$11,COLUMN(Entrées!$C$37)+($C64-1),4,TRUE,"Entrées")))</f>
        <v>46637.5</v>
      </c>
      <c r="G64" s="28">
        <f ca="1">IF($D64&gt;$D$8,"",INDIRECT(ADDRESS(ROW(Entrées!$C$37)+($D64-1)*24+G$11,COLUMN(Entrées!$C$37)+($C64-1),4,TRUE,"Entrées")))</f>
        <v>45400</v>
      </c>
      <c r="H64" s="28">
        <f ca="1">IF($D64&gt;$D$8,"",INDIRECT(ADDRESS(ROW(Entrées!$C$37)+($D64-1)*24+H$11,COLUMN(Entrées!$C$37)+($C64-1),4,TRUE,"Entrées")))</f>
        <v>42637.5</v>
      </c>
      <c r="I64" s="28">
        <f ca="1">IF($D64&gt;$D$8,"",INDIRECT(ADDRESS(ROW(Entrées!$C$37)+($D64-1)*24+I$11,COLUMN(Entrées!$C$37)+($C64-1),4,TRUE,"Entrées")))</f>
        <v>41500</v>
      </c>
      <c r="J64" s="28">
        <f ca="1">IF($D64&gt;$D$8,"",INDIRECT(ADDRESS(ROW(Entrées!$C$37)+($D64-1)*24+J$11,COLUMN(Entrées!$C$37)+($C64-1),4,TRUE,"Entrées")))</f>
        <v>43187.5</v>
      </c>
      <c r="K64" s="28">
        <f ca="1">IF($D64&gt;$D$8,"",INDIRECT(ADDRESS(ROW(Entrées!$C$37)+($D64-1)*24+K$11,COLUMN(Entrées!$C$37)+($C64-1),4,TRUE,"Entrées")))</f>
        <v>48325</v>
      </c>
      <c r="L64" s="28">
        <f ca="1">IF($D64&gt;$D$8,"",INDIRECT(ADDRESS(ROW(Entrées!$C$37)+($D64-1)*24+L$11,COLUMN(Entrées!$C$37)+($C64-1),4,TRUE,"Entrées")))</f>
        <v>53850</v>
      </c>
      <c r="M64" s="28">
        <f ca="1">IF($D64&gt;$D$8,"",INDIRECT(ADDRESS(ROW(Entrées!$C$37)+($D64-1)*24+M$11,COLUMN(Entrées!$C$37)+($C64-1),4,TRUE,"Entrées")))</f>
        <v>56900</v>
      </c>
      <c r="N64" s="28">
        <f ca="1">IF($D64&gt;$D$8,"",INDIRECT(ADDRESS(ROW(Entrées!$C$37)+($D64-1)*24+N$11,COLUMN(Entrées!$C$37)+($C64-1),4,TRUE,"Entrées")))</f>
        <v>58375</v>
      </c>
      <c r="O64" s="28">
        <f ca="1">IF($D64&gt;$D$8,"",INDIRECT(ADDRESS(ROW(Entrées!$C$37)+($D64-1)*24+O$11,COLUMN(Entrées!$C$37)+($C64-1),4,TRUE,"Entrées")))</f>
        <v>58200</v>
      </c>
      <c r="P64" s="28">
        <f ca="1">IF($D64&gt;$D$8,"",INDIRECT(ADDRESS(ROW(Entrées!$C$37)+($D64-1)*24+P$11,COLUMN(Entrées!$C$37)+($C64-1),4,TRUE,"Entrées")))</f>
        <v>57900</v>
      </c>
      <c r="Q64" s="28">
        <f ca="1">IF($D64&gt;$D$8,"",INDIRECT(ADDRESS(ROW(Entrées!$C$37)+($D64-1)*24+Q$11,COLUMN(Entrées!$C$37)+($C64-1),4,TRUE,"Entrées")))</f>
        <v>57650</v>
      </c>
      <c r="R64" s="28">
        <f ca="1">IF($D64&gt;$D$8,"",INDIRECT(ADDRESS(ROW(Entrées!$C$37)+($D64-1)*24+R$11,COLUMN(Entrées!$C$37)+($C64-1),4,TRUE,"Entrées")))</f>
        <v>57037.5</v>
      </c>
      <c r="S64" s="28">
        <f ca="1">IF($D64&gt;$D$8,"",INDIRECT(ADDRESS(ROW(Entrées!$C$37)+($D64-1)*24+S$11,COLUMN(Entrées!$C$37)+($C64-1),4,TRUE,"Entrées")))</f>
        <v>55400</v>
      </c>
      <c r="T64" s="28">
        <f ca="1">IF($D64&gt;$D$8,"",INDIRECT(ADDRESS(ROW(Entrées!$C$37)+($D64-1)*24+T$11,COLUMN(Entrées!$C$37)+($C64-1),4,TRUE,"Entrées")))</f>
        <v>52837.5</v>
      </c>
      <c r="U64" s="28">
        <f ca="1">IF($D64&gt;$D$8,"",INDIRECT(ADDRESS(ROW(Entrées!$C$37)+($D64-1)*24+U$11,COLUMN(Entrées!$C$37)+($C64-1),4,TRUE,"Entrées")))</f>
        <v>51112.5</v>
      </c>
      <c r="V64" s="28">
        <f ca="1">IF($D64&gt;$D$8,"",INDIRECT(ADDRESS(ROW(Entrées!$C$37)+($D64-1)*24+V$11,COLUMN(Entrées!$C$37)+($C64-1),4,TRUE,"Entrées")))</f>
        <v>50062.5</v>
      </c>
      <c r="W64" s="28">
        <f ca="1">IF($D64&gt;$D$8,"",INDIRECT(ADDRESS(ROW(Entrées!$C$37)+($D64-1)*24+W$11,COLUMN(Entrées!$C$37)+($C64-1),4,TRUE,"Entrées")))</f>
        <v>51325</v>
      </c>
      <c r="X64" s="28">
        <f ca="1">IF($D64&gt;$D$8,"",INDIRECT(ADDRESS(ROW(Entrées!$C$37)+($D64-1)*24+X$11,COLUMN(Entrées!$C$37)+($C64-1),4,TRUE,"Entrées")))</f>
        <v>53262.5</v>
      </c>
      <c r="Y64" s="28">
        <f ca="1">IF($D64&gt;$D$8,"",INDIRECT(ADDRESS(ROW(Entrées!$C$37)+($D64-1)*24+Y$11,COLUMN(Entrées!$C$37)+($C64-1),4,TRUE,"Entrées")))</f>
        <v>52937.5</v>
      </c>
      <c r="Z64" s="28">
        <f ca="1">IF($D64&gt;$D$8,"",INDIRECT(ADDRESS(ROW(Entrées!$C$37)+($D64-1)*24+Z$11,COLUMN(Entrées!$C$37)+($C64-1),4,TRUE,"Entrées")))</f>
        <v>52287.5</v>
      </c>
      <c r="AA64" s="28">
        <f ca="1">IF($D64&gt;$D$8,"",INDIRECT(ADDRESS(ROW(Entrées!$C$37)+($D64-1)*24+AA$11,COLUMN(Entrées!$C$37)+($C64-1),4,TRUE,"Entrées")))</f>
        <v>51237.5</v>
      </c>
      <c r="AB64" s="28">
        <f ca="1">IF($D64&gt;$D$8,"",INDIRECT(ADDRESS(ROW(Entrées!$C$37)+($D64-1)*24+AB$11,COLUMN(Entrées!$C$37)+($C64-1),4,TRUE,"Entrées")))</f>
        <v>52475</v>
      </c>
      <c r="AC64" s="11"/>
      <c r="AD64" s="40">
        <f t="shared" ca="1" si="41"/>
        <v>51671.354166666664</v>
      </c>
      <c r="AE64" s="40">
        <f t="shared" ca="1" si="43"/>
        <v>58375</v>
      </c>
      <c r="AF64" s="40">
        <f t="shared" ca="1" si="44"/>
        <v>41500</v>
      </c>
      <c r="AG64" s="4"/>
      <c r="AH64" s="11">
        <f>Entrées!A91</f>
        <v>3</v>
      </c>
      <c r="AI64" s="13">
        <f>Entrées!B91</f>
        <v>6</v>
      </c>
      <c r="AJ64" s="31">
        <f t="shared" ca="1" si="29"/>
        <v>55625.834722222207</v>
      </c>
      <c r="AK64" s="31">
        <f t="shared" ca="1" si="4"/>
        <v>55155.277777777781</v>
      </c>
      <c r="AL64" s="31">
        <f t="shared" ca="1" si="5"/>
        <v>55132.569444444431</v>
      </c>
      <c r="AM64" s="31">
        <f t="shared" ca="1" si="6"/>
        <v>439.35972222222233</v>
      </c>
      <c r="AN64" s="31">
        <f t="shared" ca="1" si="7"/>
        <v>2143.2847222222222</v>
      </c>
      <c r="AO64" s="31">
        <f t="shared" ca="1" si="8"/>
        <v>1711.4715277777773</v>
      </c>
      <c r="AP64" s="31">
        <f t="shared" ca="1" si="9"/>
        <v>43686.806944444448</v>
      </c>
      <c r="AQ64" s="31">
        <f t="shared" ca="1" si="10"/>
        <v>2048.2006944444447</v>
      </c>
      <c r="AR64" s="31">
        <f t="shared" ca="1" si="11"/>
        <v>467.57708333333329</v>
      </c>
      <c r="AS64" s="31">
        <f t="shared" ca="1" si="12"/>
        <v>9872.0041666666693</v>
      </c>
      <c r="AT64" s="31">
        <f t="shared" ca="1" si="13"/>
        <v>-752.91041666666672</v>
      </c>
      <c r="AU64" s="31">
        <f t="shared" ca="1" si="14"/>
        <v>580.30277777777769</v>
      </c>
      <c r="AV64" s="31">
        <f t="shared" ca="1" si="15"/>
        <v>-4570.3041666666659</v>
      </c>
      <c r="AW64" s="31">
        <f t="shared" ca="1" si="16"/>
        <v>53.39583333333335</v>
      </c>
      <c r="AX64" s="31">
        <f t="shared" ca="1" si="17"/>
        <v>1401.9361111111111</v>
      </c>
      <c r="AY64" s="31">
        <f t="shared" ca="1" si="18"/>
        <v>-1132.0805555555555</v>
      </c>
      <c r="AZ64" s="31">
        <f t="shared" ca="1" si="19"/>
        <v>-2177.1819444444441</v>
      </c>
      <c r="BA64" s="31">
        <f t="shared" ca="1" si="20"/>
        <v>644.8125</v>
      </c>
      <c r="BB64" s="31">
        <f t="shared" ca="1" si="21"/>
        <v>-1410.101388888889</v>
      </c>
      <c r="BC64" s="31">
        <f t="shared" ca="1" si="22"/>
        <v>-1800.2902777777781</v>
      </c>
      <c r="BD64" s="11"/>
      <c r="BE64" s="4"/>
      <c r="BF64" s="11">
        <f t="shared" si="23"/>
        <v>3</v>
      </c>
      <c r="BG64" s="11">
        <f t="shared" si="35"/>
        <v>6</v>
      </c>
      <c r="BH64" s="32">
        <f>IF($BF64&gt;$Y$7,"",IF(AND($BF64=$Y$7,$BG64=23),"",Entrées!C92-Entrées!C91))</f>
        <v>7120</v>
      </c>
      <c r="BI64" s="32">
        <f>IF($BF64&gt;$Y$7,"",IF(AND($BF64=$Y$7,$BG64=23),"",Entrées!D92-Entrées!D91))</f>
        <v>5587.5</v>
      </c>
      <c r="BJ64" s="32">
        <f>IF($BF64&gt;$Y$7,"",IF(AND($BF64=$Y$7,$BG64=23),"",Entrées!E92-Entrées!E91))</f>
        <v>6612.5</v>
      </c>
      <c r="BK64" s="32">
        <f>IF($BF64&gt;$Y$7,"",IF(AND($BF64=$Y$7,$BG64=23),"",Entrées!F92-Entrées!F91))</f>
        <v>2.5</v>
      </c>
      <c r="BL64" s="32">
        <f>IF($BF64&gt;$Y$7,"",IF(AND($BF64=$Y$7,$BG64=23),"",Entrées!G92-Entrées!G91))</f>
        <v>282.5</v>
      </c>
      <c r="BM64" s="32">
        <f>IF($BF64&gt;$Y$7,"",IF(AND($BF64=$Y$7,$BG64=23),"",Entrées!H92-Entrées!H91))</f>
        <v>1634.5</v>
      </c>
      <c r="BN64" s="32">
        <f>IF($BF64&gt;$Y$7,"",IF(AND($BF64=$Y$7,$BG64=23),"",Entrées!I92-Entrées!I91))</f>
        <v>241.5</v>
      </c>
      <c r="BO64" s="32">
        <f>IF($BF64&gt;$Y$7,"",IF(AND($BF64=$Y$7,$BG64=23),"",Entrées!J92-Entrées!J91))</f>
        <v>-109</v>
      </c>
      <c r="BP64" s="32">
        <f>IF($BF64&gt;$Y$7,"",IF(AND($BF64=$Y$7,$BG64=23),"",Entrées!K92-Entrées!K91))</f>
        <v>0.5</v>
      </c>
      <c r="BQ64" s="32">
        <f>IF($BF64&gt;$Y$7,"",IF(AND($BF64=$Y$7,$BG64=23),"",Entrées!L92-Entrées!L91))</f>
        <v>3253</v>
      </c>
      <c r="BR64" s="32">
        <f>IF($BF64&gt;$Y$7,"",IF(AND($BF64=$Y$7,$BG64=23),"",Entrées!M92-Entrées!M91))</f>
        <v>714</v>
      </c>
      <c r="BS64" s="32">
        <f>IF($BF64&gt;$Y$7,"",IF(AND($BF64=$Y$7,$BG64=23),"",Entrées!N92-Entrées!N91))</f>
        <v>-9.5</v>
      </c>
      <c r="BT64" s="32">
        <f>IF($BF64&gt;$Y$7,"",IF(AND($BF64=$Y$7,$BG64=23),"",Entrées!O92-Entrées!O91))</f>
        <v>1110.5</v>
      </c>
      <c r="BU64" s="32">
        <f>IF($BF64&gt;$Y$7,"",IF(AND($BF64=$Y$7,$BG64=23),"",Entrées!P92-Entrées!P91))</f>
        <v>4.5</v>
      </c>
      <c r="BV64" s="32">
        <f>IF($BF64&gt;$Y$7,"",IF(AND($BF64=$Y$7,$BG64=23),"",Entrées!Q92-Entrées!Q91))</f>
        <v>0</v>
      </c>
      <c r="BW64" s="32">
        <f>IF($BF64&gt;$Y$7,"",IF(AND($BF64=$Y$7,$BG64=23),"",Entrées!R92-Entrées!R91))</f>
        <v>723</v>
      </c>
      <c r="BX64" s="32">
        <f>IF($BF64&gt;$Y$7,"",IF(AND($BF64=$Y$7,$BG64=23),"",Entrées!S92-Entrées!S91))</f>
        <v>-109</v>
      </c>
      <c r="BY64" s="32">
        <f>IF($BF64&gt;$Y$7,"",IF(AND($BF64=$Y$7,$BG64=23),"",Entrées!T92-Entrées!T91))</f>
        <v>-175</v>
      </c>
      <c r="BZ64" s="32">
        <f>IF($BF64&gt;$Y$7,"",IF(AND($BF64=$Y$7,$BG64=23),"",Entrées!U92-Entrées!U91))</f>
        <v>231</v>
      </c>
      <c r="CA64" s="32">
        <f>IF($BF64&gt;$Y$7,"",IF(AND($BF64=$Y$7,$BG64=23),"",Entrées!V92-Entrées!V91))</f>
        <v>342</v>
      </c>
      <c r="CB64" s="4"/>
      <c r="CC64" s="4"/>
      <c r="CD64" s="33">
        <f>IF($BF64&lt;=$Y$7,Entrées!J91/CD$2,"")</f>
        <v>0.22657894736842105</v>
      </c>
      <c r="CE64" s="33">
        <f>IF($BF64&lt;=$Y$7,Entrées!K91/CE$2,"")</f>
        <v>0</v>
      </c>
      <c r="CF64" s="11">
        <f t="shared" si="24"/>
        <v>7600</v>
      </c>
      <c r="CG64" s="11">
        <f t="shared" si="25"/>
        <v>4200</v>
      </c>
      <c r="CH64" s="52">
        <f t="shared" si="26"/>
        <v>0.26950009137426939</v>
      </c>
      <c r="CI64" s="52">
        <f t="shared" si="27"/>
        <v>0.11132787698412699</v>
      </c>
      <c r="CK64" s="19">
        <f t="shared" si="36"/>
        <v>1250</v>
      </c>
      <c r="CM64" s="37" t="s">
        <v>38</v>
      </c>
      <c r="CN64" s="37">
        <f ca="1">COUNTIF(INDIRECT(ADDRESS(ROW($BO$10),COLUMN($BO$10),4)):INDIRECT(ADDRESS(ROW($BO$753),COLUMN($BO$10),4)),"&lt;"&amp;CK64)-COUNTIF(INDIRECT(ADDRESS(ROW($BO$10),COLUMN($BO$10),4)):INDIRECT(ADDRESS(ROW($BO$753),COLUMN($BO$10),4)),"&lt;"&amp;CK63)</f>
        <v>0</v>
      </c>
      <c r="CO64" s="35">
        <f ca="1">CN64/(Entrées!$P$11-1)</f>
        <v>0</v>
      </c>
      <c r="CR64" s="11"/>
      <c r="CS64" s="37" t="s">
        <v>38</v>
      </c>
      <c r="CT64" s="37">
        <f ca="1">COUNTIF(INDIRECT(ADDRESS(ROW($BP$10),COLUMN($BP$10),4)):INDIRECT(ADDRESS(ROW($BP$753),COLUMN($BP$10),4)),"&lt;"&amp;CK64)-COUNTIF(INDIRECT(ADDRESS(ROW($BP$10),COLUMN($BP$10),4)):INDIRECT(ADDRESS(ROW($BP$753),COLUMN($BP$10),4)),"&lt;"&amp;CK63)</f>
        <v>0</v>
      </c>
      <c r="CU64" s="35">
        <f ca="1">CT64/(Entrées!$P$11-1)</f>
        <v>0</v>
      </c>
      <c r="EE64" s="19"/>
      <c r="EF64" s="19"/>
      <c r="EG64" s="19"/>
      <c r="EH64" s="19"/>
      <c r="EI64" s="19"/>
      <c r="EJ64" s="19"/>
      <c r="EK64" s="19"/>
      <c r="EL64" s="19"/>
      <c r="EM64" s="19"/>
      <c r="EN64" s="19"/>
      <c r="EO64" s="19"/>
      <c r="EP64" s="19"/>
      <c r="EQ64" s="19"/>
      <c r="ER64" s="19"/>
      <c r="ES64" s="19"/>
      <c r="ET64" s="19"/>
      <c r="EU64" s="19"/>
      <c r="EV64" s="19"/>
      <c r="EW64" s="19"/>
      <c r="EX64" s="19"/>
    </row>
    <row r="65" spans="1:154">
      <c r="A65" s="11">
        <f>ROW(E49)</f>
        <v>49</v>
      </c>
      <c r="C65" s="11">
        <f t="shared" si="45"/>
        <v>2</v>
      </c>
      <c r="D65" s="27">
        <f t="shared" si="42"/>
        <v>17</v>
      </c>
      <c r="E65" s="28">
        <f ca="1">IF($D65&gt;$D$8,"",INDIRECT(ADDRESS(ROW(Entrées!$C$37)+($D65-1)*24+E$11,COLUMN(Entrées!$C$37)+($C65-1),4,TRUE,"Entrées")))</f>
        <v>48925</v>
      </c>
      <c r="F65" s="28">
        <f ca="1">IF($D65&gt;$D$8,"",INDIRECT(ADDRESS(ROW(Entrées!$C$37)+($D65-1)*24+F$11,COLUMN(Entrées!$C$37)+($C65-1),4,TRUE,"Entrées")))</f>
        <v>46150</v>
      </c>
      <c r="G65" s="28">
        <f ca="1">IF($D65&gt;$D$8,"",INDIRECT(ADDRESS(ROW(Entrées!$C$37)+($D65-1)*24+G$11,COLUMN(Entrées!$C$37)+($C65-1),4,TRUE,"Entrées")))</f>
        <v>44987.5</v>
      </c>
      <c r="H65" s="28">
        <f ca="1">IF($D65&gt;$D$8,"",INDIRECT(ADDRESS(ROW(Entrées!$C$37)+($D65-1)*24+H$11,COLUMN(Entrées!$C$37)+($C65-1),4,TRUE,"Entrées")))</f>
        <v>41950</v>
      </c>
      <c r="I65" s="28">
        <f ca="1">IF($D65&gt;$D$8,"",INDIRECT(ADDRESS(ROW(Entrées!$C$37)+($D65-1)*24+I$11,COLUMN(Entrées!$C$37)+($C65-1),4,TRUE,"Entrées")))</f>
        <v>40700</v>
      </c>
      <c r="J65" s="28">
        <f ca="1">IF($D65&gt;$D$8,"",INDIRECT(ADDRESS(ROW(Entrées!$C$37)+($D65-1)*24+J$11,COLUMN(Entrées!$C$37)+($C65-1),4,TRUE,"Entrées")))</f>
        <v>42275</v>
      </c>
      <c r="K65" s="28">
        <f ca="1">IF($D65&gt;$D$8,"",INDIRECT(ADDRESS(ROW(Entrées!$C$37)+($D65-1)*24+K$11,COLUMN(Entrées!$C$37)+($C65-1),4,TRUE,"Entrées")))</f>
        <v>46437.5</v>
      </c>
      <c r="L65" s="28">
        <f ca="1">IF($D65&gt;$D$8,"",INDIRECT(ADDRESS(ROW(Entrées!$C$37)+($D65-1)*24+L$11,COLUMN(Entrées!$C$37)+($C65-1),4,TRUE,"Entrées")))</f>
        <v>51112.5</v>
      </c>
      <c r="M65" s="28">
        <f ca="1">IF($D65&gt;$D$8,"",INDIRECT(ADDRESS(ROW(Entrées!$C$37)+($D65-1)*24+M$11,COLUMN(Entrées!$C$37)+($C65-1),4,TRUE,"Entrées")))</f>
        <v>54400</v>
      </c>
      <c r="N65" s="28">
        <f ca="1">IF($D65&gt;$D$8,"",INDIRECT(ADDRESS(ROW(Entrées!$C$37)+($D65-1)*24+N$11,COLUMN(Entrées!$C$37)+($C65-1),4,TRUE,"Entrées")))</f>
        <v>56025</v>
      </c>
      <c r="O65" s="28">
        <f ca="1">IF($D65&gt;$D$8,"",INDIRECT(ADDRESS(ROW(Entrées!$C$37)+($D65-1)*24+O$11,COLUMN(Entrées!$C$37)+($C65-1),4,TRUE,"Entrées")))</f>
        <v>55762.5</v>
      </c>
      <c r="P65" s="28">
        <f ca="1">IF($D65&gt;$D$8,"",INDIRECT(ADDRESS(ROW(Entrées!$C$37)+($D65-1)*24+P$11,COLUMN(Entrées!$C$37)+($C65-1),4,TRUE,"Entrées")))</f>
        <v>55437.5</v>
      </c>
      <c r="Q65" s="28">
        <f ca="1">IF($D65&gt;$D$8,"",INDIRECT(ADDRESS(ROW(Entrées!$C$37)+($D65-1)*24+Q$11,COLUMN(Entrées!$C$37)+($C65-1),4,TRUE,"Entrées")))</f>
        <v>54862.5</v>
      </c>
      <c r="R65" s="28">
        <f ca="1">IF($D65&gt;$D$8,"",INDIRECT(ADDRESS(ROW(Entrées!$C$37)+($D65-1)*24+R$11,COLUMN(Entrées!$C$37)+($C65-1),4,TRUE,"Entrées")))</f>
        <v>54312.5</v>
      </c>
      <c r="S65" s="28">
        <f ca="1">IF($D65&gt;$D$8,"",INDIRECT(ADDRESS(ROW(Entrées!$C$37)+($D65-1)*24+S$11,COLUMN(Entrées!$C$37)+($C65-1),4,TRUE,"Entrées")))</f>
        <v>53062.5</v>
      </c>
      <c r="T65" s="28">
        <f ca="1">IF($D65&gt;$D$8,"",INDIRECT(ADDRESS(ROW(Entrées!$C$37)+($D65-1)*24+T$11,COLUMN(Entrées!$C$37)+($C65-1),4,TRUE,"Entrées")))</f>
        <v>50687.5</v>
      </c>
      <c r="U65" s="28">
        <f ca="1">IF($D65&gt;$D$8,"",INDIRECT(ADDRESS(ROW(Entrées!$C$37)+($D65-1)*24+U$11,COLUMN(Entrées!$C$37)+($C65-1),4,TRUE,"Entrées")))</f>
        <v>49037.5</v>
      </c>
      <c r="V65" s="28">
        <f ca="1">IF($D65&gt;$D$8,"",INDIRECT(ADDRESS(ROW(Entrées!$C$37)+($D65-1)*24+V$11,COLUMN(Entrées!$C$37)+($C65-1),4,TRUE,"Entrées")))</f>
        <v>47737.5</v>
      </c>
      <c r="W65" s="28">
        <f ca="1">IF($D65&gt;$D$8,"",INDIRECT(ADDRESS(ROW(Entrées!$C$37)+($D65-1)*24+W$11,COLUMN(Entrées!$C$37)+($C65-1),4,TRUE,"Entrées")))</f>
        <v>48737.5</v>
      </c>
      <c r="X65" s="28">
        <f ca="1">IF($D65&gt;$D$8,"",INDIRECT(ADDRESS(ROW(Entrées!$C$37)+($D65-1)*24+X$11,COLUMN(Entrées!$C$37)+($C65-1),4,TRUE,"Entrées")))</f>
        <v>50487.5</v>
      </c>
      <c r="Y65" s="28">
        <f ca="1">IF($D65&gt;$D$8,"",INDIRECT(ADDRESS(ROW(Entrées!$C$37)+($D65-1)*24+Y$11,COLUMN(Entrées!$C$37)+($C65-1),4,TRUE,"Entrées")))</f>
        <v>50062.5</v>
      </c>
      <c r="Z65" s="28">
        <f ca="1">IF($D65&gt;$D$8,"",INDIRECT(ADDRESS(ROW(Entrées!$C$37)+($D65-1)*24+Z$11,COLUMN(Entrées!$C$37)+($C65-1),4,TRUE,"Entrées")))</f>
        <v>49750</v>
      </c>
      <c r="AA65" s="28">
        <f ca="1">IF($D65&gt;$D$8,"",INDIRECT(ADDRESS(ROW(Entrées!$C$37)+($D65-1)*24+AA$11,COLUMN(Entrées!$C$37)+($C65-1),4,TRUE,"Entrées")))</f>
        <v>48987.5</v>
      </c>
      <c r="AB65" s="28">
        <f ca="1">IF($D65&gt;$D$8,"",INDIRECT(ADDRESS(ROW(Entrées!$C$37)+($D65-1)*24+AB$11,COLUMN(Entrées!$C$37)+($C65-1),4,TRUE,"Entrées")))</f>
        <v>50287.5</v>
      </c>
      <c r="AC65" s="11"/>
      <c r="AD65" s="40">
        <f t="shared" ca="1" si="41"/>
        <v>49673.958333333336</v>
      </c>
      <c r="AE65" s="40">
        <f t="shared" ca="1" si="43"/>
        <v>56025</v>
      </c>
      <c r="AF65" s="40">
        <f t="shared" ca="1" si="44"/>
        <v>40700</v>
      </c>
      <c r="AG65" s="4"/>
      <c r="AH65" s="11">
        <f>Entrées!A92</f>
        <v>3</v>
      </c>
      <c r="AI65" s="13">
        <f>Entrées!B92</f>
        <v>7</v>
      </c>
      <c r="AJ65" s="31">
        <f t="shared" ca="1" si="29"/>
        <v>55625.834722222207</v>
      </c>
      <c r="AK65" s="31">
        <f t="shared" ca="1" si="4"/>
        <v>55155.277777777781</v>
      </c>
      <c r="AL65" s="31">
        <f t="shared" ca="1" si="5"/>
        <v>55132.569444444431</v>
      </c>
      <c r="AM65" s="31">
        <f t="shared" ca="1" si="6"/>
        <v>439.35972222222233</v>
      </c>
      <c r="AN65" s="31">
        <f t="shared" ca="1" si="7"/>
        <v>2143.2847222222222</v>
      </c>
      <c r="AO65" s="31">
        <f t="shared" ca="1" si="8"/>
        <v>1711.4715277777773</v>
      </c>
      <c r="AP65" s="31">
        <f t="shared" ca="1" si="9"/>
        <v>43686.806944444448</v>
      </c>
      <c r="AQ65" s="31">
        <f t="shared" ca="1" si="10"/>
        <v>2048.2006944444447</v>
      </c>
      <c r="AR65" s="31">
        <f t="shared" ca="1" si="11"/>
        <v>467.57708333333329</v>
      </c>
      <c r="AS65" s="31">
        <f t="shared" ca="1" si="12"/>
        <v>9872.0041666666693</v>
      </c>
      <c r="AT65" s="31">
        <f t="shared" ca="1" si="13"/>
        <v>-752.91041666666672</v>
      </c>
      <c r="AU65" s="31">
        <f t="shared" ca="1" si="14"/>
        <v>580.30277777777769</v>
      </c>
      <c r="AV65" s="31">
        <f t="shared" ca="1" si="15"/>
        <v>-4570.3041666666659</v>
      </c>
      <c r="AW65" s="31">
        <f t="shared" ca="1" si="16"/>
        <v>53.39583333333335</v>
      </c>
      <c r="AX65" s="31">
        <f t="shared" ca="1" si="17"/>
        <v>1401.9361111111111</v>
      </c>
      <c r="AY65" s="31">
        <f t="shared" ca="1" si="18"/>
        <v>-1132.0805555555555</v>
      </c>
      <c r="AZ65" s="31">
        <f t="shared" ca="1" si="19"/>
        <v>-2177.1819444444441</v>
      </c>
      <c r="BA65" s="31">
        <f t="shared" ca="1" si="20"/>
        <v>644.8125</v>
      </c>
      <c r="BB65" s="31">
        <f t="shared" ca="1" si="21"/>
        <v>-1410.101388888889</v>
      </c>
      <c r="BC65" s="31">
        <f t="shared" ca="1" si="22"/>
        <v>-1800.2902777777781</v>
      </c>
      <c r="BD65" s="11"/>
      <c r="BE65" s="4"/>
      <c r="BF65" s="11">
        <f t="shared" si="23"/>
        <v>3</v>
      </c>
      <c r="BG65" s="11">
        <f t="shared" si="35"/>
        <v>7</v>
      </c>
      <c r="BH65" s="32">
        <f>IF($BF65&gt;$Y$7,"",IF(AND($BF65=$Y$7,$BG65=23),"",Entrées!C93-Entrées!C92))</f>
        <v>2765.5</v>
      </c>
      <c r="BI65" s="32">
        <f>IF($BF65&gt;$Y$7,"",IF(AND($BF65=$Y$7,$BG65=23),"",Entrées!D93-Entrées!D92))</f>
        <v>3037.5</v>
      </c>
      <c r="BJ65" s="32">
        <f>IF($BF65&gt;$Y$7,"",IF(AND($BF65=$Y$7,$BG65=23),"",Entrées!E93-Entrées!E92))</f>
        <v>2450</v>
      </c>
      <c r="BK65" s="32">
        <f>IF($BF65&gt;$Y$7,"",IF(AND($BF65=$Y$7,$BG65=23),"",Entrées!F93-Entrées!F92))</f>
        <v>612.5</v>
      </c>
      <c r="BL65" s="32">
        <f>IF($BF65&gt;$Y$7,"",IF(AND($BF65=$Y$7,$BG65=23),"",Entrées!G93-Entrées!G92))</f>
        <v>-94.5</v>
      </c>
      <c r="BM65" s="32">
        <f>IF($BF65&gt;$Y$7,"",IF(AND($BF65=$Y$7,$BG65=23),"",Entrées!H93-Entrées!H92))</f>
        <v>575</v>
      </c>
      <c r="BN65" s="32">
        <f>IF($BF65&gt;$Y$7,"",IF(AND($BF65=$Y$7,$BG65=23),"",Entrées!I93-Entrées!I92))</f>
        <v>59.5</v>
      </c>
      <c r="BO65" s="32">
        <f>IF($BF65&gt;$Y$7,"",IF(AND($BF65=$Y$7,$BG65=23),"",Entrées!J93-Entrées!J92))</f>
        <v>-97</v>
      </c>
      <c r="BP65" s="32">
        <f>IF($BF65&gt;$Y$7,"",IF(AND($BF65=$Y$7,$BG65=23),"",Entrées!K93-Entrées!K92))</f>
        <v>124.5</v>
      </c>
      <c r="BQ65" s="32">
        <f>IF($BF65&gt;$Y$7,"",IF(AND($BF65=$Y$7,$BG65=23),"",Entrées!L93-Entrées!L92))</f>
        <v>767.5</v>
      </c>
      <c r="BR65" s="32">
        <f>IF($BF65&gt;$Y$7,"",IF(AND($BF65=$Y$7,$BG65=23),"",Entrées!M93-Entrées!M92))</f>
        <v>261.5</v>
      </c>
      <c r="BS65" s="32">
        <f>IF($BF65&gt;$Y$7,"",IF(AND($BF65=$Y$7,$BG65=23),"",Entrées!N93-Entrées!N92))</f>
        <v>4</v>
      </c>
      <c r="BT65" s="32">
        <f>IF($BF65&gt;$Y$7,"",IF(AND($BF65=$Y$7,$BG65=23),"",Entrées!O93-Entrées!O92))</f>
        <v>552</v>
      </c>
      <c r="BU65" s="32">
        <f>IF($BF65&gt;$Y$7,"",IF(AND($BF65=$Y$7,$BG65=23),"",Entrées!P93-Entrées!P92))</f>
        <v>6</v>
      </c>
      <c r="BV65" s="32">
        <f>IF($BF65&gt;$Y$7,"",IF(AND($BF65=$Y$7,$BG65=23),"",Entrées!Q93-Entrées!Q92))</f>
        <v>0</v>
      </c>
      <c r="BW65" s="32">
        <f>IF($BF65&gt;$Y$7,"",IF(AND($BF65=$Y$7,$BG65=23),"",Entrées!R93-Entrées!R92))</f>
        <v>150</v>
      </c>
      <c r="BX65" s="32">
        <f>IF($BF65&gt;$Y$7,"",IF(AND($BF65=$Y$7,$BG65=23),"",Entrées!S93-Entrées!S92))</f>
        <v>830</v>
      </c>
      <c r="BY65" s="32">
        <f>IF($BF65&gt;$Y$7,"",IF(AND($BF65=$Y$7,$BG65=23),"",Entrées!T93-Entrées!T92))</f>
        <v>-550</v>
      </c>
      <c r="BZ65" s="32">
        <f>IF($BF65&gt;$Y$7,"",IF(AND($BF65=$Y$7,$BG65=23),"",Entrées!U93-Entrées!U92))</f>
        <v>140</v>
      </c>
      <c r="CA65" s="32">
        <f>IF($BF65&gt;$Y$7,"",IF(AND($BF65=$Y$7,$BG65=23),"",Entrées!V93-Entrées!V92))</f>
        <v>23</v>
      </c>
      <c r="CB65" s="4"/>
      <c r="CC65" s="4"/>
      <c r="CD65" s="33">
        <f>IF($BF65&lt;=$Y$7,Entrées!J92/CD$2,"")</f>
        <v>0.21223684210526317</v>
      </c>
      <c r="CE65" s="33">
        <f>IF($BF65&lt;=$Y$7,Entrées!K92/CE$2,"")</f>
        <v>1.1904761904761905E-4</v>
      </c>
      <c r="CF65" s="11">
        <f t="shared" si="24"/>
        <v>7600</v>
      </c>
      <c r="CG65" s="11">
        <f t="shared" si="25"/>
        <v>4200</v>
      </c>
      <c r="CH65" s="52">
        <f t="shared" si="26"/>
        <v>0.26950009137426939</v>
      </c>
      <c r="CI65" s="52">
        <f t="shared" si="27"/>
        <v>0.11132787698412699</v>
      </c>
      <c r="CK65" s="19"/>
      <c r="CL65" s="19"/>
      <c r="CM65" s="19"/>
      <c r="CN65" s="19">
        <f ca="1">SUM(CN40:CN64)</f>
        <v>719</v>
      </c>
      <c r="CO65" s="38">
        <f ca="1">SUM(CO40:CO64)</f>
        <v>0.99999999999999989</v>
      </c>
      <c r="CR65" s="19"/>
      <c r="CS65" s="19"/>
      <c r="CT65" s="19">
        <f ca="1">SUM(CT40:CT64)</f>
        <v>719</v>
      </c>
      <c r="CU65" s="38">
        <f ca="1">SUM(CU40:CU64)</f>
        <v>0.99999999999999989</v>
      </c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</row>
    <row r="66" spans="1:154">
      <c r="A66" s="11">
        <f>A65+$Y$7-1</f>
        <v>78</v>
      </c>
      <c r="C66" s="11">
        <f t="shared" si="45"/>
        <v>2</v>
      </c>
      <c r="D66" s="27">
        <f t="shared" si="42"/>
        <v>18</v>
      </c>
      <c r="E66" s="28">
        <f ca="1">IF($D66&gt;$D$8,"",INDIRECT(ADDRESS(ROW(Entrées!$C$37)+($D66-1)*24+E$11,COLUMN(Entrées!$C$37)+($C66-1),4,TRUE,"Entrées")))</f>
        <v>47812.5</v>
      </c>
      <c r="F66" s="28">
        <f ca="1">IF($D66&gt;$D$8,"",INDIRECT(ADDRESS(ROW(Entrées!$C$37)+($D66-1)*24+F$11,COLUMN(Entrées!$C$37)+($C66-1),4,TRUE,"Entrées")))</f>
        <v>44862.5</v>
      </c>
      <c r="G66" s="28">
        <f ca="1">IF($D66&gt;$D$8,"",INDIRECT(ADDRESS(ROW(Entrées!$C$37)+($D66-1)*24+G$11,COLUMN(Entrées!$C$37)+($C66-1),4,TRUE,"Entrées")))</f>
        <v>43612.5</v>
      </c>
      <c r="H66" s="28">
        <f ca="1">IF($D66&gt;$D$8,"",INDIRECT(ADDRESS(ROW(Entrées!$C$37)+($D66-1)*24+H$11,COLUMN(Entrées!$C$37)+($C66-1),4,TRUE,"Entrées")))</f>
        <v>40775</v>
      </c>
      <c r="I66" s="28">
        <f ca="1">IF($D66&gt;$D$8,"",INDIRECT(ADDRESS(ROW(Entrées!$C$37)+($D66-1)*24+I$11,COLUMN(Entrées!$C$37)+($C66-1),4,TRUE,"Entrées")))</f>
        <v>39537.5</v>
      </c>
      <c r="J66" s="28">
        <f ca="1">IF($D66&gt;$D$8,"",INDIRECT(ADDRESS(ROW(Entrées!$C$37)+($D66-1)*24+J$11,COLUMN(Entrées!$C$37)+($C66-1),4,TRUE,"Entrées")))</f>
        <v>41037.5</v>
      </c>
      <c r="K66" s="28">
        <f ca="1">IF($D66&gt;$D$8,"",INDIRECT(ADDRESS(ROW(Entrées!$C$37)+($D66-1)*24+K$11,COLUMN(Entrées!$C$37)+($C66-1),4,TRUE,"Entrées")))</f>
        <v>45612.5</v>
      </c>
      <c r="L66" s="28">
        <f ca="1">IF($D66&gt;$D$8,"",INDIRECT(ADDRESS(ROW(Entrées!$C$37)+($D66-1)*24+L$11,COLUMN(Entrées!$C$37)+($C66-1),4,TRUE,"Entrées")))</f>
        <v>50637.5</v>
      </c>
      <c r="M66" s="28">
        <f ca="1">IF($D66&gt;$D$8,"",INDIRECT(ADDRESS(ROW(Entrées!$C$37)+($D66-1)*24+M$11,COLUMN(Entrées!$C$37)+($C66-1),4,TRUE,"Entrées")))</f>
        <v>53800</v>
      </c>
      <c r="N66" s="28">
        <f ca="1">IF($D66&gt;$D$8,"",INDIRECT(ADDRESS(ROW(Entrées!$C$37)+($D66-1)*24+N$11,COLUMN(Entrées!$C$37)+($C66-1),4,TRUE,"Entrées")))</f>
        <v>55387.5</v>
      </c>
      <c r="O66" s="28">
        <f ca="1">IF($D66&gt;$D$8,"",INDIRECT(ADDRESS(ROW(Entrées!$C$37)+($D66-1)*24+O$11,COLUMN(Entrées!$C$37)+($C66-1),4,TRUE,"Entrées")))</f>
        <v>55637.5</v>
      </c>
      <c r="P66" s="28">
        <f ca="1">IF($D66&gt;$D$8,"",INDIRECT(ADDRESS(ROW(Entrées!$C$37)+($D66-1)*24+P$11,COLUMN(Entrées!$C$37)+($C66-1),4,TRUE,"Entrées")))</f>
        <v>55675</v>
      </c>
      <c r="Q66" s="28">
        <f ca="1">IF($D66&gt;$D$8,"",INDIRECT(ADDRESS(ROW(Entrées!$C$37)+($D66-1)*24+Q$11,COLUMN(Entrées!$C$37)+($C66-1),4,TRUE,"Entrées")))</f>
        <v>55637.5</v>
      </c>
      <c r="R66" s="28">
        <f ca="1">IF($D66&gt;$D$8,"",INDIRECT(ADDRESS(ROW(Entrées!$C$37)+($D66-1)*24+R$11,COLUMN(Entrées!$C$37)+($C66-1),4,TRUE,"Entrées")))</f>
        <v>55475</v>
      </c>
      <c r="S66" s="28">
        <f ca="1">IF($D66&gt;$D$8,"",INDIRECT(ADDRESS(ROW(Entrées!$C$37)+($D66-1)*24+S$11,COLUMN(Entrées!$C$37)+($C66-1),4,TRUE,"Entrées")))</f>
        <v>54187.5</v>
      </c>
      <c r="T66" s="28">
        <f ca="1">IF($D66&gt;$D$8,"",INDIRECT(ADDRESS(ROW(Entrées!$C$37)+($D66-1)*24+T$11,COLUMN(Entrées!$C$37)+($C66-1),4,TRUE,"Entrées")))</f>
        <v>52175</v>
      </c>
      <c r="U66" s="28">
        <f ca="1">IF($D66&gt;$D$8,"",INDIRECT(ADDRESS(ROW(Entrées!$C$37)+($D66-1)*24+U$11,COLUMN(Entrées!$C$37)+($C66-1),4,TRUE,"Entrées")))</f>
        <v>50500</v>
      </c>
      <c r="V66" s="28">
        <f ca="1">IF($D66&gt;$D$8,"",INDIRECT(ADDRESS(ROW(Entrées!$C$37)+($D66-1)*24+V$11,COLUMN(Entrées!$C$37)+($C66-1),4,TRUE,"Entrées")))</f>
        <v>49250</v>
      </c>
      <c r="W66" s="28">
        <f ca="1">IF($D66&gt;$D$8,"",INDIRECT(ADDRESS(ROW(Entrées!$C$37)+($D66-1)*24+W$11,COLUMN(Entrées!$C$37)+($C66-1),4,TRUE,"Entrées")))</f>
        <v>50612.5</v>
      </c>
      <c r="X66" s="28">
        <f ca="1">IF($D66&gt;$D$8,"",INDIRECT(ADDRESS(ROW(Entrées!$C$37)+($D66-1)*24+X$11,COLUMN(Entrées!$C$37)+($C66-1),4,TRUE,"Entrées")))</f>
        <v>52225</v>
      </c>
      <c r="Y66" s="28">
        <f ca="1">IF($D66&gt;$D$8,"",INDIRECT(ADDRESS(ROW(Entrées!$C$37)+($D66-1)*24+Y$11,COLUMN(Entrées!$C$37)+($C66-1),4,TRUE,"Entrées")))</f>
        <v>51187.5</v>
      </c>
      <c r="Z66" s="28">
        <f ca="1">IF($D66&gt;$D$8,"",INDIRECT(ADDRESS(ROW(Entrées!$C$37)+($D66-1)*24+Z$11,COLUMN(Entrées!$C$37)+($C66-1),4,TRUE,"Entrées")))</f>
        <v>50775</v>
      </c>
      <c r="AA66" s="28">
        <f ca="1">IF($D66&gt;$D$8,"",INDIRECT(ADDRESS(ROW(Entrées!$C$37)+($D66-1)*24+AA$11,COLUMN(Entrées!$C$37)+($C66-1),4,TRUE,"Entrées")))</f>
        <v>50262.5</v>
      </c>
      <c r="AB66" s="28">
        <f ca="1">IF($D66&gt;$D$8,"",INDIRECT(ADDRESS(ROW(Entrées!$C$37)+($D66-1)*24+AB$11,COLUMN(Entrées!$C$37)+($C66-1),4,TRUE,"Entrées")))</f>
        <v>51925</v>
      </c>
      <c r="AC66" s="11"/>
      <c r="AD66" s="40">
        <f t="shared" ca="1" si="41"/>
        <v>49941.666666666664</v>
      </c>
      <c r="AE66" s="40">
        <f t="shared" ca="1" si="43"/>
        <v>55675</v>
      </c>
      <c r="AF66" s="40">
        <f t="shared" ca="1" si="44"/>
        <v>39537.5</v>
      </c>
      <c r="AG66" s="4"/>
      <c r="AH66" s="11">
        <f>Entrées!A93</f>
        <v>3</v>
      </c>
      <c r="AI66" s="13">
        <f>Entrées!B93</f>
        <v>8</v>
      </c>
      <c r="AJ66" s="31">
        <f t="shared" ca="1" si="29"/>
        <v>55625.834722222207</v>
      </c>
      <c r="AK66" s="31">
        <f t="shared" ca="1" si="4"/>
        <v>55155.277777777781</v>
      </c>
      <c r="AL66" s="31">
        <f t="shared" ca="1" si="5"/>
        <v>55132.569444444431</v>
      </c>
      <c r="AM66" s="31">
        <f t="shared" ca="1" si="6"/>
        <v>439.35972222222233</v>
      </c>
      <c r="AN66" s="31">
        <f t="shared" ca="1" si="7"/>
        <v>2143.2847222222222</v>
      </c>
      <c r="AO66" s="31">
        <f t="shared" ca="1" si="8"/>
        <v>1711.4715277777773</v>
      </c>
      <c r="AP66" s="31">
        <f t="shared" ca="1" si="9"/>
        <v>43686.806944444448</v>
      </c>
      <c r="AQ66" s="31">
        <f t="shared" ca="1" si="10"/>
        <v>2048.2006944444447</v>
      </c>
      <c r="AR66" s="31">
        <f t="shared" ca="1" si="11"/>
        <v>467.57708333333329</v>
      </c>
      <c r="AS66" s="31">
        <f t="shared" ca="1" si="12"/>
        <v>9872.0041666666693</v>
      </c>
      <c r="AT66" s="31">
        <f t="shared" ca="1" si="13"/>
        <v>-752.91041666666672</v>
      </c>
      <c r="AU66" s="31">
        <f t="shared" ca="1" si="14"/>
        <v>580.30277777777769</v>
      </c>
      <c r="AV66" s="31">
        <f t="shared" ca="1" si="15"/>
        <v>-4570.3041666666659</v>
      </c>
      <c r="AW66" s="31">
        <f t="shared" ca="1" si="16"/>
        <v>53.39583333333335</v>
      </c>
      <c r="AX66" s="31">
        <f t="shared" ca="1" si="17"/>
        <v>1401.9361111111111</v>
      </c>
      <c r="AY66" s="31">
        <f t="shared" ca="1" si="18"/>
        <v>-1132.0805555555555</v>
      </c>
      <c r="AZ66" s="31">
        <f t="shared" ca="1" si="19"/>
        <v>-2177.1819444444441</v>
      </c>
      <c r="BA66" s="31">
        <f t="shared" ca="1" si="20"/>
        <v>644.8125</v>
      </c>
      <c r="BB66" s="31">
        <f t="shared" ca="1" si="21"/>
        <v>-1410.101388888889</v>
      </c>
      <c r="BC66" s="31">
        <f t="shared" ca="1" si="22"/>
        <v>-1800.2902777777781</v>
      </c>
      <c r="BD66" s="11"/>
      <c r="BE66" s="4"/>
      <c r="BF66" s="11">
        <f t="shared" si="23"/>
        <v>3</v>
      </c>
      <c r="BG66" s="11">
        <f t="shared" si="35"/>
        <v>8</v>
      </c>
      <c r="BH66" s="32">
        <f>IF($BF66&gt;$Y$7,"",IF(AND($BF66=$Y$7,$BG66=23),"",Entrées!C94-Entrées!C93))</f>
        <v>401</v>
      </c>
      <c r="BI66" s="32">
        <f>IF($BF66&gt;$Y$7,"",IF(AND($BF66=$Y$7,$BG66=23),"",Entrées!D94-Entrées!D93))</f>
        <v>1412.5</v>
      </c>
      <c r="BJ66" s="32">
        <f>IF($BF66&gt;$Y$7,"",IF(AND($BF66=$Y$7,$BG66=23),"",Entrées!E94-Entrées!E93))</f>
        <v>362.5</v>
      </c>
      <c r="BK66" s="32">
        <f>IF($BF66&gt;$Y$7,"",IF(AND($BF66=$Y$7,$BG66=23),"",Entrées!F94-Entrées!F93))</f>
        <v>223.5</v>
      </c>
      <c r="BL66" s="32">
        <f>IF($BF66&gt;$Y$7,"",IF(AND($BF66=$Y$7,$BG66=23),"",Entrées!G94-Entrées!G93))</f>
        <v>-135.5</v>
      </c>
      <c r="BM66" s="32">
        <f>IF($BF66&gt;$Y$7,"",IF(AND($BF66=$Y$7,$BG66=23),"",Entrées!H94-Entrées!H93))</f>
        <v>-0.5</v>
      </c>
      <c r="BN66" s="32">
        <f>IF($BF66&gt;$Y$7,"",IF(AND($BF66=$Y$7,$BG66=23),"",Entrées!I94-Entrées!I93))</f>
        <v>-8.5</v>
      </c>
      <c r="BO66" s="32">
        <f>IF($BF66&gt;$Y$7,"",IF(AND($BF66=$Y$7,$BG66=23),"",Entrées!J94-Entrées!J93))</f>
        <v>-298.5</v>
      </c>
      <c r="BP66" s="32">
        <f>IF($BF66&gt;$Y$7,"",IF(AND($BF66=$Y$7,$BG66=23),"",Entrées!K94-Entrées!K93))</f>
        <v>451.5</v>
      </c>
      <c r="BQ66" s="32">
        <f>IF($BF66&gt;$Y$7,"",IF(AND($BF66=$Y$7,$BG66=23),"",Entrées!L94-Entrées!L93))</f>
        <v>95</v>
      </c>
      <c r="BR66" s="32">
        <f>IF($BF66&gt;$Y$7,"",IF(AND($BF66=$Y$7,$BG66=23),"",Entrées!M94-Entrées!M93))</f>
        <v>0</v>
      </c>
      <c r="BS66" s="32">
        <f>IF($BF66&gt;$Y$7,"",IF(AND($BF66=$Y$7,$BG66=23),"",Entrées!N94-Entrées!N93))</f>
        <v>-11</v>
      </c>
      <c r="BT66" s="32">
        <f>IF($BF66&gt;$Y$7,"",IF(AND($BF66=$Y$7,$BG66=23),"",Entrées!O94-Entrées!O93))</f>
        <v>84.5</v>
      </c>
      <c r="BU66" s="32">
        <f>IF($BF66&gt;$Y$7,"",IF(AND($BF66=$Y$7,$BG66=23),"",Entrées!P94-Entrées!P93))</f>
        <v>0</v>
      </c>
      <c r="BV66" s="32">
        <f>IF($BF66&gt;$Y$7,"",IF(AND($BF66=$Y$7,$BG66=23),"",Entrées!Q94-Entrées!Q93))</f>
        <v>0</v>
      </c>
      <c r="BW66" s="32">
        <f>IF($BF66&gt;$Y$7,"",IF(AND($BF66=$Y$7,$BG66=23),"",Entrées!R94-Entrées!R93))</f>
        <v>-1</v>
      </c>
      <c r="BX66" s="32">
        <f>IF($BF66&gt;$Y$7,"",IF(AND($BF66=$Y$7,$BG66=23),"",Entrées!S94-Entrées!S93))</f>
        <v>282</v>
      </c>
      <c r="BY66" s="32">
        <f>IF($BF66&gt;$Y$7,"",IF(AND($BF66=$Y$7,$BG66=23),"",Entrées!T94-Entrées!T93))</f>
        <v>-25</v>
      </c>
      <c r="BZ66" s="32">
        <f>IF($BF66&gt;$Y$7,"",IF(AND($BF66=$Y$7,$BG66=23),"",Entrées!U94-Entrées!U93))</f>
        <v>-42</v>
      </c>
      <c r="CA66" s="32">
        <f>IF($BF66&gt;$Y$7,"",IF(AND($BF66=$Y$7,$BG66=23),"",Entrées!V94-Entrées!V93))</f>
        <v>-522</v>
      </c>
      <c r="CB66" s="4"/>
      <c r="CC66" s="4"/>
      <c r="CD66" s="33">
        <f>IF($BF66&lt;=$Y$7,Entrées!J93/CD$2,"")</f>
        <v>0.1994736842105263</v>
      </c>
      <c r="CE66" s="33">
        <f>IF($BF66&lt;=$Y$7,Entrées!K93/CE$2,"")</f>
        <v>2.976190476190476E-2</v>
      </c>
      <c r="CF66" s="11">
        <f t="shared" si="24"/>
        <v>7600</v>
      </c>
      <c r="CG66" s="11">
        <f t="shared" si="25"/>
        <v>4200</v>
      </c>
      <c r="CH66" s="52">
        <f t="shared" si="26"/>
        <v>0.26950009137426939</v>
      </c>
      <c r="CI66" s="52">
        <f t="shared" si="27"/>
        <v>0.11132787698412699</v>
      </c>
      <c r="CK66" s="11"/>
      <c r="CL66" s="4"/>
      <c r="CM66" s="43" t="s">
        <v>143</v>
      </c>
      <c r="CN66" s="43"/>
      <c r="CO66" s="44">
        <f ca="1">SUM(CO40:CO46)+SUM(CO58:CO64)</f>
        <v>5.5632823365785811E-3</v>
      </c>
      <c r="CS66" s="43" t="s">
        <v>143</v>
      </c>
      <c r="CT66" s="43"/>
      <c r="CU66" s="44">
        <f ca="1">SUM(CU40:CU46)+SUM(CU58:CU64)</f>
        <v>6.954102920723227E-3</v>
      </c>
      <c r="EE66" s="19"/>
      <c r="EF66" s="19"/>
      <c r="EG66" s="19"/>
      <c r="EH66" s="19"/>
      <c r="EI66" s="19"/>
      <c r="EJ66" s="19"/>
      <c r="EK66" s="19"/>
      <c r="EL66" s="19"/>
      <c r="EM66" s="19"/>
      <c r="EN66" s="19"/>
      <c r="EO66" s="19"/>
      <c r="EP66" s="19"/>
      <c r="EQ66" s="19"/>
      <c r="ER66" s="19"/>
      <c r="ES66" s="19"/>
      <c r="ET66" s="19"/>
      <c r="EU66" s="19"/>
      <c r="EV66" s="19"/>
      <c r="EW66" s="19"/>
      <c r="EX66" s="19"/>
    </row>
    <row r="67" spans="1:154">
      <c r="A67" s="11" t="str">
        <f>"AD"&amp;A65</f>
        <v>AD49</v>
      </c>
      <c r="C67" s="11">
        <f t="shared" si="45"/>
        <v>2</v>
      </c>
      <c r="D67" s="27">
        <f t="shared" si="42"/>
        <v>19</v>
      </c>
      <c r="E67" s="28">
        <f ca="1">IF($D67&gt;$D$8,"",INDIRECT(ADDRESS(ROW(Entrées!$C$37)+($D67-1)*24+E$11,COLUMN(Entrées!$C$37)+($C67-1),4,TRUE,"Entrées")))</f>
        <v>48675</v>
      </c>
      <c r="F67" s="28">
        <f ca="1">IF($D67&gt;$D$8,"",INDIRECT(ADDRESS(ROW(Entrées!$C$37)+($D67-1)*24+F$11,COLUMN(Entrées!$C$37)+($C67-1),4,TRUE,"Entrées")))</f>
        <v>45800</v>
      </c>
      <c r="G67" s="28">
        <f ca="1">IF($D67&gt;$D$8,"",INDIRECT(ADDRESS(ROW(Entrées!$C$37)+($D67-1)*24+G$11,COLUMN(Entrées!$C$37)+($C67-1),4,TRUE,"Entrées")))</f>
        <v>44300</v>
      </c>
      <c r="H67" s="28">
        <f ca="1">IF($D67&gt;$D$8,"",INDIRECT(ADDRESS(ROW(Entrées!$C$37)+($D67-1)*24+H$11,COLUMN(Entrées!$C$37)+($C67-1),4,TRUE,"Entrées")))</f>
        <v>41300</v>
      </c>
      <c r="I67" s="28">
        <f ca="1">IF($D67&gt;$D$8,"",INDIRECT(ADDRESS(ROW(Entrées!$C$37)+($D67-1)*24+I$11,COLUMN(Entrées!$C$37)+($C67-1),4,TRUE,"Entrées")))</f>
        <v>40050</v>
      </c>
      <c r="J67" s="28">
        <f ca="1">IF($D67&gt;$D$8,"",INDIRECT(ADDRESS(ROW(Entrées!$C$37)+($D67-1)*24+J$11,COLUMN(Entrées!$C$37)+($C67-1),4,TRUE,"Entrées")))</f>
        <v>41862.5</v>
      </c>
      <c r="K67" s="28">
        <f ca="1">IF($D67&gt;$D$8,"",INDIRECT(ADDRESS(ROW(Entrées!$C$37)+($D67-1)*24+K$11,COLUMN(Entrées!$C$37)+($C67-1),4,TRUE,"Entrées")))</f>
        <v>46750</v>
      </c>
      <c r="L67" s="28">
        <f ca="1">IF($D67&gt;$D$8,"",INDIRECT(ADDRESS(ROW(Entrées!$C$37)+($D67-1)*24+L$11,COLUMN(Entrées!$C$37)+($C67-1),4,TRUE,"Entrées")))</f>
        <v>51725</v>
      </c>
      <c r="M67" s="28">
        <f ca="1">IF($D67&gt;$D$8,"",INDIRECT(ADDRESS(ROW(Entrées!$C$37)+($D67-1)*24+M$11,COLUMN(Entrées!$C$37)+($C67-1),4,TRUE,"Entrées")))</f>
        <v>55112.5</v>
      </c>
      <c r="N67" s="28">
        <f ca="1">IF($D67&gt;$D$8,"",INDIRECT(ADDRESS(ROW(Entrées!$C$37)+($D67-1)*24+N$11,COLUMN(Entrées!$C$37)+($C67-1),4,TRUE,"Entrées")))</f>
        <v>56987.5</v>
      </c>
      <c r="O67" s="28">
        <f ca="1">IF($D67&gt;$D$8,"",INDIRECT(ADDRESS(ROW(Entrées!$C$37)+($D67-1)*24+O$11,COLUMN(Entrées!$C$37)+($C67-1),4,TRUE,"Entrées")))</f>
        <v>57225</v>
      </c>
      <c r="P67" s="28">
        <f ca="1">IF($D67&gt;$D$8,"",INDIRECT(ADDRESS(ROW(Entrées!$C$37)+($D67-1)*24+P$11,COLUMN(Entrées!$C$37)+($C67-1),4,TRUE,"Entrées")))</f>
        <v>57275</v>
      </c>
      <c r="Q67" s="28">
        <f ca="1">IF($D67&gt;$D$8,"",INDIRECT(ADDRESS(ROW(Entrées!$C$37)+($D67-1)*24+Q$11,COLUMN(Entrées!$C$37)+($C67-1),4,TRUE,"Entrées")))</f>
        <v>57287.5</v>
      </c>
      <c r="R67" s="28">
        <f ca="1">IF($D67&gt;$D$8,"",INDIRECT(ADDRESS(ROW(Entrées!$C$37)+($D67-1)*24+R$11,COLUMN(Entrées!$C$37)+($C67-1),4,TRUE,"Entrées")))</f>
        <v>56600</v>
      </c>
      <c r="S67" s="28">
        <f ca="1">IF($D67&gt;$D$8,"",INDIRECT(ADDRESS(ROW(Entrées!$C$37)+($D67-1)*24+S$11,COLUMN(Entrées!$C$37)+($C67-1),4,TRUE,"Entrées")))</f>
        <v>54800</v>
      </c>
      <c r="T67" s="28">
        <f ca="1">IF($D67&gt;$D$8,"",INDIRECT(ADDRESS(ROW(Entrées!$C$37)+($D67-1)*24+T$11,COLUMN(Entrées!$C$37)+($C67-1),4,TRUE,"Entrées")))</f>
        <v>52437.5</v>
      </c>
      <c r="U67" s="28">
        <f ca="1">IF($D67&gt;$D$8,"",INDIRECT(ADDRESS(ROW(Entrées!$C$37)+($D67-1)*24+U$11,COLUMN(Entrées!$C$37)+($C67-1),4,TRUE,"Entrées")))</f>
        <v>50450</v>
      </c>
      <c r="V67" s="28">
        <f ca="1">IF($D67&gt;$D$8,"",INDIRECT(ADDRESS(ROW(Entrées!$C$37)+($D67-1)*24+V$11,COLUMN(Entrées!$C$37)+($C67-1),4,TRUE,"Entrées")))</f>
        <v>49737.5</v>
      </c>
      <c r="W67" s="28">
        <f ca="1">IF($D67&gt;$D$8,"",INDIRECT(ADDRESS(ROW(Entrées!$C$37)+($D67-1)*24+W$11,COLUMN(Entrées!$C$37)+($C67-1),4,TRUE,"Entrées")))</f>
        <v>51400</v>
      </c>
      <c r="X67" s="28">
        <f ca="1">IF($D67&gt;$D$8,"",INDIRECT(ADDRESS(ROW(Entrées!$C$37)+($D67-1)*24+X$11,COLUMN(Entrées!$C$37)+($C67-1),4,TRUE,"Entrées")))</f>
        <v>52650</v>
      </c>
      <c r="Y67" s="28">
        <f ca="1">IF($D67&gt;$D$8,"",INDIRECT(ADDRESS(ROW(Entrées!$C$37)+($D67-1)*24+Y$11,COLUMN(Entrées!$C$37)+($C67-1),4,TRUE,"Entrées")))</f>
        <v>51825</v>
      </c>
      <c r="Z67" s="28">
        <f ca="1">IF($D67&gt;$D$8,"",INDIRECT(ADDRESS(ROW(Entrées!$C$37)+($D67-1)*24+Z$11,COLUMN(Entrées!$C$37)+($C67-1),4,TRUE,"Entrées")))</f>
        <v>52412.5</v>
      </c>
      <c r="AA67" s="28">
        <f ca="1">IF($D67&gt;$D$8,"",INDIRECT(ADDRESS(ROW(Entrées!$C$37)+($D67-1)*24+AA$11,COLUMN(Entrées!$C$37)+($C67-1),4,TRUE,"Entrées")))</f>
        <v>52150</v>
      </c>
      <c r="AB67" s="28">
        <f ca="1">IF($D67&gt;$D$8,"",INDIRECT(ADDRESS(ROW(Entrées!$C$37)+($D67-1)*24+AB$11,COLUMN(Entrées!$C$37)+($C67-1),4,TRUE,"Entrées")))</f>
        <v>53875</v>
      </c>
      <c r="AC67" s="11"/>
      <c r="AD67" s="40">
        <f t="shared" ca="1" si="41"/>
        <v>50945.3125</v>
      </c>
      <c r="AE67" s="40">
        <f t="shared" ca="1" si="43"/>
        <v>57287.5</v>
      </c>
      <c r="AF67" s="40">
        <f t="shared" ca="1" si="44"/>
        <v>40050</v>
      </c>
      <c r="AG67" s="4"/>
      <c r="AH67" s="11">
        <f>Entrées!A94</f>
        <v>3</v>
      </c>
      <c r="AI67" s="13">
        <f>Entrées!B94</f>
        <v>9</v>
      </c>
      <c r="AJ67" s="31">
        <f t="shared" ca="1" si="29"/>
        <v>55625.834722222207</v>
      </c>
      <c r="AK67" s="31">
        <f t="shared" ca="1" si="4"/>
        <v>55155.277777777781</v>
      </c>
      <c r="AL67" s="31">
        <f t="shared" ca="1" si="5"/>
        <v>55132.569444444431</v>
      </c>
      <c r="AM67" s="31">
        <f t="shared" ca="1" si="6"/>
        <v>439.35972222222233</v>
      </c>
      <c r="AN67" s="31">
        <f t="shared" ca="1" si="7"/>
        <v>2143.2847222222222</v>
      </c>
      <c r="AO67" s="31">
        <f t="shared" ca="1" si="8"/>
        <v>1711.4715277777773</v>
      </c>
      <c r="AP67" s="31">
        <f t="shared" ca="1" si="9"/>
        <v>43686.806944444448</v>
      </c>
      <c r="AQ67" s="31">
        <f t="shared" ca="1" si="10"/>
        <v>2048.2006944444447</v>
      </c>
      <c r="AR67" s="31">
        <f t="shared" ca="1" si="11"/>
        <v>467.57708333333329</v>
      </c>
      <c r="AS67" s="31">
        <f t="shared" ca="1" si="12"/>
        <v>9872.0041666666693</v>
      </c>
      <c r="AT67" s="31">
        <f t="shared" ca="1" si="13"/>
        <v>-752.91041666666672</v>
      </c>
      <c r="AU67" s="31">
        <f t="shared" ca="1" si="14"/>
        <v>580.30277777777769</v>
      </c>
      <c r="AV67" s="31">
        <f t="shared" ca="1" si="15"/>
        <v>-4570.3041666666659</v>
      </c>
      <c r="AW67" s="31">
        <f t="shared" ca="1" si="16"/>
        <v>53.39583333333335</v>
      </c>
      <c r="AX67" s="31">
        <f t="shared" ca="1" si="17"/>
        <v>1401.9361111111111</v>
      </c>
      <c r="AY67" s="31">
        <f t="shared" ca="1" si="18"/>
        <v>-1132.0805555555555</v>
      </c>
      <c r="AZ67" s="31">
        <f t="shared" ca="1" si="19"/>
        <v>-2177.1819444444441</v>
      </c>
      <c r="BA67" s="31">
        <f t="shared" ca="1" si="20"/>
        <v>644.8125</v>
      </c>
      <c r="BB67" s="31">
        <f t="shared" ca="1" si="21"/>
        <v>-1410.101388888889</v>
      </c>
      <c r="BC67" s="31">
        <f t="shared" ca="1" si="22"/>
        <v>-1800.2902777777781</v>
      </c>
      <c r="BD67" s="11"/>
      <c r="BE67" s="4"/>
      <c r="BF67" s="11">
        <f t="shared" si="23"/>
        <v>3</v>
      </c>
      <c r="BG67" s="11">
        <f t="shared" si="35"/>
        <v>9</v>
      </c>
      <c r="BH67" s="32">
        <f>IF($BF67&gt;$Y$7,"",IF(AND($BF67=$Y$7,$BG67=23),"",Entrées!C95-Entrées!C94))</f>
        <v>-1262.5</v>
      </c>
      <c r="BI67" s="32">
        <f>IF($BF67&gt;$Y$7,"",IF(AND($BF67=$Y$7,$BG67=23),"",Entrées!D95-Entrées!D94))</f>
        <v>-712.5</v>
      </c>
      <c r="BJ67" s="32">
        <f>IF($BF67&gt;$Y$7,"",IF(AND($BF67=$Y$7,$BG67=23),"",Entrées!E95-Entrées!E94))</f>
        <v>-1725</v>
      </c>
      <c r="BK67" s="32">
        <f>IF($BF67&gt;$Y$7,"",IF(AND($BF67=$Y$7,$BG67=23),"",Entrées!F95-Entrées!F94))</f>
        <v>-310</v>
      </c>
      <c r="BL67" s="32">
        <f>IF($BF67&gt;$Y$7,"",IF(AND($BF67=$Y$7,$BG67=23),"",Entrées!G95-Entrées!G94))</f>
        <v>-106.5</v>
      </c>
      <c r="BM67" s="32">
        <f>IF($BF67&gt;$Y$7,"",IF(AND($BF67=$Y$7,$BG67=23),"",Entrées!H95-Entrées!H94))</f>
        <v>-29</v>
      </c>
      <c r="BN67" s="32">
        <f>IF($BF67&gt;$Y$7,"",IF(AND($BF67=$Y$7,$BG67=23),"",Entrées!I95-Entrées!I94))</f>
        <v>-38</v>
      </c>
      <c r="BO67" s="32">
        <f>IF($BF67&gt;$Y$7,"",IF(AND($BF67=$Y$7,$BG67=23),"",Entrées!J95-Entrées!J94))</f>
        <v>-64</v>
      </c>
      <c r="BP67" s="32">
        <f>IF($BF67&gt;$Y$7,"",IF(AND($BF67=$Y$7,$BG67=23),"",Entrées!K95-Entrées!K94))</f>
        <v>592</v>
      </c>
      <c r="BQ67" s="32">
        <f>IF($BF67&gt;$Y$7,"",IF(AND($BF67=$Y$7,$BG67=23),"",Entrées!L95-Entrées!L94))</f>
        <v>-638.5</v>
      </c>
      <c r="BR67" s="32">
        <f>IF($BF67&gt;$Y$7,"",IF(AND($BF67=$Y$7,$BG67=23),"",Entrées!M95-Entrées!M94))</f>
        <v>-0.5</v>
      </c>
      <c r="BS67" s="32">
        <f>IF($BF67&gt;$Y$7,"",IF(AND($BF67=$Y$7,$BG67=23),"",Entrées!N95-Entrées!N94))</f>
        <v>-4.5</v>
      </c>
      <c r="BT67" s="32">
        <f>IF($BF67&gt;$Y$7,"",IF(AND($BF67=$Y$7,$BG67=23),"",Entrées!O95-Entrées!O94))</f>
        <v>-664</v>
      </c>
      <c r="BU67" s="32">
        <f>IF($BF67&gt;$Y$7,"",IF(AND($BF67=$Y$7,$BG67=23),"",Entrées!P95-Entrées!P94))</f>
        <v>-4.5</v>
      </c>
      <c r="BV67" s="32">
        <f>IF($BF67&gt;$Y$7,"",IF(AND($BF67=$Y$7,$BG67=23),"",Entrées!Q95-Entrées!Q94))</f>
        <v>0</v>
      </c>
      <c r="BW67" s="32">
        <f>IF($BF67&gt;$Y$7,"",IF(AND($BF67=$Y$7,$BG67=23),"",Entrées!R95-Entrées!R94))</f>
        <v>-829</v>
      </c>
      <c r="BX67" s="32">
        <f>IF($BF67&gt;$Y$7,"",IF(AND($BF67=$Y$7,$BG67=23),"",Entrées!S95-Entrées!S94))</f>
        <v>-88</v>
      </c>
      <c r="BY67" s="32">
        <f>IF($BF67&gt;$Y$7,"",IF(AND($BF67=$Y$7,$BG67=23),"",Entrées!T95-Entrées!T94))</f>
        <v>25</v>
      </c>
      <c r="BZ67" s="32">
        <f>IF($BF67&gt;$Y$7,"",IF(AND($BF67=$Y$7,$BG67=23),"",Entrées!U95-Entrées!U94))</f>
        <v>-47</v>
      </c>
      <c r="CA67" s="32">
        <f>IF($BF67&gt;$Y$7,"",IF(AND($BF67=$Y$7,$BG67=23),"",Entrées!V95-Entrées!V94))</f>
        <v>-53</v>
      </c>
      <c r="CB67" s="4"/>
      <c r="CC67" s="4"/>
      <c r="CD67" s="33">
        <f>IF($BF67&lt;=$Y$7,Entrées!J94/CD$2,"")</f>
        <v>0.16019736842105264</v>
      </c>
      <c r="CE67" s="33">
        <f>IF($BF67&lt;=$Y$7,Entrées!K94/CE$2,"")</f>
        <v>0.13726190476190475</v>
      </c>
      <c r="CF67" s="11">
        <f t="shared" si="24"/>
        <v>7600</v>
      </c>
      <c r="CG67" s="11">
        <f t="shared" si="25"/>
        <v>4200</v>
      </c>
      <c r="CH67" s="52">
        <f t="shared" si="26"/>
        <v>0.26950009137426939</v>
      </c>
      <c r="CI67" s="52">
        <f t="shared" si="27"/>
        <v>0.11132787698412699</v>
      </c>
      <c r="CK67" s="11"/>
      <c r="CL67" s="4"/>
      <c r="CM67" s="4"/>
      <c r="CN67" s="4"/>
      <c r="CO67" s="4"/>
      <c r="EE67" s="19"/>
      <c r="EF67" s="19"/>
      <c r="EG67" s="19"/>
      <c r="EH67" s="19"/>
      <c r="EI67" s="19"/>
      <c r="EJ67" s="19"/>
      <c r="EK67" s="19"/>
      <c r="EL67" s="19"/>
      <c r="EM67" s="19"/>
      <c r="EN67" s="19"/>
      <c r="EO67" s="19"/>
      <c r="EP67" s="19"/>
      <c r="EQ67" s="19"/>
      <c r="ER67" s="19"/>
      <c r="ES67" s="19"/>
      <c r="ET67" s="19"/>
      <c r="EU67" s="19"/>
      <c r="EV67" s="19"/>
      <c r="EW67" s="19"/>
      <c r="EX67" s="19"/>
    </row>
    <row r="68" spans="1:154">
      <c r="A68" s="11" t="str">
        <f>"AD"&amp;A66</f>
        <v>AD78</v>
      </c>
      <c r="C68" s="11">
        <f t="shared" si="45"/>
        <v>2</v>
      </c>
      <c r="D68" s="27">
        <f t="shared" si="42"/>
        <v>20</v>
      </c>
      <c r="E68" s="28">
        <f ca="1">IF($D68&gt;$D$8,"",INDIRECT(ADDRESS(ROW(Entrées!$C$37)+($D68-1)*24+E$11,COLUMN(Entrées!$C$37)+($C68-1),4,TRUE,"Entrées")))</f>
        <v>51762.5</v>
      </c>
      <c r="F68" s="28">
        <f ca="1">IF($D68&gt;$D$8,"",INDIRECT(ADDRESS(ROW(Entrées!$C$37)+($D68-1)*24+F$11,COLUMN(Entrées!$C$37)+($C68-1),4,TRUE,"Entrées")))</f>
        <v>48912.5</v>
      </c>
      <c r="G68" s="28">
        <f ca="1">IF($D68&gt;$D$8,"",INDIRECT(ADDRESS(ROW(Entrées!$C$37)+($D68-1)*24+G$11,COLUMN(Entrées!$C$37)+($C68-1),4,TRUE,"Entrées")))</f>
        <v>47337.5</v>
      </c>
      <c r="H68" s="28">
        <f ca="1">IF($D68&gt;$D$8,"",INDIRECT(ADDRESS(ROW(Entrées!$C$37)+($D68-1)*24+H$11,COLUMN(Entrées!$C$37)+($C68-1),4,TRUE,"Entrées")))</f>
        <v>44200</v>
      </c>
      <c r="I68" s="28">
        <f ca="1">IF($D68&gt;$D$8,"",INDIRECT(ADDRESS(ROW(Entrées!$C$37)+($D68-1)*24+I$11,COLUMN(Entrées!$C$37)+($C68-1),4,TRUE,"Entrées")))</f>
        <v>42312.5</v>
      </c>
      <c r="J68" s="28">
        <f ca="1">IF($D68&gt;$D$8,"",INDIRECT(ADDRESS(ROW(Entrées!$C$37)+($D68-1)*24+J$11,COLUMN(Entrées!$C$37)+($C68-1),4,TRUE,"Entrées")))</f>
        <v>42350</v>
      </c>
      <c r="K68" s="28">
        <f ca="1">IF($D68&gt;$D$8,"",INDIRECT(ADDRESS(ROW(Entrées!$C$37)+($D68-1)*24+K$11,COLUMN(Entrées!$C$37)+($C68-1),4,TRUE,"Entrées")))</f>
        <v>44450</v>
      </c>
      <c r="L68" s="28">
        <f ca="1">IF($D68&gt;$D$8,"",INDIRECT(ADDRESS(ROW(Entrées!$C$37)+($D68-1)*24+L$11,COLUMN(Entrées!$C$37)+($C68-1),4,TRUE,"Entrées")))</f>
        <v>45812.5</v>
      </c>
      <c r="M68" s="28">
        <f ca="1">IF($D68&gt;$D$8,"",INDIRECT(ADDRESS(ROW(Entrées!$C$37)+($D68-1)*24+M$11,COLUMN(Entrées!$C$37)+($C68-1),4,TRUE,"Entrées")))</f>
        <v>49212.5</v>
      </c>
      <c r="N68" s="28">
        <f ca="1">IF($D68&gt;$D$8,"",INDIRECT(ADDRESS(ROW(Entrées!$C$37)+($D68-1)*24+N$11,COLUMN(Entrées!$C$37)+($C68-1),4,TRUE,"Entrées")))</f>
        <v>52437.5</v>
      </c>
      <c r="O68" s="28">
        <f ca="1">IF($D68&gt;$D$8,"",INDIRECT(ADDRESS(ROW(Entrées!$C$37)+($D68-1)*24+O$11,COLUMN(Entrées!$C$37)+($C68-1),4,TRUE,"Entrées")))</f>
        <v>53762.5</v>
      </c>
      <c r="P68" s="28">
        <f ca="1">IF($D68&gt;$D$8,"",INDIRECT(ADDRESS(ROW(Entrées!$C$37)+($D68-1)*24+P$11,COLUMN(Entrées!$C$37)+($C68-1),4,TRUE,"Entrées")))</f>
        <v>53637.5</v>
      </c>
      <c r="Q68" s="28">
        <f ca="1">IF($D68&gt;$D$8,"",INDIRECT(ADDRESS(ROW(Entrées!$C$37)+($D68-1)*24+Q$11,COLUMN(Entrées!$C$37)+($C68-1),4,TRUE,"Entrées")))</f>
        <v>54575</v>
      </c>
      <c r="R68" s="28">
        <f ca="1">IF($D68&gt;$D$8,"",INDIRECT(ADDRESS(ROW(Entrées!$C$37)+($D68-1)*24+R$11,COLUMN(Entrées!$C$37)+($C68-1),4,TRUE,"Entrées")))</f>
        <v>53837.5</v>
      </c>
      <c r="S68" s="28">
        <f ca="1">IF($D68&gt;$D$8,"",INDIRECT(ADDRESS(ROW(Entrées!$C$37)+($D68-1)*24+S$11,COLUMN(Entrées!$C$37)+($C68-1),4,TRUE,"Entrées")))</f>
        <v>51200</v>
      </c>
      <c r="T68" s="28">
        <f ca="1">IF($D68&gt;$D$8,"",INDIRECT(ADDRESS(ROW(Entrées!$C$37)+($D68-1)*24+T$11,COLUMN(Entrées!$C$37)+($C68-1),4,TRUE,"Entrées")))</f>
        <v>48325</v>
      </c>
      <c r="U68" s="28">
        <f ca="1">IF($D68&gt;$D$8,"",INDIRECT(ADDRESS(ROW(Entrées!$C$37)+($D68-1)*24+U$11,COLUMN(Entrées!$C$37)+($C68-1),4,TRUE,"Entrées")))</f>
        <v>46212.5</v>
      </c>
      <c r="V68" s="28">
        <f ca="1">IF($D68&gt;$D$8,"",INDIRECT(ADDRESS(ROW(Entrées!$C$37)+($D68-1)*24+V$11,COLUMN(Entrées!$C$37)+($C68-1),4,TRUE,"Entrées")))</f>
        <v>45125</v>
      </c>
      <c r="W68" s="28">
        <f ca="1">IF($D68&gt;$D$8,"",INDIRECT(ADDRESS(ROW(Entrées!$C$37)+($D68-1)*24+W$11,COLUMN(Entrées!$C$37)+($C68-1),4,TRUE,"Entrées")))</f>
        <v>46912.5</v>
      </c>
      <c r="X68" s="28">
        <f ca="1">IF($D68&gt;$D$8,"",INDIRECT(ADDRESS(ROW(Entrées!$C$37)+($D68-1)*24+X$11,COLUMN(Entrées!$C$37)+($C68-1),4,TRUE,"Entrées")))</f>
        <v>48937.5</v>
      </c>
      <c r="Y68" s="28">
        <f ca="1">IF($D68&gt;$D$8,"",INDIRECT(ADDRESS(ROW(Entrées!$C$37)+($D68-1)*24+Y$11,COLUMN(Entrées!$C$37)+($C68-1),4,TRUE,"Entrées")))</f>
        <v>49375</v>
      </c>
      <c r="Z68" s="28">
        <f ca="1">IF($D68&gt;$D$8,"",INDIRECT(ADDRESS(ROW(Entrées!$C$37)+($D68-1)*24+Z$11,COLUMN(Entrées!$C$37)+($C68-1),4,TRUE,"Entrées")))</f>
        <v>50275</v>
      </c>
      <c r="AA68" s="28">
        <f ca="1">IF($D68&gt;$D$8,"",INDIRECT(ADDRESS(ROW(Entrées!$C$37)+($D68-1)*24+AA$11,COLUMN(Entrées!$C$37)+($C68-1),4,TRUE,"Entrées")))</f>
        <v>50712.5</v>
      </c>
      <c r="AB68" s="28">
        <f ca="1">IF($D68&gt;$D$8,"",INDIRECT(ADDRESS(ROW(Entrées!$C$37)+($D68-1)*24+AB$11,COLUMN(Entrées!$C$37)+($C68-1),4,TRUE,"Entrées")))</f>
        <v>53150</v>
      </c>
      <c r="AC68" s="11"/>
      <c r="AD68" s="40">
        <f t="shared" ca="1" si="41"/>
        <v>48951.041666666664</v>
      </c>
      <c r="AE68" s="40">
        <f t="shared" ca="1" si="43"/>
        <v>54575</v>
      </c>
      <c r="AF68" s="40">
        <f t="shared" ca="1" si="44"/>
        <v>42312.5</v>
      </c>
      <c r="AG68" s="4"/>
      <c r="AH68" s="11">
        <f>Entrées!A95</f>
        <v>3</v>
      </c>
      <c r="AI68" s="13">
        <f>Entrées!B95</f>
        <v>10</v>
      </c>
      <c r="AJ68" s="31">
        <f t="shared" ca="1" si="29"/>
        <v>55625.834722222207</v>
      </c>
      <c r="AK68" s="31">
        <f t="shared" ca="1" si="4"/>
        <v>55155.277777777781</v>
      </c>
      <c r="AL68" s="31">
        <f t="shared" ca="1" si="5"/>
        <v>55132.569444444431</v>
      </c>
      <c r="AM68" s="31">
        <f t="shared" ca="1" si="6"/>
        <v>439.35972222222233</v>
      </c>
      <c r="AN68" s="31">
        <f t="shared" ca="1" si="7"/>
        <v>2143.2847222222222</v>
      </c>
      <c r="AO68" s="31">
        <f t="shared" ca="1" si="8"/>
        <v>1711.4715277777773</v>
      </c>
      <c r="AP68" s="31">
        <f t="shared" ca="1" si="9"/>
        <v>43686.806944444448</v>
      </c>
      <c r="AQ68" s="31">
        <f t="shared" ca="1" si="10"/>
        <v>2048.2006944444447</v>
      </c>
      <c r="AR68" s="31">
        <f t="shared" ca="1" si="11"/>
        <v>467.57708333333329</v>
      </c>
      <c r="AS68" s="31">
        <f t="shared" ca="1" si="12"/>
        <v>9872.0041666666693</v>
      </c>
      <c r="AT68" s="31">
        <f t="shared" ca="1" si="13"/>
        <v>-752.91041666666672</v>
      </c>
      <c r="AU68" s="31">
        <f t="shared" ca="1" si="14"/>
        <v>580.30277777777769</v>
      </c>
      <c r="AV68" s="31">
        <f t="shared" ca="1" si="15"/>
        <v>-4570.3041666666659</v>
      </c>
      <c r="AW68" s="31">
        <f t="shared" ca="1" si="16"/>
        <v>53.39583333333335</v>
      </c>
      <c r="AX68" s="31">
        <f t="shared" ca="1" si="17"/>
        <v>1401.9361111111111</v>
      </c>
      <c r="AY68" s="31">
        <f t="shared" ca="1" si="18"/>
        <v>-1132.0805555555555</v>
      </c>
      <c r="AZ68" s="31">
        <f t="shared" ca="1" si="19"/>
        <v>-2177.1819444444441</v>
      </c>
      <c r="BA68" s="31">
        <f t="shared" ca="1" si="20"/>
        <v>644.8125</v>
      </c>
      <c r="BB68" s="31">
        <f t="shared" ca="1" si="21"/>
        <v>-1410.101388888889</v>
      </c>
      <c r="BC68" s="31">
        <f t="shared" ca="1" si="22"/>
        <v>-1800.2902777777781</v>
      </c>
      <c r="BD68" s="11"/>
      <c r="BE68" s="4"/>
      <c r="BF68" s="11">
        <f t="shared" si="23"/>
        <v>3</v>
      </c>
      <c r="BG68" s="11">
        <f t="shared" si="35"/>
        <v>10</v>
      </c>
      <c r="BH68" s="32">
        <f>IF($BF68&gt;$Y$7,"",IF(AND($BF68=$Y$7,$BG68=23),"",Entrées!C96-Entrées!C95))</f>
        <v>-1638</v>
      </c>
      <c r="BI68" s="32">
        <f>IF($BF68&gt;$Y$7,"",IF(AND($BF68=$Y$7,$BG68=23),"",Entrées!D96-Entrées!D95))</f>
        <v>-825</v>
      </c>
      <c r="BJ68" s="32">
        <f>IF($BF68&gt;$Y$7,"",IF(AND($BF68=$Y$7,$BG68=23),"",Entrées!E96-Entrées!E95))</f>
        <v>-1600</v>
      </c>
      <c r="BK68" s="32">
        <f>IF($BF68&gt;$Y$7,"",IF(AND($BF68=$Y$7,$BG68=23),"",Entrées!F96-Entrées!F95))</f>
        <v>11.5</v>
      </c>
      <c r="BL68" s="32">
        <f>IF($BF68&gt;$Y$7,"",IF(AND($BF68=$Y$7,$BG68=23),"",Entrées!G96-Entrées!G95))</f>
        <v>-400.5</v>
      </c>
      <c r="BM68" s="32">
        <f>IF($BF68&gt;$Y$7,"",IF(AND($BF68=$Y$7,$BG68=23),"",Entrées!H96-Entrées!H95))</f>
        <v>-150</v>
      </c>
      <c r="BN68" s="32">
        <f>IF($BF68&gt;$Y$7,"",IF(AND($BF68=$Y$7,$BG68=23),"",Entrées!I96-Entrées!I95))</f>
        <v>-28.5</v>
      </c>
      <c r="BO68" s="32">
        <f>IF($BF68&gt;$Y$7,"",IF(AND($BF68=$Y$7,$BG68=23),"",Entrées!J96-Entrées!J95))</f>
        <v>64</v>
      </c>
      <c r="BP68" s="32">
        <f>IF($BF68&gt;$Y$7,"",IF(AND($BF68=$Y$7,$BG68=23),"",Entrées!K96-Entrées!K95))</f>
        <v>494</v>
      </c>
      <c r="BQ68" s="32">
        <f>IF($BF68&gt;$Y$7,"",IF(AND($BF68=$Y$7,$BG68=23),"",Entrées!L96-Entrées!L95))</f>
        <v>-843</v>
      </c>
      <c r="BR68" s="32">
        <f>IF($BF68&gt;$Y$7,"",IF(AND($BF68=$Y$7,$BG68=23),"",Entrées!M96-Entrées!M95))</f>
        <v>0</v>
      </c>
      <c r="BS68" s="32">
        <f>IF($BF68&gt;$Y$7,"",IF(AND($BF68=$Y$7,$BG68=23),"",Entrées!N96-Entrées!N95))</f>
        <v>-4</v>
      </c>
      <c r="BT68" s="32">
        <f>IF($BF68&gt;$Y$7,"",IF(AND($BF68=$Y$7,$BG68=23),"",Entrées!O96-Entrées!O95))</f>
        <v>-780.5</v>
      </c>
      <c r="BU68" s="32">
        <f>IF($BF68&gt;$Y$7,"",IF(AND($BF68=$Y$7,$BG68=23),"",Entrées!P96-Entrées!P95))</f>
        <v>-4.5</v>
      </c>
      <c r="BV68" s="32">
        <f>IF($BF68&gt;$Y$7,"",IF(AND($BF68=$Y$7,$BG68=23),"",Entrées!Q96-Entrées!Q95))</f>
        <v>-642</v>
      </c>
      <c r="BW68" s="32">
        <f>IF($BF68&gt;$Y$7,"",IF(AND($BF68=$Y$7,$BG68=23),"",Entrées!R96-Entrées!R95))</f>
        <v>185</v>
      </c>
      <c r="BX68" s="32">
        <f>IF($BF68&gt;$Y$7,"",IF(AND($BF68=$Y$7,$BG68=23),"",Entrées!S96-Entrées!S95))</f>
        <v>-536</v>
      </c>
      <c r="BY68" s="32">
        <f>IF($BF68&gt;$Y$7,"",IF(AND($BF68=$Y$7,$BG68=23),"",Entrées!T96-Entrées!T95))</f>
        <v>1</v>
      </c>
      <c r="BZ68" s="32">
        <f>IF($BF68&gt;$Y$7,"",IF(AND($BF68=$Y$7,$BG68=23),"",Entrées!U96-Entrées!U95))</f>
        <v>193</v>
      </c>
      <c r="CA68" s="32">
        <f>IF($BF68&gt;$Y$7,"",IF(AND($BF68=$Y$7,$BG68=23),"",Entrées!V96-Entrées!V95))</f>
        <v>-109</v>
      </c>
      <c r="CB68" s="4"/>
      <c r="CC68" s="4"/>
      <c r="CD68" s="33">
        <f>IF($BF68&lt;=$Y$7,Entrées!J95/CD$2,"")</f>
        <v>0.15177631578947368</v>
      </c>
      <c r="CE68" s="33">
        <f>IF($BF68&lt;=$Y$7,Entrées!K95/CE$2,"")</f>
        <v>0.27821428571428569</v>
      </c>
      <c r="CF68" s="11">
        <f t="shared" si="24"/>
        <v>7600</v>
      </c>
      <c r="CG68" s="11">
        <f t="shared" si="25"/>
        <v>4200</v>
      </c>
      <c r="CH68" s="52">
        <f t="shared" si="26"/>
        <v>0.26950009137426939</v>
      </c>
      <c r="CI68" s="52">
        <f t="shared" si="27"/>
        <v>0.11132787698412699</v>
      </c>
      <c r="CK68" s="11"/>
      <c r="CL68" s="4"/>
      <c r="CM68" s="4"/>
      <c r="CN68" s="4"/>
      <c r="CO68" s="4"/>
      <c r="EE68" s="19"/>
      <c r="EF68" s="19"/>
      <c r="EG68" s="19"/>
      <c r="EH68" s="19"/>
      <c r="EI68" s="19"/>
      <c r="EJ68" s="19"/>
      <c r="EK68" s="19"/>
      <c r="EL68" s="19"/>
      <c r="EM68" s="19"/>
      <c r="EN68" s="19"/>
      <c r="EO68" s="19"/>
      <c r="EP68" s="19"/>
      <c r="EQ68" s="19"/>
      <c r="ER68" s="19"/>
      <c r="ES68" s="19"/>
      <c r="ET68" s="19"/>
      <c r="EU68" s="19"/>
      <c r="EV68" s="19"/>
      <c r="EW68" s="19"/>
      <c r="EX68" s="19"/>
    </row>
    <row r="69" spans="1:154">
      <c r="A69" s="11" t="str">
        <f>"AE"&amp;A65</f>
        <v>AE49</v>
      </c>
      <c r="C69" s="11">
        <f t="shared" si="45"/>
        <v>2</v>
      </c>
      <c r="D69" s="27">
        <f t="shared" si="42"/>
        <v>21</v>
      </c>
      <c r="E69" s="28">
        <f ca="1">IF($D69&gt;$D$8,"",INDIRECT(ADDRESS(ROW(Entrées!$C$37)+($D69-1)*24+E$11,COLUMN(Entrées!$C$37)+($C69-1),4,TRUE,"Entrées")))</f>
        <v>51037.5</v>
      </c>
      <c r="F69" s="28">
        <f ca="1">IF($D69&gt;$D$8,"",INDIRECT(ADDRESS(ROW(Entrées!$C$37)+($D69-1)*24+F$11,COLUMN(Entrées!$C$37)+($C69-1),4,TRUE,"Entrées")))</f>
        <v>48537.5</v>
      </c>
      <c r="G69" s="28">
        <f ca="1">IF($D69&gt;$D$8,"",INDIRECT(ADDRESS(ROW(Entrées!$C$37)+($D69-1)*24+G$11,COLUMN(Entrées!$C$37)+($C69-1),4,TRUE,"Entrées")))</f>
        <v>47125</v>
      </c>
      <c r="H69" s="28">
        <f ca="1">IF($D69&gt;$D$8,"",INDIRECT(ADDRESS(ROW(Entrées!$C$37)+($D69-1)*24+H$11,COLUMN(Entrées!$C$37)+($C69-1),4,TRUE,"Entrées")))</f>
        <v>43875</v>
      </c>
      <c r="I69" s="28">
        <f ca="1">IF($D69&gt;$D$8,"",INDIRECT(ADDRESS(ROW(Entrées!$C$37)+($D69-1)*24+I$11,COLUMN(Entrées!$C$37)+($C69-1),4,TRUE,"Entrées")))</f>
        <v>41812.5</v>
      </c>
      <c r="J69" s="28">
        <f ca="1">IF($D69&gt;$D$8,"",INDIRECT(ADDRESS(ROW(Entrées!$C$37)+($D69-1)*24+J$11,COLUMN(Entrées!$C$37)+($C69-1),4,TRUE,"Entrées")))</f>
        <v>41512.5</v>
      </c>
      <c r="K69" s="28">
        <f ca="1">IF($D69&gt;$D$8,"",INDIRECT(ADDRESS(ROW(Entrées!$C$37)+($D69-1)*24+K$11,COLUMN(Entrées!$C$37)+($C69-1),4,TRUE,"Entrées")))</f>
        <v>42337.5</v>
      </c>
      <c r="L69" s="28">
        <f ca="1">IF($D69&gt;$D$8,"",INDIRECT(ADDRESS(ROW(Entrées!$C$37)+($D69-1)*24+L$11,COLUMN(Entrées!$C$37)+($C69-1),4,TRUE,"Entrées")))</f>
        <v>42612.5</v>
      </c>
      <c r="M69" s="28">
        <f ca="1">IF($D69&gt;$D$8,"",INDIRECT(ADDRESS(ROW(Entrées!$C$37)+($D69-1)*24+M$11,COLUMN(Entrées!$C$37)+($C69-1),4,TRUE,"Entrées")))</f>
        <v>44787.5</v>
      </c>
      <c r="N69" s="28">
        <f ca="1">IF($D69&gt;$D$8,"",INDIRECT(ADDRESS(ROW(Entrées!$C$37)+($D69-1)*24+N$11,COLUMN(Entrées!$C$37)+($C69-1),4,TRUE,"Entrées")))</f>
        <v>47725</v>
      </c>
      <c r="O69" s="28">
        <f ca="1">IF($D69&gt;$D$8,"",INDIRECT(ADDRESS(ROW(Entrées!$C$37)+($D69-1)*24+O$11,COLUMN(Entrées!$C$37)+($C69-1),4,TRUE,"Entrées")))</f>
        <v>49250</v>
      </c>
      <c r="P69" s="28">
        <f ca="1">IF($D69&gt;$D$8,"",INDIRECT(ADDRESS(ROW(Entrées!$C$37)+($D69-1)*24+P$11,COLUMN(Entrées!$C$37)+($C69-1),4,TRUE,"Entrées")))</f>
        <v>49525</v>
      </c>
      <c r="Q69" s="28">
        <f ca="1">IF($D69&gt;$D$8,"",INDIRECT(ADDRESS(ROW(Entrées!$C$37)+($D69-1)*24+Q$11,COLUMN(Entrées!$C$37)+($C69-1),4,TRUE,"Entrées")))</f>
        <v>50437.5</v>
      </c>
      <c r="R69" s="28">
        <f ca="1">IF($D69&gt;$D$8,"",INDIRECT(ADDRESS(ROW(Entrées!$C$37)+($D69-1)*24+R$11,COLUMN(Entrées!$C$37)+($C69-1),4,TRUE,"Entrées")))</f>
        <v>49225</v>
      </c>
      <c r="S69" s="28">
        <f ca="1">IF($D69&gt;$D$8,"",INDIRECT(ADDRESS(ROW(Entrées!$C$37)+($D69-1)*24+S$11,COLUMN(Entrées!$C$37)+($C69-1),4,TRUE,"Entrées")))</f>
        <v>45562.5</v>
      </c>
      <c r="T69" s="28">
        <f ca="1">IF($D69&gt;$D$8,"",INDIRECT(ADDRESS(ROW(Entrées!$C$37)+($D69-1)*24+T$11,COLUMN(Entrées!$C$37)+($C69-1),4,TRUE,"Entrées")))</f>
        <v>42687.5</v>
      </c>
      <c r="U69" s="28">
        <f ca="1">IF($D69&gt;$D$8,"",INDIRECT(ADDRESS(ROW(Entrées!$C$37)+($D69-1)*24+U$11,COLUMN(Entrées!$C$37)+($C69-1),4,TRUE,"Entrées")))</f>
        <v>40812.5</v>
      </c>
      <c r="V69" s="28">
        <f ca="1">IF($D69&gt;$D$8,"",INDIRECT(ADDRESS(ROW(Entrées!$C$37)+($D69-1)*24+V$11,COLUMN(Entrées!$C$37)+($C69-1),4,TRUE,"Entrées")))</f>
        <v>40200</v>
      </c>
      <c r="W69" s="28">
        <f ca="1">IF($D69&gt;$D$8,"",INDIRECT(ADDRESS(ROW(Entrées!$C$37)+($D69-1)*24+W$11,COLUMN(Entrées!$C$37)+($C69-1),4,TRUE,"Entrées")))</f>
        <v>42400</v>
      </c>
      <c r="X69" s="28">
        <f ca="1">IF($D69&gt;$D$8,"",INDIRECT(ADDRESS(ROW(Entrées!$C$37)+($D69-1)*24+X$11,COLUMN(Entrées!$C$37)+($C69-1),4,TRUE,"Entrées")))</f>
        <v>45500</v>
      </c>
      <c r="Y69" s="28">
        <f ca="1">IF($D69&gt;$D$8,"",INDIRECT(ADDRESS(ROW(Entrées!$C$37)+($D69-1)*24+Y$11,COLUMN(Entrées!$C$37)+($C69-1),4,TRUE,"Entrées")))</f>
        <v>47425</v>
      </c>
      <c r="Z69" s="28">
        <f ca="1">IF($D69&gt;$D$8,"",INDIRECT(ADDRESS(ROW(Entrées!$C$37)+($D69-1)*24+Z$11,COLUMN(Entrées!$C$37)+($C69-1),4,TRUE,"Entrées")))</f>
        <v>49212.5</v>
      </c>
      <c r="AA69" s="28">
        <f ca="1">IF($D69&gt;$D$8,"",INDIRECT(ADDRESS(ROW(Entrées!$C$37)+($D69-1)*24+AA$11,COLUMN(Entrées!$C$37)+($C69-1),4,TRUE,"Entrées")))</f>
        <v>49512.5</v>
      </c>
      <c r="AB69" s="28">
        <f ca="1">IF($D69&gt;$D$8,"",INDIRECT(ADDRESS(ROW(Entrées!$C$37)+($D69-1)*24+AB$11,COLUMN(Entrées!$C$37)+($C69-1),4,TRUE,"Entrées")))</f>
        <v>51312.5</v>
      </c>
      <c r="AC69" s="11"/>
      <c r="AD69" s="40">
        <f t="shared" ca="1" si="41"/>
        <v>46017.708333333336</v>
      </c>
      <c r="AE69" s="40">
        <f t="shared" ca="1" si="43"/>
        <v>51312.5</v>
      </c>
      <c r="AF69" s="40">
        <f t="shared" ca="1" si="44"/>
        <v>40200</v>
      </c>
      <c r="AG69" s="4"/>
      <c r="AH69" s="11">
        <f>Entrées!A96</f>
        <v>3</v>
      </c>
      <c r="AI69" s="13">
        <f>Entrées!B96</f>
        <v>11</v>
      </c>
      <c r="AJ69" s="31">
        <f t="shared" ca="1" si="29"/>
        <v>55625.834722222207</v>
      </c>
      <c r="AK69" s="31">
        <f t="shared" ca="1" si="4"/>
        <v>55155.277777777781</v>
      </c>
      <c r="AL69" s="31">
        <f t="shared" ca="1" si="5"/>
        <v>55132.569444444431</v>
      </c>
      <c r="AM69" s="31">
        <f t="shared" ca="1" si="6"/>
        <v>439.35972222222233</v>
      </c>
      <c r="AN69" s="31">
        <f t="shared" ca="1" si="7"/>
        <v>2143.2847222222222</v>
      </c>
      <c r="AO69" s="31">
        <f t="shared" ca="1" si="8"/>
        <v>1711.4715277777773</v>
      </c>
      <c r="AP69" s="31">
        <f t="shared" ca="1" si="9"/>
        <v>43686.806944444448</v>
      </c>
      <c r="AQ69" s="31">
        <f t="shared" ca="1" si="10"/>
        <v>2048.2006944444447</v>
      </c>
      <c r="AR69" s="31">
        <f t="shared" ca="1" si="11"/>
        <v>467.57708333333329</v>
      </c>
      <c r="AS69" s="31">
        <f t="shared" ca="1" si="12"/>
        <v>9872.0041666666693</v>
      </c>
      <c r="AT69" s="31">
        <f t="shared" ca="1" si="13"/>
        <v>-752.91041666666672</v>
      </c>
      <c r="AU69" s="31">
        <f t="shared" ca="1" si="14"/>
        <v>580.30277777777769</v>
      </c>
      <c r="AV69" s="31">
        <f t="shared" ca="1" si="15"/>
        <v>-4570.3041666666659</v>
      </c>
      <c r="AW69" s="31">
        <f t="shared" ca="1" si="16"/>
        <v>53.39583333333335</v>
      </c>
      <c r="AX69" s="31">
        <f t="shared" ca="1" si="17"/>
        <v>1401.9361111111111</v>
      </c>
      <c r="AY69" s="31">
        <f t="shared" ca="1" si="18"/>
        <v>-1132.0805555555555</v>
      </c>
      <c r="AZ69" s="31">
        <f t="shared" ca="1" si="19"/>
        <v>-2177.1819444444441</v>
      </c>
      <c r="BA69" s="31">
        <f t="shared" ca="1" si="20"/>
        <v>644.8125</v>
      </c>
      <c r="BB69" s="31">
        <f t="shared" ca="1" si="21"/>
        <v>-1410.101388888889</v>
      </c>
      <c r="BC69" s="31">
        <f t="shared" ca="1" si="22"/>
        <v>-1800.2902777777781</v>
      </c>
      <c r="BD69" s="11"/>
      <c r="BE69" s="4"/>
      <c r="BF69" s="11">
        <f t="shared" si="23"/>
        <v>3</v>
      </c>
      <c r="BG69" s="11">
        <f t="shared" si="35"/>
        <v>11</v>
      </c>
      <c r="BH69" s="32">
        <f>IF($BF69&gt;$Y$7,"",IF(AND($BF69=$Y$7,$BG69=23),"",Entrées!C97-Entrées!C96))</f>
        <v>-1356</v>
      </c>
      <c r="BI69" s="32">
        <f>IF($BF69&gt;$Y$7,"",IF(AND($BF69=$Y$7,$BG69=23),"",Entrées!D97-Entrées!D96))</f>
        <v>-887.5</v>
      </c>
      <c r="BJ69" s="32">
        <f>IF($BF69&gt;$Y$7,"",IF(AND($BF69=$Y$7,$BG69=23),"",Entrées!E97-Entrées!E96))</f>
        <v>-1262.5</v>
      </c>
      <c r="BK69" s="32">
        <f>IF($BF69&gt;$Y$7,"",IF(AND($BF69=$Y$7,$BG69=23),"",Entrées!F97-Entrées!F96))</f>
        <v>-189.5</v>
      </c>
      <c r="BL69" s="32">
        <f>IF($BF69&gt;$Y$7,"",IF(AND($BF69=$Y$7,$BG69=23),"",Entrées!G97-Entrées!G96))</f>
        <v>-308.5</v>
      </c>
      <c r="BM69" s="32">
        <f>IF($BF69&gt;$Y$7,"",IF(AND($BF69=$Y$7,$BG69=23),"",Entrées!H97-Entrées!H96))</f>
        <v>-278</v>
      </c>
      <c r="BN69" s="32">
        <f>IF($BF69&gt;$Y$7,"",IF(AND($BF69=$Y$7,$BG69=23),"",Entrées!I97-Entrées!I96))</f>
        <v>-48</v>
      </c>
      <c r="BO69" s="32">
        <f>IF($BF69&gt;$Y$7,"",IF(AND($BF69=$Y$7,$BG69=23),"",Entrées!J97-Entrées!J96))</f>
        <v>81.5</v>
      </c>
      <c r="BP69" s="32">
        <f>IF($BF69&gt;$Y$7,"",IF(AND($BF69=$Y$7,$BG69=23),"",Entrées!K97-Entrées!K96))</f>
        <v>295</v>
      </c>
      <c r="BQ69" s="32">
        <f>IF($BF69&gt;$Y$7,"",IF(AND($BF69=$Y$7,$BG69=23),"",Entrées!L97-Entrées!L96))</f>
        <v>-669</v>
      </c>
      <c r="BR69" s="32">
        <f>IF($BF69&gt;$Y$7,"",IF(AND($BF69=$Y$7,$BG69=23),"",Entrées!M97-Entrées!M96))</f>
        <v>0</v>
      </c>
      <c r="BS69" s="32">
        <f>IF($BF69&gt;$Y$7,"",IF(AND($BF69=$Y$7,$BG69=23),"",Entrées!N97-Entrées!N96))</f>
        <v>12.5</v>
      </c>
      <c r="BT69" s="32">
        <f>IF($BF69&gt;$Y$7,"",IF(AND($BF69=$Y$7,$BG69=23),"",Entrées!O97-Entrées!O96))</f>
        <v>-252</v>
      </c>
      <c r="BU69" s="32">
        <f>IF($BF69&gt;$Y$7,"",IF(AND($BF69=$Y$7,$BG69=23),"",Entrées!P97-Entrées!P96))</f>
        <v>-6</v>
      </c>
      <c r="BV69" s="32">
        <f>IF($BF69&gt;$Y$7,"",IF(AND($BF69=$Y$7,$BG69=23),"",Entrées!Q97-Entrées!Q96))</f>
        <v>109</v>
      </c>
      <c r="BW69" s="32">
        <f>IF($BF69&gt;$Y$7,"",IF(AND($BF69=$Y$7,$BG69=23),"",Entrées!R97-Entrées!R96))</f>
        <v>-557</v>
      </c>
      <c r="BX69" s="32">
        <f>IF($BF69&gt;$Y$7,"",IF(AND($BF69=$Y$7,$BG69=23),"",Entrées!S97-Entrées!S96))</f>
        <v>-194</v>
      </c>
      <c r="BY69" s="32">
        <f>IF($BF69&gt;$Y$7,"",IF(AND($BF69=$Y$7,$BG69=23),"",Entrées!T97-Entrées!T96))</f>
        <v>-1</v>
      </c>
      <c r="BZ69" s="32">
        <f>IF($BF69&gt;$Y$7,"",IF(AND($BF69=$Y$7,$BG69=23),"",Entrées!U97-Entrées!U96))</f>
        <v>410</v>
      </c>
      <c r="CA69" s="32">
        <f>IF($BF69&gt;$Y$7,"",IF(AND($BF69=$Y$7,$BG69=23),"",Entrées!V97-Entrées!V96))</f>
        <v>425</v>
      </c>
      <c r="CB69" s="4"/>
      <c r="CC69" s="4"/>
      <c r="CD69" s="33">
        <f>IF($BF69&lt;=$Y$7,Entrées!J96/CD$2,"")</f>
        <v>0.16019736842105264</v>
      </c>
      <c r="CE69" s="33">
        <f>IF($BF69&lt;=$Y$7,Entrées!K96/CE$2,"")</f>
        <v>0.39583333333333331</v>
      </c>
      <c r="CF69" s="11">
        <f t="shared" si="24"/>
        <v>7600</v>
      </c>
      <c r="CG69" s="11">
        <f t="shared" si="25"/>
        <v>4200</v>
      </c>
      <c r="CH69" s="52">
        <f t="shared" si="26"/>
        <v>0.26950009137426939</v>
      </c>
      <c r="CI69" s="52">
        <f t="shared" si="27"/>
        <v>0.11132787698412699</v>
      </c>
      <c r="CK69" s="11"/>
      <c r="CL69" s="4"/>
      <c r="CM69" s="4"/>
      <c r="CN69" s="4"/>
      <c r="CO69" s="4"/>
      <c r="EE69" s="19"/>
      <c r="EF69" s="19"/>
      <c r="EG69" s="47"/>
      <c r="EH69" s="47"/>
      <c r="EI69" s="48"/>
      <c r="EJ69" s="48"/>
      <c r="EK69" s="48"/>
      <c r="EL69" s="48"/>
      <c r="EM69" s="48"/>
      <c r="EN69" s="48"/>
      <c r="EO69" s="48"/>
      <c r="EP69" s="48"/>
      <c r="EQ69" s="48"/>
      <c r="ER69" s="48"/>
      <c r="ES69" s="48"/>
      <c r="ET69" s="48"/>
      <c r="EU69" s="19"/>
      <c r="EV69" s="19"/>
      <c r="EW69" s="19"/>
      <c r="EX69" s="19"/>
    </row>
    <row r="70" spans="1:154">
      <c r="A70" s="11" t="str">
        <f>"AE"&amp;A66</f>
        <v>AE78</v>
      </c>
      <c r="C70" s="11">
        <f t="shared" si="45"/>
        <v>2</v>
      </c>
      <c r="D70" s="27">
        <f t="shared" si="42"/>
        <v>22</v>
      </c>
      <c r="E70" s="28">
        <f ca="1">IF($D70&gt;$D$8,"",INDIRECT(ADDRESS(ROW(Entrées!$C$37)+($D70-1)*24+E$11,COLUMN(Entrées!$C$37)+($C70-1),4,TRUE,"Entrées")))</f>
        <v>49125</v>
      </c>
      <c r="F70" s="28">
        <f ca="1">IF($D70&gt;$D$8,"",INDIRECT(ADDRESS(ROW(Entrées!$C$37)+($D70-1)*24+F$11,COLUMN(Entrées!$C$37)+($C70-1),4,TRUE,"Entrées")))</f>
        <v>46750</v>
      </c>
      <c r="G70" s="28">
        <f ca="1">IF($D70&gt;$D$8,"",INDIRECT(ADDRESS(ROW(Entrées!$C$37)+($D70-1)*24+G$11,COLUMN(Entrées!$C$37)+($C70-1),4,TRUE,"Entrées")))</f>
        <v>46062.5</v>
      </c>
      <c r="H70" s="28">
        <f ca="1">IF($D70&gt;$D$8,"",INDIRECT(ADDRESS(ROW(Entrées!$C$37)+($D70-1)*24+H$11,COLUMN(Entrées!$C$37)+($C70-1),4,TRUE,"Entrées")))</f>
        <v>43537.5</v>
      </c>
      <c r="I70" s="28">
        <f ca="1">IF($D70&gt;$D$8,"",INDIRECT(ADDRESS(ROW(Entrées!$C$37)+($D70-1)*24+I$11,COLUMN(Entrées!$C$37)+($C70-1),4,TRUE,"Entrées")))</f>
        <v>42612.5</v>
      </c>
      <c r="J70" s="28">
        <f ca="1">IF($D70&gt;$D$8,"",INDIRECT(ADDRESS(ROW(Entrées!$C$37)+($D70-1)*24+J$11,COLUMN(Entrées!$C$37)+($C70-1),4,TRUE,"Entrées")))</f>
        <v>45062.5</v>
      </c>
      <c r="K70" s="28">
        <f ca="1">IF($D70&gt;$D$8,"",INDIRECT(ADDRESS(ROW(Entrées!$C$37)+($D70-1)*24+K$11,COLUMN(Entrées!$C$37)+($C70-1),4,TRUE,"Entrées")))</f>
        <v>50162.5</v>
      </c>
      <c r="L70" s="28">
        <f ca="1">IF($D70&gt;$D$8,"",INDIRECT(ADDRESS(ROW(Entrées!$C$37)+($D70-1)*24+L$11,COLUMN(Entrées!$C$37)+($C70-1),4,TRUE,"Entrées")))</f>
        <v>55125</v>
      </c>
      <c r="M70" s="28">
        <f ca="1">IF($D70&gt;$D$8,"",INDIRECT(ADDRESS(ROW(Entrées!$C$37)+($D70-1)*24+M$11,COLUMN(Entrées!$C$37)+($C70-1),4,TRUE,"Entrées")))</f>
        <v>59200</v>
      </c>
      <c r="N70" s="28">
        <f ca="1">IF($D70&gt;$D$8,"",INDIRECT(ADDRESS(ROW(Entrées!$C$37)+($D70-1)*24+N$11,COLUMN(Entrées!$C$37)+($C70-1),4,TRUE,"Entrées")))</f>
        <v>60837.5</v>
      </c>
      <c r="O70" s="28">
        <f ca="1">IF($D70&gt;$D$8,"",INDIRECT(ADDRESS(ROW(Entrées!$C$37)+($D70-1)*24+O$11,COLUMN(Entrées!$C$37)+($C70-1),4,TRUE,"Entrées")))</f>
        <v>60625</v>
      </c>
      <c r="P70" s="28">
        <f ca="1">IF($D70&gt;$D$8,"",INDIRECT(ADDRESS(ROW(Entrées!$C$37)+($D70-1)*24+P$11,COLUMN(Entrées!$C$37)+($C70-1),4,TRUE,"Entrées")))</f>
        <v>60212.5</v>
      </c>
      <c r="Q70" s="28">
        <f ca="1">IF($D70&gt;$D$8,"",INDIRECT(ADDRESS(ROW(Entrées!$C$37)+($D70-1)*24+Q$11,COLUMN(Entrées!$C$37)+($C70-1),4,TRUE,"Entrées")))</f>
        <v>59862.5</v>
      </c>
      <c r="R70" s="28">
        <f ca="1">IF($D70&gt;$D$8,"",INDIRECT(ADDRESS(ROW(Entrées!$C$37)+($D70-1)*24+R$11,COLUMN(Entrées!$C$37)+($C70-1),4,TRUE,"Entrées")))</f>
        <v>59312.5</v>
      </c>
      <c r="S70" s="28">
        <f ca="1">IF($D70&gt;$D$8,"",INDIRECT(ADDRESS(ROW(Entrées!$C$37)+($D70-1)*24+S$11,COLUMN(Entrées!$C$37)+($C70-1),4,TRUE,"Entrées")))</f>
        <v>57600</v>
      </c>
      <c r="T70" s="28">
        <f ca="1">IF($D70&gt;$D$8,"",INDIRECT(ADDRESS(ROW(Entrées!$C$37)+($D70-1)*24+T$11,COLUMN(Entrées!$C$37)+($C70-1),4,TRUE,"Entrées")))</f>
        <v>54962.5</v>
      </c>
      <c r="U70" s="28">
        <f ca="1">IF($D70&gt;$D$8,"",INDIRECT(ADDRESS(ROW(Entrées!$C$37)+($D70-1)*24+U$11,COLUMN(Entrées!$C$37)+($C70-1),4,TRUE,"Entrées")))</f>
        <v>52725</v>
      </c>
      <c r="V70" s="28">
        <f ca="1">IF($D70&gt;$D$8,"",INDIRECT(ADDRESS(ROW(Entrées!$C$37)+($D70-1)*24+V$11,COLUMN(Entrées!$C$37)+($C70-1),4,TRUE,"Entrées")))</f>
        <v>51137.5</v>
      </c>
      <c r="W70" s="28">
        <f ca="1">IF($D70&gt;$D$8,"",INDIRECT(ADDRESS(ROW(Entrées!$C$37)+($D70-1)*24+W$11,COLUMN(Entrées!$C$37)+($C70-1),4,TRUE,"Entrées")))</f>
        <v>51750</v>
      </c>
      <c r="X70" s="28">
        <f ca="1">IF($D70&gt;$D$8,"",INDIRECT(ADDRESS(ROW(Entrées!$C$37)+($D70-1)*24+X$11,COLUMN(Entrées!$C$37)+($C70-1),4,TRUE,"Entrées")))</f>
        <v>53387.5</v>
      </c>
      <c r="Y70" s="28">
        <f ca="1">IF($D70&gt;$D$8,"",INDIRECT(ADDRESS(ROW(Entrées!$C$37)+($D70-1)*24+Y$11,COLUMN(Entrées!$C$37)+($C70-1),4,TRUE,"Entrées")))</f>
        <v>53075</v>
      </c>
      <c r="Z70" s="28">
        <f ca="1">IF($D70&gt;$D$8,"",INDIRECT(ADDRESS(ROW(Entrées!$C$37)+($D70-1)*24+Z$11,COLUMN(Entrées!$C$37)+($C70-1),4,TRUE,"Entrées")))</f>
        <v>53262.5</v>
      </c>
      <c r="AA70" s="28">
        <f ca="1">IF($D70&gt;$D$8,"",INDIRECT(ADDRESS(ROW(Entrées!$C$37)+($D70-1)*24+AA$11,COLUMN(Entrées!$C$37)+($C70-1),4,TRUE,"Entrées")))</f>
        <v>52612.5</v>
      </c>
      <c r="AB70" s="28">
        <f ca="1">IF($D70&gt;$D$8,"",INDIRECT(ADDRESS(ROW(Entrées!$C$37)+($D70-1)*24+AB$11,COLUMN(Entrées!$C$37)+($C70-1),4,TRUE,"Entrées")))</f>
        <v>54375</v>
      </c>
      <c r="AC70" s="11"/>
      <c r="AD70" s="40">
        <f t="shared" ca="1" si="41"/>
        <v>53057.291666666664</v>
      </c>
      <c r="AE70" s="40">
        <f t="shared" ca="1" si="43"/>
        <v>60837.5</v>
      </c>
      <c r="AF70" s="40">
        <f t="shared" ca="1" si="44"/>
        <v>42612.5</v>
      </c>
      <c r="AG70" s="4"/>
      <c r="AH70" s="11">
        <f>Entrées!A97</f>
        <v>3</v>
      </c>
      <c r="AI70" s="13">
        <f>Entrées!B97</f>
        <v>12</v>
      </c>
      <c r="AJ70" s="31">
        <f t="shared" ca="1" si="29"/>
        <v>55625.834722222207</v>
      </c>
      <c r="AK70" s="31">
        <f t="shared" ca="1" si="4"/>
        <v>55155.277777777781</v>
      </c>
      <c r="AL70" s="31">
        <f t="shared" ca="1" si="5"/>
        <v>55132.569444444431</v>
      </c>
      <c r="AM70" s="31">
        <f t="shared" ca="1" si="6"/>
        <v>439.35972222222233</v>
      </c>
      <c r="AN70" s="31">
        <f t="shared" ca="1" si="7"/>
        <v>2143.2847222222222</v>
      </c>
      <c r="AO70" s="31">
        <f t="shared" ca="1" si="8"/>
        <v>1711.4715277777773</v>
      </c>
      <c r="AP70" s="31">
        <f t="shared" ca="1" si="9"/>
        <v>43686.806944444448</v>
      </c>
      <c r="AQ70" s="31">
        <f t="shared" ca="1" si="10"/>
        <v>2048.2006944444447</v>
      </c>
      <c r="AR70" s="31">
        <f t="shared" ca="1" si="11"/>
        <v>467.57708333333329</v>
      </c>
      <c r="AS70" s="31">
        <f t="shared" ca="1" si="12"/>
        <v>9872.0041666666693</v>
      </c>
      <c r="AT70" s="31">
        <f t="shared" ca="1" si="13"/>
        <v>-752.91041666666672</v>
      </c>
      <c r="AU70" s="31">
        <f t="shared" ca="1" si="14"/>
        <v>580.30277777777769</v>
      </c>
      <c r="AV70" s="31">
        <f t="shared" ca="1" si="15"/>
        <v>-4570.3041666666659</v>
      </c>
      <c r="AW70" s="31">
        <f t="shared" ca="1" si="16"/>
        <v>53.39583333333335</v>
      </c>
      <c r="AX70" s="31">
        <f t="shared" ca="1" si="17"/>
        <v>1401.9361111111111</v>
      </c>
      <c r="AY70" s="31">
        <f t="shared" ca="1" si="18"/>
        <v>-1132.0805555555555</v>
      </c>
      <c r="AZ70" s="31">
        <f t="shared" ca="1" si="19"/>
        <v>-2177.1819444444441</v>
      </c>
      <c r="BA70" s="31">
        <f t="shared" ca="1" si="20"/>
        <v>644.8125</v>
      </c>
      <c r="BB70" s="31">
        <f t="shared" ca="1" si="21"/>
        <v>-1410.101388888889</v>
      </c>
      <c r="BC70" s="31">
        <f t="shared" ca="1" si="22"/>
        <v>-1800.2902777777781</v>
      </c>
      <c r="BD70" s="11"/>
      <c r="BE70" s="4"/>
      <c r="BF70" s="11">
        <f t="shared" si="23"/>
        <v>3</v>
      </c>
      <c r="BG70" s="11">
        <f t="shared" si="35"/>
        <v>12</v>
      </c>
      <c r="BH70" s="32">
        <f>IF($BF70&gt;$Y$7,"",IF(AND($BF70=$Y$7,$BG70=23),"",Entrées!C98-Entrées!C97))</f>
        <v>-1369.5</v>
      </c>
      <c r="BI70" s="32">
        <f>IF($BF70&gt;$Y$7,"",IF(AND($BF70=$Y$7,$BG70=23),"",Entrées!D98-Entrées!D97))</f>
        <v>-1212.5</v>
      </c>
      <c r="BJ70" s="32">
        <f>IF($BF70&gt;$Y$7,"",IF(AND($BF70=$Y$7,$BG70=23),"",Entrées!E98-Entrées!E97))</f>
        <v>-1625</v>
      </c>
      <c r="BK70" s="32">
        <f>IF($BF70&gt;$Y$7,"",IF(AND($BF70=$Y$7,$BG70=23),"",Entrées!F98-Entrées!F97))</f>
        <v>-347</v>
      </c>
      <c r="BL70" s="32">
        <f>IF($BF70&gt;$Y$7,"",IF(AND($BF70=$Y$7,$BG70=23),"",Entrées!G98-Entrées!G97))</f>
        <v>-80.5</v>
      </c>
      <c r="BM70" s="32">
        <f>IF($BF70&gt;$Y$7,"",IF(AND($BF70=$Y$7,$BG70=23),"",Entrées!H98-Entrées!H97))</f>
        <v>-128</v>
      </c>
      <c r="BN70" s="32">
        <f>IF($BF70&gt;$Y$7,"",IF(AND($BF70=$Y$7,$BG70=23),"",Entrées!I98-Entrées!I97))</f>
        <v>-44</v>
      </c>
      <c r="BO70" s="32">
        <f>IF($BF70&gt;$Y$7,"",IF(AND($BF70=$Y$7,$BG70=23),"",Entrées!J98-Entrées!J97))</f>
        <v>1.5</v>
      </c>
      <c r="BP70" s="32">
        <f>IF($BF70&gt;$Y$7,"",IF(AND($BF70=$Y$7,$BG70=23),"",Entrées!K98-Entrées!K97))</f>
        <v>129</v>
      </c>
      <c r="BQ70" s="32">
        <f>IF($BF70&gt;$Y$7,"",IF(AND($BF70=$Y$7,$BG70=23),"",Entrées!L98-Entrées!L97))</f>
        <v>-314.5</v>
      </c>
      <c r="BR70" s="32">
        <f>IF($BF70&gt;$Y$7,"",IF(AND($BF70=$Y$7,$BG70=23),"",Entrées!M98-Entrées!M97))</f>
        <v>-13.5</v>
      </c>
      <c r="BS70" s="32">
        <f>IF($BF70&gt;$Y$7,"",IF(AND($BF70=$Y$7,$BG70=23),"",Entrées!N98-Entrées!N97))</f>
        <v>2</v>
      </c>
      <c r="BT70" s="32">
        <f>IF($BF70&gt;$Y$7,"",IF(AND($BF70=$Y$7,$BG70=23),"",Entrées!O98-Entrées!O97))</f>
        <v>-574</v>
      </c>
      <c r="BU70" s="32">
        <f>IF($BF70&gt;$Y$7,"",IF(AND($BF70=$Y$7,$BG70=23),"",Entrées!P98-Entrées!P97))</f>
        <v>-5</v>
      </c>
      <c r="BV70" s="32">
        <f>IF($BF70&gt;$Y$7,"",IF(AND($BF70=$Y$7,$BG70=23),"",Entrées!Q98-Entrées!Q97))</f>
        <v>-133</v>
      </c>
      <c r="BW70" s="32">
        <f>IF($BF70&gt;$Y$7,"",IF(AND($BF70=$Y$7,$BG70=23),"",Entrées!R98-Entrées!R97))</f>
        <v>-15</v>
      </c>
      <c r="BX70" s="32">
        <f>IF($BF70&gt;$Y$7,"",IF(AND($BF70=$Y$7,$BG70=23),"",Entrées!S98-Entrées!S97))</f>
        <v>-413</v>
      </c>
      <c r="BY70" s="32">
        <f>IF($BF70&gt;$Y$7,"",IF(AND($BF70=$Y$7,$BG70=23),"",Entrées!T98-Entrées!T97))</f>
        <v>125</v>
      </c>
      <c r="BZ70" s="32">
        <f>IF($BF70&gt;$Y$7,"",IF(AND($BF70=$Y$7,$BG70=23),"",Entrées!U98-Entrées!U97))</f>
        <v>-121</v>
      </c>
      <c r="CA70" s="32">
        <f>IF($BF70&gt;$Y$7,"",IF(AND($BF70=$Y$7,$BG70=23),"",Entrées!V98-Entrées!V97))</f>
        <v>-435</v>
      </c>
      <c r="CB70" s="4"/>
      <c r="CC70" s="4"/>
      <c r="CD70" s="33">
        <f>IF($BF70&lt;=$Y$7,Entrées!J97/CD$2,"")</f>
        <v>0.17092105263157895</v>
      </c>
      <c r="CE70" s="33">
        <f>IF($BF70&lt;=$Y$7,Entrées!K97/CE$2,"")</f>
        <v>0.46607142857142858</v>
      </c>
      <c r="CF70" s="11">
        <f t="shared" si="24"/>
        <v>7600</v>
      </c>
      <c r="CG70" s="11">
        <f t="shared" si="25"/>
        <v>4200</v>
      </c>
      <c r="CH70" s="52">
        <f t="shared" si="26"/>
        <v>0.26950009137426939</v>
      </c>
      <c r="CI70" s="52">
        <f t="shared" si="27"/>
        <v>0.11132787698412699</v>
      </c>
      <c r="CK70" s="11"/>
      <c r="CL70" s="4"/>
      <c r="CM70" s="4"/>
      <c r="CN70" s="4"/>
      <c r="CO70" s="4"/>
      <c r="EE70" s="19"/>
      <c r="EF70" s="19"/>
      <c r="EG70" s="19"/>
      <c r="EH70" s="19"/>
      <c r="EI70" s="19"/>
      <c r="EJ70" s="19"/>
      <c r="EK70" s="19"/>
      <c r="EL70" s="19"/>
      <c r="EM70" s="19"/>
      <c r="EN70" s="19"/>
      <c r="EO70" s="19"/>
      <c r="EP70" s="19"/>
      <c r="EQ70" s="19"/>
      <c r="ER70" s="19"/>
      <c r="ES70" s="19"/>
      <c r="ET70" s="19"/>
      <c r="EU70" s="19"/>
      <c r="EV70" s="19"/>
      <c r="EW70" s="19"/>
      <c r="EX70" s="19"/>
    </row>
    <row r="71" spans="1:154">
      <c r="A71" s="11" t="str">
        <f>"AF"&amp;A65</f>
        <v>AF49</v>
      </c>
      <c r="C71" s="11">
        <f t="shared" si="45"/>
        <v>2</v>
      </c>
      <c r="D71" s="27">
        <f t="shared" si="42"/>
        <v>23</v>
      </c>
      <c r="E71" s="28">
        <f ca="1">IF($D71&gt;$D$8,"",INDIRECT(ADDRESS(ROW(Entrées!$C$37)+($D71-1)*24+E$11,COLUMN(Entrées!$C$37)+($C71-1),4,TRUE,"Entrées")))</f>
        <v>52037.5</v>
      </c>
      <c r="F71" s="28">
        <f ca="1">IF($D71&gt;$D$8,"",INDIRECT(ADDRESS(ROW(Entrées!$C$37)+($D71-1)*24+F$11,COLUMN(Entrées!$C$37)+($C71-1),4,TRUE,"Entrées")))</f>
        <v>49000</v>
      </c>
      <c r="G71" s="28">
        <f ca="1">IF($D71&gt;$D$8,"",INDIRECT(ADDRESS(ROW(Entrées!$C$37)+($D71-1)*24+G$11,COLUMN(Entrées!$C$37)+($C71-1),4,TRUE,"Entrées")))</f>
        <v>48025</v>
      </c>
      <c r="H71" s="28">
        <f ca="1">IF($D71&gt;$D$8,"",INDIRECT(ADDRESS(ROW(Entrées!$C$37)+($D71-1)*24+H$11,COLUMN(Entrées!$C$37)+($C71-1),4,TRUE,"Entrées")))</f>
        <v>44950</v>
      </c>
      <c r="I71" s="28">
        <f ca="1">IF($D71&gt;$D$8,"",INDIRECT(ADDRESS(ROW(Entrées!$C$37)+($D71-1)*24+I$11,COLUMN(Entrées!$C$37)+($C71-1),4,TRUE,"Entrées")))</f>
        <v>43662.5</v>
      </c>
      <c r="J71" s="28">
        <f ca="1">IF($D71&gt;$D$8,"",INDIRECT(ADDRESS(ROW(Entrées!$C$37)+($D71-1)*24+J$11,COLUMN(Entrées!$C$37)+($C71-1),4,TRUE,"Entrées")))</f>
        <v>45700</v>
      </c>
      <c r="K71" s="28">
        <f ca="1">IF($D71&gt;$D$8,"",INDIRECT(ADDRESS(ROW(Entrées!$C$37)+($D71-1)*24+K$11,COLUMN(Entrées!$C$37)+($C71-1),4,TRUE,"Entrées")))</f>
        <v>50637.5</v>
      </c>
      <c r="L71" s="28">
        <f ca="1">IF($D71&gt;$D$8,"",INDIRECT(ADDRESS(ROW(Entrées!$C$37)+($D71-1)*24+L$11,COLUMN(Entrées!$C$37)+($C71-1),4,TRUE,"Entrées")))</f>
        <v>55600</v>
      </c>
      <c r="M71" s="28">
        <f ca="1">IF($D71&gt;$D$8,"",INDIRECT(ADDRESS(ROW(Entrées!$C$37)+($D71-1)*24+M$11,COLUMN(Entrées!$C$37)+($C71-1),4,TRUE,"Entrées")))</f>
        <v>58750</v>
      </c>
      <c r="N71" s="28">
        <f ca="1">IF($D71&gt;$D$8,"",INDIRECT(ADDRESS(ROW(Entrées!$C$37)+($D71-1)*24+N$11,COLUMN(Entrées!$C$37)+($C71-1),4,TRUE,"Entrées")))</f>
        <v>60137.5</v>
      </c>
      <c r="O71" s="28">
        <f ca="1">IF($D71&gt;$D$8,"",INDIRECT(ADDRESS(ROW(Entrées!$C$37)+($D71-1)*24+O$11,COLUMN(Entrées!$C$37)+($C71-1),4,TRUE,"Entrées")))</f>
        <v>59750</v>
      </c>
      <c r="P71" s="28">
        <f ca="1">IF($D71&gt;$D$8,"",INDIRECT(ADDRESS(ROW(Entrées!$C$37)+($D71-1)*24+P$11,COLUMN(Entrées!$C$37)+($C71-1),4,TRUE,"Entrées")))</f>
        <v>59062.5</v>
      </c>
      <c r="Q71" s="28">
        <f ca="1">IF($D71&gt;$D$8,"",INDIRECT(ADDRESS(ROW(Entrées!$C$37)+($D71-1)*24+Q$11,COLUMN(Entrées!$C$37)+($C71-1),4,TRUE,"Entrées")))</f>
        <v>58437.5</v>
      </c>
      <c r="R71" s="28">
        <f ca="1">IF($D71&gt;$D$8,"",INDIRECT(ADDRESS(ROW(Entrées!$C$37)+($D71-1)*24+R$11,COLUMN(Entrées!$C$37)+($C71-1),4,TRUE,"Entrées")))</f>
        <v>58075</v>
      </c>
      <c r="S71" s="28">
        <f ca="1">IF($D71&gt;$D$8,"",INDIRECT(ADDRESS(ROW(Entrées!$C$37)+($D71-1)*24+S$11,COLUMN(Entrées!$C$37)+($C71-1),4,TRUE,"Entrées")))</f>
        <v>56537.5</v>
      </c>
      <c r="T71" s="28">
        <f ca="1">IF($D71&gt;$D$8,"",INDIRECT(ADDRESS(ROW(Entrées!$C$37)+($D71-1)*24+T$11,COLUMN(Entrées!$C$37)+($C71-1),4,TRUE,"Entrées")))</f>
        <v>53650</v>
      </c>
      <c r="U71" s="28">
        <f ca="1">IF($D71&gt;$D$8,"",INDIRECT(ADDRESS(ROW(Entrées!$C$37)+($D71-1)*24+U$11,COLUMN(Entrées!$C$37)+($C71-1),4,TRUE,"Entrées")))</f>
        <v>51637.5</v>
      </c>
      <c r="V71" s="28">
        <f ca="1">IF($D71&gt;$D$8,"",INDIRECT(ADDRESS(ROW(Entrées!$C$37)+($D71-1)*24+V$11,COLUMN(Entrées!$C$37)+($C71-1),4,TRUE,"Entrées")))</f>
        <v>49850</v>
      </c>
      <c r="W71" s="28">
        <f ca="1">IF($D71&gt;$D$8,"",INDIRECT(ADDRESS(ROW(Entrées!$C$37)+($D71-1)*24+W$11,COLUMN(Entrées!$C$37)+($C71-1),4,TRUE,"Entrées")))</f>
        <v>49662.5</v>
      </c>
      <c r="X71" s="28">
        <f ca="1">IF($D71&gt;$D$8,"",INDIRECT(ADDRESS(ROW(Entrées!$C$37)+($D71-1)*24+X$11,COLUMN(Entrées!$C$37)+($C71-1),4,TRUE,"Entrées")))</f>
        <v>50887.5</v>
      </c>
      <c r="Y71" s="28">
        <f ca="1">IF($D71&gt;$D$8,"",INDIRECT(ADDRESS(ROW(Entrées!$C$37)+($D71-1)*24+Y$11,COLUMN(Entrées!$C$37)+($C71-1),4,TRUE,"Entrées")))</f>
        <v>50537.5</v>
      </c>
      <c r="Z71" s="28">
        <f ca="1">IF($D71&gt;$D$8,"",INDIRECT(ADDRESS(ROW(Entrées!$C$37)+($D71-1)*24+Z$11,COLUMN(Entrées!$C$37)+($C71-1),4,TRUE,"Entrées")))</f>
        <v>51187.5</v>
      </c>
      <c r="AA71" s="28">
        <f ca="1">IF($D71&gt;$D$8,"",INDIRECT(ADDRESS(ROW(Entrées!$C$37)+($D71-1)*24+AA$11,COLUMN(Entrées!$C$37)+($C71-1),4,TRUE,"Entrées")))</f>
        <v>51012.5</v>
      </c>
      <c r="AB71" s="28">
        <f ca="1">IF($D71&gt;$D$8,"",INDIRECT(ADDRESS(ROW(Entrées!$C$37)+($D71-1)*24+AB$11,COLUMN(Entrées!$C$37)+($C71-1),4,TRUE,"Entrées")))</f>
        <v>52850</v>
      </c>
      <c r="AC71" s="11"/>
      <c r="AD71" s="40">
        <f t="shared" ca="1" si="41"/>
        <v>52568.229166666664</v>
      </c>
      <c r="AE71" s="40">
        <f t="shared" ca="1" si="43"/>
        <v>60137.5</v>
      </c>
      <c r="AF71" s="40">
        <f t="shared" ca="1" si="44"/>
        <v>43662.5</v>
      </c>
      <c r="AG71" s="4"/>
      <c r="AH71" s="11">
        <f>Entrées!A98</f>
        <v>3</v>
      </c>
      <c r="AI71" s="13">
        <f>Entrées!B98</f>
        <v>13</v>
      </c>
      <c r="AJ71" s="31">
        <f t="shared" ca="1" si="29"/>
        <v>55625.834722222207</v>
      </c>
      <c r="AK71" s="31">
        <f t="shared" ca="1" si="4"/>
        <v>55155.277777777781</v>
      </c>
      <c r="AL71" s="31">
        <f t="shared" ca="1" si="5"/>
        <v>55132.569444444431</v>
      </c>
      <c r="AM71" s="31">
        <f t="shared" ca="1" si="6"/>
        <v>439.35972222222233</v>
      </c>
      <c r="AN71" s="31">
        <f t="shared" ca="1" si="7"/>
        <v>2143.2847222222222</v>
      </c>
      <c r="AO71" s="31">
        <f t="shared" ca="1" si="8"/>
        <v>1711.4715277777773</v>
      </c>
      <c r="AP71" s="31">
        <f t="shared" ca="1" si="9"/>
        <v>43686.806944444448</v>
      </c>
      <c r="AQ71" s="31">
        <f t="shared" ca="1" si="10"/>
        <v>2048.2006944444447</v>
      </c>
      <c r="AR71" s="31">
        <f t="shared" ca="1" si="11"/>
        <v>467.57708333333329</v>
      </c>
      <c r="AS71" s="31">
        <f t="shared" ca="1" si="12"/>
        <v>9872.0041666666693</v>
      </c>
      <c r="AT71" s="31">
        <f t="shared" ca="1" si="13"/>
        <v>-752.91041666666672</v>
      </c>
      <c r="AU71" s="31">
        <f t="shared" ca="1" si="14"/>
        <v>580.30277777777769</v>
      </c>
      <c r="AV71" s="31">
        <f t="shared" ca="1" si="15"/>
        <v>-4570.3041666666659</v>
      </c>
      <c r="AW71" s="31">
        <f t="shared" ca="1" si="16"/>
        <v>53.39583333333335</v>
      </c>
      <c r="AX71" s="31">
        <f t="shared" ca="1" si="17"/>
        <v>1401.9361111111111</v>
      </c>
      <c r="AY71" s="31">
        <f t="shared" ca="1" si="18"/>
        <v>-1132.0805555555555</v>
      </c>
      <c r="AZ71" s="31">
        <f t="shared" ca="1" si="19"/>
        <v>-2177.1819444444441</v>
      </c>
      <c r="BA71" s="31">
        <f t="shared" ca="1" si="20"/>
        <v>644.8125</v>
      </c>
      <c r="BB71" s="31">
        <f t="shared" ca="1" si="21"/>
        <v>-1410.101388888889</v>
      </c>
      <c r="BC71" s="31">
        <f t="shared" ca="1" si="22"/>
        <v>-1800.2902777777781</v>
      </c>
      <c r="BD71" s="11"/>
      <c r="BE71" s="4"/>
      <c r="BF71" s="11">
        <f t="shared" si="23"/>
        <v>3</v>
      </c>
      <c r="BG71" s="11">
        <f t="shared" si="35"/>
        <v>13</v>
      </c>
      <c r="BH71" s="32">
        <f>IF($BF71&gt;$Y$7,"",IF(AND($BF71=$Y$7,$BG71=23),"",Entrées!C99-Entrées!C98))</f>
        <v>-1919</v>
      </c>
      <c r="BI71" s="32">
        <f>IF($BF71&gt;$Y$7,"",IF(AND($BF71=$Y$7,$BG71=23),"",Entrées!D99-Entrées!D98))</f>
        <v>-1937.5</v>
      </c>
      <c r="BJ71" s="32">
        <f>IF($BF71&gt;$Y$7,"",IF(AND($BF71=$Y$7,$BG71=23),"",Entrées!E99-Entrées!E98))</f>
        <v>-2100</v>
      </c>
      <c r="BK71" s="32">
        <f>IF($BF71&gt;$Y$7,"",IF(AND($BF71=$Y$7,$BG71=23),"",Entrées!F99-Entrées!F98))</f>
        <v>0</v>
      </c>
      <c r="BL71" s="32">
        <f>IF($BF71&gt;$Y$7,"",IF(AND($BF71=$Y$7,$BG71=23),"",Entrées!G99-Entrées!G98))</f>
        <v>-61</v>
      </c>
      <c r="BM71" s="32">
        <f>IF($BF71&gt;$Y$7,"",IF(AND($BF71=$Y$7,$BG71=23),"",Entrées!H99-Entrées!H98))</f>
        <v>-120</v>
      </c>
      <c r="BN71" s="32">
        <f>IF($BF71&gt;$Y$7,"",IF(AND($BF71=$Y$7,$BG71=23),"",Entrées!I99-Entrées!I98))</f>
        <v>-166.5</v>
      </c>
      <c r="BO71" s="32">
        <f>IF($BF71&gt;$Y$7,"",IF(AND($BF71=$Y$7,$BG71=23),"",Entrées!J99-Entrées!J98))</f>
        <v>24.5</v>
      </c>
      <c r="BP71" s="32">
        <f>IF($BF71&gt;$Y$7,"",IF(AND($BF71=$Y$7,$BG71=23),"",Entrées!K99-Entrées!K98))</f>
        <v>-28.5</v>
      </c>
      <c r="BQ71" s="32">
        <f>IF($BF71&gt;$Y$7,"",IF(AND($BF71=$Y$7,$BG71=23),"",Entrées!L99-Entrées!L98))</f>
        <v>-857.5</v>
      </c>
      <c r="BR71" s="32">
        <f>IF($BF71&gt;$Y$7,"",IF(AND($BF71=$Y$7,$BG71=23),"",Entrées!M99-Entrées!M98))</f>
        <v>-30</v>
      </c>
      <c r="BS71" s="32">
        <f>IF($BF71&gt;$Y$7,"",IF(AND($BF71=$Y$7,$BG71=23),"",Entrées!N99-Entrées!N98))</f>
        <v>-6</v>
      </c>
      <c r="BT71" s="32">
        <f>IF($BF71&gt;$Y$7,"",IF(AND($BF71=$Y$7,$BG71=23),"",Entrées!O99-Entrées!O98))</f>
        <v>-674</v>
      </c>
      <c r="BU71" s="32">
        <f>IF($BF71&gt;$Y$7,"",IF(AND($BF71=$Y$7,$BG71=23),"",Entrées!P99-Entrées!P98))</f>
        <v>-0.5</v>
      </c>
      <c r="BV71" s="32">
        <f>IF($BF71&gt;$Y$7,"",IF(AND($BF71=$Y$7,$BG71=23),"",Entrées!Q99-Entrées!Q98))</f>
        <v>90</v>
      </c>
      <c r="BW71" s="32">
        <f>IF($BF71&gt;$Y$7,"",IF(AND($BF71=$Y$7,$BG71=23),"",Entrées!R99-Entrées!R98))</f>
        <v>49</v>
      </c>
      <c r="BX71" s="32">
        <f>IF($BF71&gt;$Y$7,"",IF(AND($BF71=$Y$7,$BG71=23),"",Entrées!S99-Entrées!S98))</f>
        <v>258</v>
      </c>
      <c r="BY71" s="32">
        <f>IF($BF71&gt;$Y$7,"",IF(AND($BF71=$Y$7,$BG71=23),"",Entrées!T99-Entrées!T98))</f>
        <v>-25</v>
      </c>
      <c r="BZ71" s="32">
        <f>IF($BF71&gt;$Y$7,"",IF(AND($BF71=$Y$7,$BG71=23),"",Entrées!U99-Entrées!U98))</f>
        <v>-501</v>
      </c>
      <c r="CA71" s="32">
        <f>IF($BF71&gt;$Y$7,"",IF(AND($BF71=$Y$7,$BG71=23),"",Entrées!V99-Entrées!V98))</f>
        <v>-243</v>
      </c>
      <c r="CB71" s="4"/>
      <c r="CC71" s="4"/>
      <c r="CD71" s="33">
        <f>IF($BF71&lt;=$Y$7,Entrées!J98/CD$2,"")</f>
        <v>0.17111842105263159</v>
      </c>
      <c r="CE71" s="33">
        <f>IF($BF71&lt;=$Y$7,Entrées!K98/CE$2,"")</f>
        <v>0.49678571428571427</v>
      </c>
      <c r="CF71" s="11">
        <f t="shared" si="24"/>
        <v>7600</v>
      </c>
      <c r="CG71" s="11">
        <f t="shared" si="25"/>
        <v>4200</v>
      </c>
      <c r="CH71" s="52">
        <f t="shared" si="26"/>
        <v>0.26950009137426939</v>
      </c>
      <c r="CI71" s="52">
        <f t="shared" si="27"/>
        <v>0.11132787698412699</v>
      </c>
      <c r="CK71" s="11"/>
      <c r="CL71" s="4"/>
      <c r="CM71" s="4"/>
      <c r="CN71" s="4"/>
      <c r="CO71" s="4"/>
      <c r="EE71" s="19"/>
      <c r="EF71" s="19"/>
      <c r="EG71" s="19"/>
      <c r="EH71" s="19"/>
      <c r="EI71" s="19"/>
      <c r="EJ71" s="19"/>
      <c r="EK71" s="19"/>
      <c r="EL71" s="19"/>
      <c r="EM71" s="19"/>
      <c r="EN71" s="19"/>
      <c r="EO71" s="19"/>
      <c r="EP71" s="19"/>
      <c r="EQ71" s="19"/>
      <c r="ER71" s="19"/>
      <c r="ES71" s="19"/>
      <c r="ET71" s="19"/>
      <c r="EU71" s="19"/>
      <c r="EV71" s="19"/>
      <c r="EW71" s="19"/>
      <c r="EX71" s="19"/>
    </row>
    <row r="72" spans="1:154">
      <c r="A72" s="11" t="str">
        <f>"AF"&amp;A66</f>
        <v>AF78</v>
      </c>
      <c r="C72" s="11">
        <f t="shared" si="45"/>
        <v>2</v>
      </c>
      <c r="D72" s="27">
        <f t="shared" si="42"/>
        <v>24</v>
      </c>
      <c r="E72" s="28">
        <f ca="1">IF($D72&gt;$D$8,"",INDIRECT(ADDRESS(ROW(Entrées!$C$37)+($D72-1)*24+E$11,COLUMN(Entrées!$C$37)+($C72-1),4,TRUE,"Entrées")))</f>
        <v>50900</v>
      </c>
      <c r="F72" s="28">
        <f ca="1">IF($D72&gt;$D$8,"",INDIRECT(ADDRESS(ROW(Entrées!$C$37)+($D72-1)*24+F$11,COLUMN(Entrées!$C$37)+($C72-1),4,TRUE,"Entrées")))</f>
        <v>48137.5</v>
      </c>
      <c r="G72" s="28">
        <f ca="1">IF($D72&gt;$D$8,"",INDIRECT(ADDRESS(ROW(Entrées!$C$37)+($D72-1)*24+G$11,COLUMN(Entrées!$C$37)+($C72-1),4,TRUE,"Entrées")))</f>
        <v>46962.5</v>
      </c>
      <c r="H72" s="28">
        <f ca="1">IF($D72&gt;$D$8,"",INDIRECT(ADDRESS(ROW(Entrées!$C$37)+($D72-1)*24+H$11,COLUMN(Entrées!$C$37)+($C72-1),4,TRUE,"Entrées")))</f>
        <v>43875</v>
      </c>
      <c r="I72" s="28">
        <f ca="1">IF($D72&gt;$D$8,"",INDIRECT(ADDRESS(ROW(Entrées!$C$37)+($D72-1)*24+I$11,COLUMN(Entrées!$C$37)+($C72-1),4,TRUE,"Entrées")))</f>
        <v>42475</v>
      </c>
      <c r="J72" s="28">
        <f ca="1">IF($D72&gt;$D$8,"",INDIRECT(ADDRESS(ROW(Entrées!$C$37)+($D72-1)*24+J$11,COLUMN(Entrées!$C$37)+($C72-1),4,TRUE,"Entrées")))</f>
        <v>44150</v>
      </c>
      <c r="K72" s="28">
        <f ca="1">IF($D72&gt;$D$8,"",INDIRECT(ADDRESS(ROW(Entrées!$C$37)+($D72-1)*24+K$11,COLUMN(Entrées!$C$37)+($C72-1),4,TRUE,"Entrées")))</f>
        <v>48412.5</v>
      </c>
      <c r="L72" s="28">
        <f ca="1">IF($D72&gt;$D$8,"",INDIRECT(ADDRESS(ROW(Entrées!$C$37)+($D72-1)*24+L$11,COLUMN(Entrées!$C$37)+($C72-1),4,TRUE,"Entrées")))</f>
        <v>53225</v>
      </c>
      <c r="M72" s="28">
        <f ca="1">IF($D72&gt;$D$8,"",INDIRECT(ADDRESS(ROW(Entrées!$C$37)+($D72-1)*24+M$11,COLUMN(Entrées!$C$37)+($C72-1),4,TRUE,"Entrées")))</f>
        <v>56387.5</v>
      </c>
      <c r="N72" s="28">
        <f ca="1">IF($D72&gt;$D$8,"",INDIRECT(ADDRESS(ROW(Entrées!$C$37)+($D72-1)*24+N$11,COLUMN(Entrées!$C$37)+($C72-1),4,TRUE,"Entrées")))</f>
        <v>57900</v>
      </c>
      <c r="O72" s="28">
        <f ca="1">IF($D72&gt;$D$8,"",INDIRECT(ADDRESS(ROW(Entrées!$C$37)+($D72-1)*24+O$11,COLUMN(Entrées!$C$37)+($C72-1),4,TRUE,"Entrées")))</f>
        <v>57437.5</v>
      </c>
      <c r="P72" s="28">
        <f ca="1">IF($D72&gt;$D$8,"",INDIRECT(ADDRESS(ROW(Entrées!$C$37)+($D72-1)*24+P$11,COLUMN(Entrées!$C$37)+($C72-1),4,TRUE,"Entrées")))</f>
        <v>56712.5</v>
      </c>
      <c r="Q72" s="28">
        <f ca="1">IF($D72&gt;$D$8,"",INDIRECT(ADDRESS(ROW(Entrées!$C$37)+($D72-1)*24+Q$11,COLUMN(Entrées!$C$37)+($C72-1),4,TRUE,"Entrées")))</f>
        <v>56225</v>
      </c>
      <c r="R72" s="28">
        <f ca="1">IF($D72&gt;$D$8,"",INDIRECT(ADDRESS(ROW(Entrées!$C$37)+($D72-1)*24+R$11,COLUMN(Entrées!$C$37)+($C72-1),4,TRUE,"Entrées")))</f>
        <v>55437.5</v>
      </c>
      <c r="S72" s="28">
        <f ca="1">IF($D72&gt;$D$8,"",INDIRECT(ADDRESS(ROW(Entrées!$C$37)+($D72-1)*24+S$11,COLUMN(Entrées!$C$37)+($C72-1),4,TRUE,"Entrées")))</f>
        <v>53700</v>
      </c>
      <c r="T72" s="28">
        <f ca="1">IF($D72&gt;$D$8,"",INDIRECT(ADDRESS(ROW(Entrées!$C$37)+($D72-1)*24+T$11,COLUMN(Entrées!$C$37)+($C72-1),4,TRUE,"Entrées")))</f>
        <v>51075</v>
      </c>
      <c r="U72" s="28">
        <f ca="1">IF($D72&gt;$D$8,"",INDIRECT(ADDRESS(ROW(Entrées!$C$37)+($D72-1)*24+U$11,COLUMN(Entrées!$C$37)+($C72-1),4,TRUE,"Entrées")))</f>
        <v>49062.5</v>
      </c>
      <c r="V72" s="28">
        <f ca="1">IF($D72&gt;$D$8,"",INDIRECT(ADDRESS(ROW(Entrées!$C$37)+($D72-1)*24+V$11,COLUMN(Entrées!$C$37)+($C72-1),4,TRUE,"Entrées")))</f>
        <v>47387.5</v>
      </c>
      <c r="W72" s="28">
        <f ca="1">IF($D72&gt;$D$8,"",INDIRECT(ADDRESS(ROW(Entrées!$C$37)+($D72-1)*24+W$11,COLUMN(Entrées!$C$37)+($C72-1),4,TRUE,"Entrées")))</f>
        <v>47950</v>
      </c>
      <c r="X72" s="28">
        <f ca="1">IF($D72&gt;$D$8,"",INDIRECT(ADDRESS(ROW(Entrées!$C$37)+($D72-1)*24+X$11,COLUMN(Entrées!$C$37)+($C72-1),4,TRUE,"Entrées")))</f>
        <v>49250</v>
      </c>
      <c r="Y72" s="28">
        <f ca="1">IF($D72&gt;$D$8,"",INDIRECT(ADDRESS(ROW(Entrées!$C$37)+($D72-1)*24+Y$11,COLUMN(Entrées!$C$37)+($C72-1),4,TRUE,"Entrées")))</f>
        <v>48800</v>
      </c>
      <c r="Z72" s="28">
        <f ca="1">IF($D72&gt;$D$8,"",INDIRECT(ADDRESS(ROW(Entrées!$C$37)+($D72-1)*24+Z$11,COLUMN(Entrées!$C$37)+($C72-1),4,TRUE,"Entrées")))</f>
        <v>49137.5</v>
      </c>
      <c r="AA72" s="28">
        <f ca="1">IF($D72&gt;$D$8,"",INDIRECT(ADDRESS(ROW(Entrées!$C$37)+($D72-1)*24+AA$11,COLUMN(Entrées!$C$37)+($C72-1),4,TRUE,"Entrées")))</f>
        <v>49125</v>
      </c>
      <c r="AB72" s="28">
        <f ca="1">IF($D72&gt;$D$8,"",INDIRECT(ADDRESS(ROW(Entrées!$C$37)+($D72-1)*24+AB$11,COLUMN(Entrées!$C$37)+($C72-1),4,TRUE,"Entrées")))</f>
        <v>50887.5</v>
      </c>
      <c r="AC72" s="11"/>
      <c r="AD72" s="40">
        <f t="shared" ca="1" si="41"/>
        <v>50608.854166666664</v>
      </c>
      <c r="AE72" s="40">
        <f t="shared" ca="1" si="43"/>
        <v>57900</v>
      </c>
      <c r="AF72" s="40">
        <f t="shared" ca="1" si="44"/>
        <v>42475</v>
      </c>
      <c r="AG72" s="4"/>
      <c r="AH72" s="11">
        <f>Entrées!A99</f>
        <v>3</v>
      </c>
      <c r="AI72" s="13">
        <f>Entrées!B99</f>
        <v>14</v>
      </c>
      <c r="AJ72" s="31">
        <f t="shared" ca="1" si="29"/>
        <v>55625.834722222207</v>
      </c>
      <c r="AK72" s="31">
        <f t="shared" ca="1" si="4"/>
        <v>55155.277777777781</v>
      </c>
      <c r="AL72" s="31">
        <f t="shared" ca="1" si="5"/>
        <v>55132.569444444431</v>
      </c>
      <c r="AM72" s="31">
        <f t="shared" ca="1" si="6"/>
        <v>439.35972222222233</v>
      </c>
      <c r="AN72" s="31">
        <f t="shared" ca="1" si="7"/>
        <v>2143.2847222222222</v>
      </c>
      <c r="AO72" s="31">
        <f t="shared" ca="1" si="8"/>
        <v>1711.4715277777773</v>
      </c>
      <c r="AP72" s="31">
        <f t="shared" ca="1" si="9"/>
        <v>43686.806944444448</v>
      </c>
      <c r="AQ72" s="31">
        <f t="shared" ca="1" si="10"/>
        <v>2048.2006944444447</v>
      </c>
      <c r="AR72" s="31">
        <f t="shared" ca="1" si="11"/>
        <v>467.57708333333329</v>
      </c>
      <c r="AS72" s="31">
        <f t="shared" ca="1" si="12"/>
        <v>9872.0041666666693</v>
      </c>
      <c r="AT72" s="31">
        <f t="shared" ca="1" si="13"/>
        <v>-752.91041666666672</v>
      </c>
      <c r="AU72" s="31">
        <f t="shared" ca="1" si="14"/>
        <v>580.30277777777769</v>
      </c>
      <c r="AV72" s="31">
        <f t="shared" ca="1" si="15"/>
        <v>-4570.3041666666659</v>
      </c>
      <c r="AW72" s="31">
        <f t="shared" ca="1" si="16"/>
        <v>53.39583333333335</v>
      </c>
      <c r="AX72" s="31">
        <f t="shared" ca="1" si="17"/>
        <v>1401.9361111111111</v>
      </c>
      <c r="AY72" s="31">
        <f t="shared" ca="1" si="18"/>
        <v>-1132.0805555555555</v>
      </c>
      <c r="AZ72" s="31">
        <f t="shared" ca="1" si="19"/>
        <v>-2177.1819444444441</v>
      </c>
      <c r="BA72" s="31">
        <f t="shared" ca="1" si="20"/>
        <v>644.8125</v>
      </c>
      <c r="BB72" s="31">
        <f t="shared" ca="1" si="21"/>
        <v>-1410.101388888889</v>
      </c>
      <c r="BC72" s="31">
        <f t="shared" ca="1" si="22"/>
        <v>-1800.2902777777781</v>
      </c>
      <c r="BD72" s="11"/>
      <c r="BE72" s="4"/>
      <c r="BF72" s="11">
        <f t="shared" si="23"/>
        <v>3</v>
      </c>
      <c r="BG72" s="11">
        <f t="shared" si="35"/>
        <v>14</v>
      </c>
      <c r="BH72" s="32">
        <f>IF($BF72&gt;$Y$7,"",IF(AND($BF72=$Y$7,$BG72=23),"",Entrées!C100-Entrées!C99))</f>
        <v>-2736</v>
      </c>
      <c r="BI72" s="32">
        <f>IF($BF72&gt;$Y$7,"",IF(AND($BF72=$Y$7,$BG72=23),"",Entrées!D100-Entrées!D99))</f>
        <v>-2325</v>
      </c>
      <c r="BJ72" s="32">
        <f>IF($BF72&gt;$Y$7,"",IF(AND($BF72=$Y$7,$BG72=23),"",Entrées!E100-Entrées!E99))</f>
        <v>-2500</v>
      </c>
      <c r="BK72" s="32">
        <f>IF($BF72&gt;$Y$7,"",IF(AND($BF72=$Y$7,$BG72=23),"",Entrées!F100-Entrées!F99))</f>
        <v>0</v>
      </c>
      <c r="BL72" s="32">
        <f>IF($BF72&gt;$Y$7,"",IF(AND($BF72=$Y$7,$BG72=23),"",Entrées!G100-Entrées!G99))</f>
        <v>-30</v>
      </c>
      <c r="BM72" s="32">
        <f>IF($BF72&gt;$Y$7,"",IF(AND($BF72=$Y$7,$BG72=23),"",Entrées!H100-Entrées!H99))</f>
        <v>-124</v>
      </c>
      <c r="BN72" s="32">
        <f>IF($BF72&gt;$Y$7,"",IF(AND($BF72=$Y$7,$BG72=23),"",Entrées!I100-Entrées!I99))</f>
        <v>-133</v>
      </c>
      <c r="BO72" s="32">
        <f>IF($BF72&gt;$Y$7,"",IF(AND($BF72=$Y$7,$BG72=23),"",Entrées!J100-Entrées!J99))</f>
        <v>166</v>
      </c>
      <c r="BP72" s="32">
        <f>IF($BF72&gt;$Y$7,"",IF(AND($BF72=$Y$7,$BG72=23),"",Entrées!K100-Entrées!K99))</f>
        <v>-189</v>
      </c>
      <c r="BQ72" s="32">
        <f>IF($BF72&gt;$Y$7,"",IF(AND($BF72=$Y$7,$BG72=23),"",Entrées!L100-Entrées!L99))</f>
        <v>-1056.5</v>
      </c>
      <c r="BR72" s="32">
        <f>IF($BF72&gt;$Y$7,"",IF(AND($BF72=$Y$7,$BG72=23),"",Entrées!M100-Entrées!M99))</f>
        <v>-327.5</v>
      </c>
      <c r="BS72" s="32">
        <f>IF($BF72&gt;$Y$7,"",IF(AND($BF72=$Y$7,$BG72=23),"",Entrées!N100-Entrées!N99))</f>
        <v>-9.5</v>
      </c>
      <c r="BT72" s="32">
        <f>IF($BF72&gt;$Y$7,"",IF(AND($BF72=$Y$7,$BG72=23),"",Entrées!O100-Entrées!O99))</f>
        <v>-1033</v>
      </c>
      <c r="BU72" s="32">
        <f>IF($BF72&gt;$Y$7,"",IF(AND($BF72=$Y$7,$BG72=23),"",Entrées!P100-Entrées!P99))</f>
        <v>1</v>
      </c>
      <c r="BV72" s="32">
        <f>IF($BF72&gt;$Y$7,"",IF(AND($BF72=$Y$7,$BG72=23),"",Entrées!Q100-Entrées!Q99))</f>
        <v>-118</v>
      </c>
      <c r="BW72" s="32">
        <f>IF($BF72&gt;$Y$7,"",IF(AND($BF72=$Y$7,$BG72=23),"",Entrées!R100-Entrées!R99))</f>
        <v>16</v>
      </c>
      <c r="BX72" s="32">
        <f>IF($BF72&gt;$Y$7,"",IF(AND($BF72=$Y$7,$BG72=23),"",Entrées!S100-Entrées!S99))</f>
        <v>-1122</v>
      </c>
      <c r="BY72" s="32">
        <f>IF($BF72&gt;$Y$7,"",IF(AND($BF72=$Y$7,$BG72=23),"",Entrées!T100-Entrées!T99))</f>
        <v>25</v>
      </c>
      <c r="BZ72" s="32">
        <f>IF($BF72&gt;$Y$7,"",IF(AND($BF72=$Y$7,$BG72=23),"",Entrées!U100-Entrées!U99))</f>
        <v>-273</v>
      </c>
      <c r="CA72" s="32">
        <f>IF($BF72&gt;$Y$7,"",IF(AND($BF72=$Y$7,$BG72=23),"",Entrées!V100-Entrées!V99))</f>
        <v>-77</v>
      </c>
      <c r="CB72" s="4"/>
      <c r="CC72" s="4"/>
      <c r="CD72" s="33">
        <f>IF($BF72&lt;=$Y$7,Entrées!J99/CD$2,"")</f>
        <v>0.17434210526315788</v>
      </c>
      <c r="CE72" s="33">
        <f>IF($BF72&lt;=$Y$7,Entrées!K99/CE$2,"")</f>
        <v>0.49</v>
      </c>
      <c r="CF72" s="11">
        <f t="shared" si="24"/>
        <v>7600</v>
      </c>
      <c r="CG72" s="11">
        <f t="shared" si="25"/>
        <v>4200</v>
      </c>
      <c r="CH72" s="52">
        <f t="shared" si="26"/>
        <v>0.26950009137426939</v>
      </c>
      <c r="CI72" s="52">
        <f t="shared" si="27"/>
        <v>0.11132787698412699</v>
      </c>
      <c r="CK72" s="11"/>
      <c r="CL72" s="4"/>
      <c r="CM72" s="4"/>
      <c r="CN72" s="4"/>
      <c r="CO72" s="4"/>
      <c r="EE72" s="19"/>
      <c r="EF72" s="19"/>
      <c r="EG72" s="19"/>
      <c r="EH72" s="19"/>
      <c r="EI72" s="19"/>
      <c r="EJ72" s="19"/>
      <c r="EK72" s="19"/>
      <c r="EL72" s="19"/>
      <c r="EM72" s="19"/>
      <c r="EN72" s="19"/>
      <c r="EO72" s="19"/>
      <c r="EP72" s="19"/>
      <c r="EQ72" s="19"/>
      <c r="ER72" s="19"/>
      <c r="ES72" s="19"/>
      <c r="ET72" s="19"/>
      <c r="EU72" s="19"/>
      <c r="EV72" s="19"/>
      <c r="EW72" s="19"/>
      <c r="EX72" s="19"/>
    </row>
    <row r="73" spans="1:154">
      <c r="A73" s="11"/>
      <c r="C73" s="11">
        <f t="shared" si="45"/>
        <v>2</v>
      </c>
      <c r="D73" s="27">
        <f t="shared" si="42"/>
        <v>25</v>
      </c>
      <c r="E73" s="28">
        <f ca="1">IF($D73&gt;$D$8,"",INDIRECT(ADDRESS(ROW(Entrées!$C$37)+($D73-1)*24+E$11,COLUMN(Entrées!$C$37)+($C73-1),4,TRUE,"Entrées")))</f>
        <v>48875</v>
      </c>
      <c r="F73" s="28">
        <f ca="1">IF($D73&gt;$D$8,"",INDIRECT(ADDRESS(ROW(Entrées!$C$37)+($D73-1)*24+F$11,COLUMN(Entrées!$C$37)+($C73-1),4,TRUE,"Entrées")))</f>
        <v>46162.5</v>
      </c>
      <c r="G73" s="28">
        <f ca="1">IF($D73&gt;$D$8,"",INDIRECT(ADDRESS(ROW(Entrées!$C$37)+($D73-1)*24+G$11,COLUMN(Entrées!$C$37)+($C73-1),4,TRUE,"Entrées")))</f>
        <v>44900</v>
      </c>
      <c r="H73" s="28">
        <f ca="1">IF($D73&gt;$D$8,"",INDIRECT(ADDRESS(ROW(Entrées!$C$37)+($D73-1)*24+H$11,COLUMN(Entrées!$C$37)+($C73-1),4,TRUE,"Entrées")))</f>
        <v>41887.5</v>
      </c>
      <c r="I73" s="28">
        <f ca="1">IF($D73&gt;$D$8,"",INDIRECT(ADDRESS(ROW(Entrées!$C$37)+($D73-1)*24+I$11,COLUMN(Entrées!$C$37)+($C73-1),4,TRUE,"Entrées")))</f>
        <v>40587.5</v>
      </c>
      <c r="J73" s="28">
        <f ca="1">IF($D73&gt;$D$8,"",INDIRECT(ADDRESS(ROW(Entrées!$C$37)+($D73-1)*24+J$11,COLUMN(Entrées!$C$37)+($C73-1),4,TRUE,"Entrées")))</f>
        <v>42175</v>
      </c>
      <c r="K73" s="28">
        <f ca="1">IF($D73&gt;$D$8,"",INDIRECT(ADDRESS(ROW(Entrées!$C$37)+($D73-1)*24+K$11,COLUMN(Entrées!$C$37)+($C73-1),4,TRUE,"Entrées")))</f>
        <v>46237.5</v>
      </c>
      <c r="L73" s="28">
        <f ca="1">IF($D73&gt;$D$8,"",INDIRECT(ADDRESS(ROW(Entrées!$C$37)+($D73-1)*24+L$11,COLUMN(Entrées!$C$37)+($C73-1),4,TRUE,"Entrées")))</f>
        <v>50537.5</v>
      </c>
      <c r="M73" s="28">
        <f ca="1">IF($D73&gt;$D$8,"",INDIRECT(ADDRESS(ROW(Entrées!$C$37)+($D73-1)*24+M$11,COLUMN(Entrées!$C$37)+($C73-1),4,TRUE,"Entrées")))</f>
        <v>53837.5</v>
      </c>
      <c r="N73" s="28">
        <f ca="1">IF($D73&gt;$D$8,"",INDIRECT(ADDRESS(ROW(Entrées!$C$37)+($D73-1)*24+N$11,COLUMN(Entrées!$C$37)+($C73-1),4,TRUE,"Entrées")))</f>
        <v>55262.5</v>
      </c>
      <c r="O73" s="28">
        <f ca="1">IF($D73&gt;$D$8,"",INDIRECT(ADDRESS(ROW(Entrées!$C$37)+($D73-1)*24+O$11,COLUMN(Entrées!$C$37)+($C73-1),4,TRUE,"Entrées")))</f>
        <v>54887.5</v>
      </c>
      <c r="P73" s="28">
        <f ca="1">IF($D73&gt;$D$8,"",INDIRECT(ADDRESS(ROW(Entrées!$C$37)+($D73-1)*24+P$11,COLUMN(Entrées!$C$37)+($C73-1),4,TRUE,"Entrées")))</f>
        <v>54487.5</v>
      </c>
      <c r="Q73" s="28">
        <f ca="1">IF($D73&gt;$D$8,"",INDIRECT(ADDRESS(ROW(Entrées!$C$37)+($D73-1)*24+Q$11,COLUMN(Entrées!$C$37)+($C73-1),4,TRUE,"Entrées")))</f>
        <v>54600</v>
      </c>
      <c r="R73" s="28">
        <f ca="1">IF($D73&gt;$D$8,"",INDIRECT(ADDRESS(ROW(Entrées!$C$37)+($D73-1)*24+R$11,COLUMN(Entrées!$C$37)+($C73-1),4,TRUE,"Entrées")))</f>
        <v>54275</v>
      </c>
      <c r="S73" s="28">
        <f ca="1">IF($D73&gt;$D$8,"",INDIRECT(ADDRESS(ROW(Entrées!$C$37)+($D73-1)*24+S$11,COLUMN(Entrées!$C$37)+($C73-1),4,TRUE,"Entrées")))</f>
        <v>53087.5</v>
      </c>
      <c r="T73" s="28">
        <f ca="1">IF($D73&gt;$D$8,"",INDIRECT(ADDRESS(ROW(Entrées!$C$37)+($D73-1)*24+T$11,COLUMN(Entrées!$C$37)+($C73-1),4,TRUE,"Entrées")))</f>
        <v>50975</v>
      </c>
      <c r="U73" s="28">
        <f ca="1">IF($D73&gt;$D$8,"",INDIRECT(ADDRESS(ROW(Entrées!$C$37)+($D73-1)*24+U$11,COLUMN(Entrées!$C$37)+($C73-1),4,TRUE,"Entrées")))</f>
        <v>48987.5</v>
      </c>
      <c r="V73" s="28">
        <f ca="1">IF($D73&gt;$D$8,"",INDIRECT(ADDRESS(ROW(Entrées!$C$37)+($D73-1)*24+V$11,COLUMN(Entrées!$C$37)+($C73-1),4,TRUE,"Entrées")))</f>
        <v>47550</v>
      </c>
      <c r="W73" s="28">
        <f ca="1">IF($D73&gt;$D$8,"",INDIRECT(ADDRESS(ROW(Entrées!$C$37)+($D73-1)*24+W$11,COLUMN(Entrées!$C$37)+($C73-1),4,TRUE,"Entrées")))</f>
        <v>48175</v>
      </c>
      <c r="X73" s="28">
        <f ca="1">IF($D73&gt;$D$8,"",INDIRECT(ADDRESS(ROW(Entrées!$C$37)+($D73-1)*24+X$11,COLUMN(Entrées!$C$37)+($C73-1),4,TRUE,"Entrées")))</f>
        <v>49500</v>
      </c>
      <c r="Y73" s="28">
        <f ca="1">IF($D73&gt;$D$8,"",INDIRECT(ADDRESS(ROW(Entrées!$C$37)+($D73-1)*24+Y$11,COLUMN(Entrées!$C$37)+($C73-1),4,TRUE,"Entrées")))</f>
        <v>48462.5</v>
      </c>
      <c r="Z73" s="28">
        <f ca="1">IF($D73&gt;$D$8,"",INDIRECT(ADDRESS(ROW(Entrées!$C$37)+($D73-1)*24+Z$11,COLUMN(Entrées!$C$37)+($C73-1),4,TRUE,"Entrées")))</f>
        <v>48775</v>
      </c>
      <c r="AA73" s="28">
        <f ca="1">IF($D73&gt;$D$8,"",INDIRECT(ADDRESS(ROW(Entrées!$C$37)+($D73-1)*24+AA$11,COLUMN(Entrées!$C$37)+($C73-1),4,TRUE,"Entrées")))</f>
        <v>48650</v>
      </c>
      <c r="AB73" s="28">
        <f ca="1">IF($D73&gt;$D$8,"",INDIRECT(ADDRESS(ROW(Entrées!$C$37)+($D73-1)*24+AB$11,COLUMN(Entrées!$C$37)+($C73-1),4,TRUE,"Entrées")))</f>
        <v>50175</v>
      </c>
      <c r="AC73" s="11"/>
      <c r="AD73" s="40">
        <f t="shared" ca="1" si="41"/>
        <v>49293.75</v>
      </c>
      <c r="AE73" s="40">
        <f t="shared" ca="1" si="43"/>
        <v>55262.5</v>
      </c>
      <c r="AF73" s="40">
        <f t="shared" ca="1" si="44"/>
        <v>40587.5</v>
      </c>
      <c r="AG73" s="4"/>
      <c r="AH73" s="11">
        <f>Entrées!A100</f>
        <v>3</v>
      </c>
      <c r="AI73" s="13">
        <f>Entrées!B100</f>
        <v>15</v>
      </c>
      <c r="AJ73" s="31">
        <f t="shared" ca="1" si="29"/>
        <v>55625.834722222207</v>
      </c>
      <c r="AK73" s="31">
        <f t="shared" ca="1" si="4"/>
        <v>55155.277777777781</v>
      </c>
      <c r="AL73" s="31">
        <f t="shared" ca="1" si="5"/>
        <v>55132.569444444431</v>
      </c>
      <c r="AM73" s="31">
        <f t="shared" ca="1" si="6"/>
        <v>439.35972222222233</v>
      </c>
      <c r="AN73" s="31">
        <f t="shared" ca="1" si="7"/>
        <v>2143.2847222222222</v>
      </c>
      <c r="AO73" s="31">
        <f t="shared" ca="1" si="8"/>
        <v>1711.4715277777773</v>
      </c>
      <c r="AP73" s="31">
        <f t="shared" ca="1" si="9"/>
        <v>43686.806944444448</v>
      </c>
      <c r="AQ73" s="31">
        <f t="shared" ca="1" si="10"/>
        <v>2048.2006944444447</v>
      </c>
      <c r="AR73" s="31">
        <f t="shared" ca="1" si="11"/>
        <v>467.57708333333329</v>
      </c>
      <c r="AS73" s="31">
        <f t="shared" ca="1" si="12"/>
        <v>9872.0041666666693</v>
      </c>
      <c r="AT73" s="31">
        <f t="shared" ca="1" si="13"/>
        <v>-752.91041666666672</v>
      </c>
      <c r="AU73" s="31">
        <f t="shared" ca="1" si="14"/>
        <v>580.30277777777769</v>
      </c>
      <c r="AV73" s="31">
        <f t="shared" ca="1" si="15"/>
        <v>-4570.3041666666659</v>
      </c>
      <c r="AW73" s="31">
        <f t="shared" ca="1" si="16"/>
        <v>53.39583333333335</v>
      </c>
      <c r="AX73" s="31">
        <f t="shared" ca="1" si="17"/>
        <v>1401.9361111111111</v>
      </c>
      <c r="AY73" s="31">
        <f t="shared" ca="1" si="18"/>
        <v>-1132.0805555555555</v>
      </c>
      <c r="AZ73" s="31">
        <f t="shared" ca="1" si="19"/>
        <v>-2177.1819444444441</v>
      </c>
      <c r="BA73" s="31">
        <f t="shared" ca="1" si="20"/>
        <v>644.8125</v>
      </c>
      <c r="BB73" s="31">
        <f t="shared" ca="1" si="21"/>
        <v>-1410.101388888889</v>
      </c>
      <c r="BC73" s="31">
        <f t="shared" ca="1" si="22"/>
        <v>-1800.2902777777781</v>
      </c>
      <c r="BD73" s="11"/>
      <c r="BE73" s="4"/>
      <c r="BF73" s="11">
        <f t="shared" si="23"/>
        <v>3</v>
      </c>
      <c r="BG73" s="11">
        <f t="shared" si="35"/>
        <v>15</v>
      </c>
      <c r="BH73" s="32">
        <f>IF($BF73&gt;$Y$7,"",IF(AND($BF73=$Y$7,$BG73=23),"",Entrées!C101-Entrées!C100))</f>
        <v>-1811</v>
      </c>
      <c r="BI73" s="32">
        <f>IF($BF73&gt;$Y$7,"",IF(AND($BF73=$Y$7,$BG73=23),"",Entrées!D101-Entrées!D100))</f>
        <v>-2187.5</v>
      </c>
      <c r="BJ73" s="32">
        <f>IF($BF73&gt;$Y$7,"",IF(AND($BF73=$Y$7,$BG73=23),"",Entrées!E101-Entrées!E100))</f>
        <v>-2287.5</v>
      </c>
      <c r="BK73" s="32">
        <f>IF($BF73&gt;$Y$7,"",IF(AND($BF73=$Y$7,$BG73=23),"",Entrées!F101-Entrées!F100))</f>
        <v>0.5</v>
      </c>
      <c r="BL73" s="32">
        <f>IF($BF73&gt;$Y$7,"",IF(AND($BF73=$Y$7,$BG73=23),"",Entrées!G101-Entrées!G100))</f>
        <v>2</v>
      </c>
      <c r="BM73" s="32">
        <f>IF($BF73&gt;$Y$7,"",IF(AND($BF73=$Y$7,$BG73=23),"",Entrées!H101-Entrées!H100))</f>
        <v>51</v>
      </c>
      <c r="BN73" s="32">
        <f>IF($BF73&gt;$Y$7,"",IF(AND($BF73=$Y$7,$BG73=23),"",Entrées!I101-Entrées!I100))</f>
        <v>-203.5</v>
      </c>
      <c r="BO73" s="32">
        <f>IF($BF73&gt;$Y$7,"",IF(AND($BF73=$Y$7,$BG73=23),"",Entrées!J101-Entrées!J100))</f>
        <v>270.5</v>
      </c>
      <c r="BP73" s="32">
        <f>IF($BF73&gt;$Y$7,"",IF(AND($BF73=$Y$7,$BG73=23),"",Entrées!K101-Entrées!K100))</f>
        <v>-320.5</v>
      </c>
      <c r="BQ73" s="32">
        <f>IF($BF73&gt;$Y$7,"",IF(AND($BF73=$Y$7,$BG73=23),"",Entrées!L101-Entrées!L100))</f>
        <v>47</v>
      </c>
      <c r="BR73" s="32">
        <f>IF($BF73&gt;$Y$7,"",IF(AND($BF73=$Y$7,$BG73=23),"",Entrées!M101-Entrées!M100))</f>
        <v>-438</v>
      </c>
      <c r="BS73" s="32">
        <f>IF($BF73&gt;$Y$7,"",IF(AND($BF73=$Y$7,$BG73=23),"",Entrées!N101-Entrées!N100))</f>
        <v>1</v>
      </c>
      <c r="BT73" s="32">
        <f>IF($BF73&gt;$Y$7,"",IF(AND($BF73=$Y$7,$BG73=23),"",Entrées!O101-Entrées!O100))</f>
        <v>-1220</v>
      </c>
      <c r="BU73" s="32">
        <f>IF($BF73&gt;$Y$7,"",IF(AND($BF73=$Y$7,$BG73=23),"",Entrées!P101-Entrées!P100))</f>
        <v>1</v>
      </c>
      <c r="BV73" s="32">
        <f>IF($BF73&gt;$Y$7,"",IF(AND($BF73=$Y$7,$BG73=23),"",Entrées!Q101-Entrées!Q100))</f>
        <v>-163</v>
      </c>
      <c r="BW73" s="32">
        <f>IF($BF73&gt;$Y$7,"",IF(AND($BF73=$Y$7,$BG73=23),"",Entrées!R101-Entrées!R100))</f>
        <v>-509</v>
      </c>
      <c r="BX73" s="32">
        <f>IF($BF73&gt;$Y$7,"",IF(AND($BF73=$Y$7,$BG73=23),"",Entrées!S101-Entrées!S100))</f>
        <v>347</v>
      </c>
      <c r="BY73" s="32">
        <f>IF($BF73&gt;$Y$7,"",IF(AND($BF73=$Y$7,$BG73=23),"",Entrées!T101-Entrées!T100))</f>
        <v>0</v>
      </c>
      <c r="BZ73" s="32">
        <f>IF($BF73&gt;$Y$7,"",IF(AND($BF73=$Y$7,$BG73=23),"",Entrées!U101-Entrées!U100))</f>
        <v>-316</v>
      </c>
      <c r="CA73" s="32">
        <f>IF($BF73&gt;$Y$7,"",IF(AND($BF73=$Y$7,$BG73=23),"",Entrées!V101-Entrées!V100))</f>
        <v>-311</v>
      </c>
      <c r="CB73" s="4"/>
      <c r="CC73" s="4"/>
      <c r="CD73" s="33">
        <f>IF($BF73&lt;=$Y$7,Entrées!J100/CD$2,"")</f>
        <v>0.19618421052631579</v>
      </c>
      <c r="CE73" s="33">
        <f>IF($BF73&lt;=$Y$7,Entrées!K100/CE$2,"")</f>
        <v>0.44500000000000001</v>
      </c>
      <c r="CF73" s="11">
        <f t="shared" si="24"/>
        <v>7600</v>
      </c>
      <c r="CG73" s="11">
        <f t="shared" si="25"/>
        <v>4200</v>
      </c>
      <c r="CH73" s="52">
        <f t="shared" si="26"/>
        <v>0.26950009137426939</v>
      </c>
      <c r="CI73" s="52">
        <f t="shared" si="27"/>
        <v>0.11132787698412699</v>
      </c>
      <c r="CK73" s="11"/>
      <c r="CL73" s="4"/>
      <c r="CM73" s="4"/>
      <c r="CN73" s="4"/>
      <c r="CO73" s="4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</row>
    <row r="74" spans="1:154">
      <c r="A74" s="11"/>
      <c r="B74" s="11"/>
      <c r="C74" s="11">
        <f t="shared" si="45"/>
        <v>2</v>
      </c>
      <c r="D74" s="27">
        <f t="shared" si="42"/>
        <v>26</v>
      </c>
      <c r="E74" s="28">
        <f ca="1">IF($D74&gt;$D$8,"",INDIRECT(ADDRESS(ROW(Entrées!$C$37)+($D74-1)*24+E$11,COLUMN(Entrées!$C$37)+($C74-1),4,TRUE,"Entrées")))</f>
        <v>47862.5</v>
      </c>
      <c r="F74" s="28">
        <f ca="1">IF($D74&gt;$D$8,"",INDIRECT(ADDRESS(ROW(Entrées!$C$37)+($D74-1)*24+F$11,COLUMN(Entrées!$C$37)+($C74-1),4,TRUE,"Entrées")))</f>
        <v>44762.5</v>
      </c>
      <c r="G74" s="28">
        <f ca="1">IF($D74&gt;$D$8,"",INDIRECT(ADDRESS(ROW(Entrées!$C$37)+($D74-1)*24+G$11,COLUMN(Entrées!$C$37)+($C74-1),4,TRUE,"Entrées")))</f>
        <v>43212.5</v>
      </c>
      <c r="H74" s="28">
        <f ca="1">IF($D74&gt;$D$8,"",INDIRECT(ADDRESS(ROW(Entrées!$C$37)+($D74-1)*24+H$11,COLUMN(Entrées!$C$37)+($C74-1),4,TRUE,"Entrées")))</f>
        <v>39975</v>
      </c>
      <c r="I74" s="28">
        <f ca="1">IF($D74&gt;$D$8,"",INDIRECT(ADDRESS(ROW(Entrées!$C$37)+($D74-1)*24+I$11,COLUMN(Entrées!$C$37)+($C74-1),4,TRUE,"Entrées")))</f>
        <v>38662.5</v>
      </c>
      <c r="J74" s="28">
        <f ca="1">IF($D74&gt;$D$8,"",INDIRECT(ADDRESS(ROW(Entrées!$C$37)+($D74-1)*24+J$11,COLUMN(Entrées!$C$37)+($C74-1),4,TRUE,"Entrées")))</f>
        <v>40387.5</v>
      </c>
      <c r="K74" s="28">
        <f ca="1">IF($D74&gt;$D$8,"",INDIRECT(ADDRESS(ROW(Entrées!$C$37)+($D74-1)*24+K$11,COLUMN(Entrées!$C$37)+($C74-1),4,TRUE,"Entrées")))</f>
        <v>44600</v>
      </c>
      <c r="L74" s="28">
        <f ca="1">IF($D74&gt;$D$8,"",INDIRECT(ADDRESS(ROW(Entrées!$C$37)+($D74-1)*24+L$11,COLUMN(Entrées!$C$37)+($C74-1),4,TRUE,"Entrées")))</f>
        <v>48475</v>
      </c>
      <c r="M74" s="28">
        <f ca="1">IF($D74&gt;$D$8,"",INDIRECT(ADDRESS(ROW(Entrées!$C$37)+($D74-1)*24+M$11,COLUMN(Entrées!$C$37)+($C74-1),4,TRUE,"Entrées")))</f>
        <v>51800</v>
      </c>
      <c r="N74" s="28">
        <f ca="1">IF($D74&gt;$D$8,"",INDIRECT(ADDRESS(ROW(Entrées!$C$37)+($D74-1)*24+N$11,COLUMN(Entrées!$C$37)+($C74-1),4,TRUE,"Entrées")))</f>
        <v>53987.5</v>
      </c>
      <c r="O74" s="28">
        <f ca="1">IF($D74&gt;$D$8,"",INDIRECT(ADDRESS(ROW(Entrées!$C$37)+($D74-1)*24+O$11,COLUMN(Entrées!$C$37)+($C74-1),4,TRUE,"Entrées")))</f>
        <v>54350</v>
      </c>
      <c r="P74" s="28">
        <f ca="1">IF($D74&gt;$D$8,"",INDIRECT(ADDRESS(ROW(Entrées!$C$37)+($D74-1)*24+P$11,COLUMN(Entrées!$C$37)+($C74-1),4,TRUE,"Entrées")))</f>
        <v>54650</v>
      </c>
      <c r="Q74" s="28">
        <f ca="1">IF($D74&gt;$D$8,"",INDIRECT(ADDRESS(ROW(Entrées!$C$37)+($D74-1)*24+Q$11,COLUMN(Entrées!$C$37)+($C74-1),4,TRUE,"Entrées")))</f>
        <v>55100</v>
      </c>
      <c r="R74" s="28">
        <f ca="1">IF($D74&gt;$D$8,"",INDIRECT(ADDRESS(ROW(Entrées!$C$37)+($D74-1)*24+R$11,COLUMN(Entrées!$C$37)+($C74-1),4,TRUE,"Entrées")))</f>
        <v>54787.5</v>
      </c>
      <c r="S74" s="28">
        <f ca="1">IF($D74&gt;$D$8,"",INDIRECT(ADDRESS(ROW(Entrées!$C$37)+($D74-1)*24+S$11,COLUMN(Entrées!$C$37)+($C74-1),4,TRUE,"Entrées")))</f>
        <v>53500</v>
      </c>
      <c r="T74" s="28">
        <f ca="1">IF($D74&gt;$D$8,"",INDIRECT(ADDRESS(ROW(Entrées!$C$37)+($D74-1)*24+T$11,COLUMN(Entrées!$C$37)+($C74-1),4,TRUE,"Entrées")))</f>
        <v>51537.5</v>
      </c>
      <c r="U74" s="28">
        <f ca="1">IF($D74&gt;$D$8,"",INDIRECT(ADDRESS(ROW(Entrées!$C$37)+($D74-1)*24+U$11,COLUMN(Entrées!$C$37)+($C74-1),4,TRUE,"Entrées")))</f>
        <v>49887.5</v>
      </c>
      <c r="V74" s="28">
        <f ca="1">IF($D74&gt;$D$8,"",INDIRECT(ADDRESS(ROW(Entrées!$C$37)+($D74-1)*24+V$11,COLUMN(Entrées!$C$37)+($C74-1),4,TRUE,"Entrées")))</f>
        <v>48850</v>
      </c>
      <c r="W74" s="28">
        <f ca="1">IF($D74&gt;$D$8,"",INDIRECT(ADDRESS(ROW(Entrées!$C$37)+($D74-1)*24+W$11,COLUMN(Entrées!$C$37)+($C74-1),4,TRUE,"Entrées")))</f>
        <v>49750</v>
      </c>
      <c r="X74" s="28">
        <f ca="1">IF($D74&gt;$D$8,"",INDIRECT(ADDRESS(ROW(Entrées!$C$37)+($D74-1)*24+X$11,COLUMN(Entrées!$C$37)+($C74-1),4,TRUE,"Entrées")))</f>
        <v>51212.5</v>
      </c>
      <c r="Y74" s="28">
        <f ca="1">IF($D74&gt;$D$8,"",INDIRECT(ADDRESS(ROW(Entrées!$C$37)+($D74-1)*24+Y$11,COLUMN(Entrées!$C$37)+($C74-1),4,TRUE,"Entrées")))</f>
        <v>50525</v>
      </c>
      <c r="Z74" s="28">
        <f ca="1">IF($D74&gt;$D$8,"",INDIRECT(ADDRESS(ROW(Entrées!$C$37)+($D74-1)*24+Z$11,COLUMN(Entrées!$C$37)+($C74-1),4,TRUE,"Entrées")))</f>
        <v>51512.5</v>
      </c>
      <c r="AA74" s="28">
        <f ca="1">IF($D74&gt;$D$8,"",INDIRECT(ADDRESS(ROW(Entrées!$C$37)+($D74-1)*24+AA$11,COLUMN(Entrées!$C$37)+($C74-1),4,TRUE,"Entrées")))</f>
        <v>51525</v>
      </c>
      <c r="AB74" s="28">
        <f ca="1">IF($D74&gt;$D$8,"",INDIRECT(ADDRESS(ROW(Entrées!$C$37)+($D74-1)*24+AB$11,COLUMN(Entrées!$C$37)+($C74-1),4,TRUE,"Entrées")))</f>
        <v>52875</v>
      </c>
      <c r="AC74" s="11"/>
      <c r="AD74" s="40">
        <f t="shared" ca="1" si="41"/>
        <v>49324.479166666664</v>
      </c>
      <c r="AE74" s="40">
        <f t="shared" ca="1" si="43"/>
        <v>55100</v>
      </c>
      <c r="AF74" s="40">
        <f t="shared" ca="1" si="44"/>
        <v>38662.5</v>
      </c>
      <c r="AG74" s="4"/>
      <c r="AH74" s="11">
        <f>Entrées!A101</f>
        <v>3</v>
      </c>
      <c r="AI74" s="13">
        <f>Entrées!B101</f>
        <v>16</v>
      </c>
      <c r="AJ74" s="31">
        <f t="shared" ca="1" si="29"/>
        <v>55625.834722222207</v>
      </c>
      <c r="AK74" s="31">
        <f t="shared" ca="1" si="4"/>
        <v>55155.277777777781</v>
      </c>
      <c r="AL74" s="31">
        <f t="shared" ca="1" si="5"/>
        <v>55132.569444444431</v>
      </c>
      <c r="AM74" s="31">
        <f t="shared" ca="1" si="6"/>
        <v>439.35972222222233</v>
      </c>
      <c r="AN74" s="31">
        <f t="shared" ca="1" si="7"/>
        <v>2143.2847222222222</v>
      </c>
      <c r="AO74" s="31">
        <f t="shared" ca="1" si="8"/>
        <v>1711.4715277777773</v>
      </c>
      <c r="AP74" s="31">
        <f t="shared" ca="1" si="9"/>
        <v>43686.806944444448</v>
      </c>
      <c r="AQ74" s="31">
        <f t="shared" ca="1" si="10"/>
        <v>2048.2006944444447</v>
      </c>
      <c r="AR74" s="31">
        <f t="shared" ca="1" si="11"/>
        <v>467.57708333333329</v>
      </c>
      <c r="AS74" s="31">
        <f t="shared" ca="1" si="12"/>
        <v>9872.0041666666693</v>
      </c>
      <c r="AT74" s="31">
        <f t="shared" ca="1" si="13"/>
        <v>-752.91041666666672</v>
      </c>
      <c r="AU74" s="31">
        <f t="shared" ca="1" si="14"/>
        <v>580.30277777777769</v>
      </c>
      <c r="AV74" s="31">
        <f t="shared" ca="1" si="15"/>
        <v>-4570.3041666666659</v>
      </c>
      <c r="AW74" s="31">
        <f t="shared" ca="1" si="16"/>
        <v>53.39583333333335</v>
      </c>
      <c r="AX74" s="31">
        <f t="shared" ca="1" si="17"/>
        <v>1401.9361111111111</v>
      </c>
      <c r="AY74" s="31">
        <f t="shared" ca="1" si="18"/>
        <v>-1132.0805555555555</v>
      </c>
      <c r="AZ74" s="31">
        <f t="shared" ca="1" si="19"/>
        <v>-2177.1819444444441</v>
      </c>
      <c r="BA74" s="31">
        <f t="shared" ca="1" si="20"/>
        <v>644.8125</v>
      </c>
      <c r="BB74" s="31">
        <f t="shared" ca="1" si="21"/>
        <v>-1410.101388888889</v>
      </c>
      <c r="BC74" s="31">
        <f t="shared" ca="1" si="22"/>
        <v>-1800.2902777777781</v>
      </c>
      <c r="BD74" s="11"/>
      <c r="BE74" s="4"/>
      <c r="BF74" s="11">
        <f t="shared" si="23"/>
        <v>3</v>
      </c>
      <c r="BG74" s="11">
        <f t="shared" si="35"/>
        <v>16</v>
      </c>
      <c r="BH74" s="32">
        <f>IF($BF74&gt;$Y$7,"",IF(AND($BF74=$Y$7,$BG74=23),"",Entrées!C102-Entrées!C101))</f>
        <v>-1259.5</v>
      </c>
      <c r="BI74" s="32">
        <f>IF($BF74&gt;$Y$7,"",IF(AND($BF74=$Y$7,$BG74=23),"",Entrées!D102-Entrées!D101))</f>
        <v>-1825</v>
      </c>
      <c r="BJ74" s="32">
        <f>IF($BF74&gt;$Y$7,"",IF(AND($BF74=$Y$7,$BG74=23),"",Entrées!E102-Entrées!E101))</f>
        <v>-1900</v>
      </c>
      <c r="BK74" s="32">
        <f>IF($BF74&gt;$Y$7,"",IF(AND($BF74=$Y$7,$BG74=23),"",Entrées!F102-Entrées!F101))</f>
        <v>1.5</v>
      </c>
      <c r="BL74" s="32">
        <f>IF($BF74&gt;$Y$7,"",IF(AND($BF74=$Y$7,$BG74=23),"",Entrées!G102-Entrées!G101))</f>
        <v>43.5</v>
      </c>
      <c r="BM74" s="32">
        <f>IF($BF74&gt;$Y$7,"",IF(AND($BF74=$Y$7,$BG74=23),"",Entrées!H102-Entrées!H101))</f>
        <v>14.5</v>
      </c>
      <c r="BN74" s="32">
        <f>IF($BF74&gt;$Y$7,"",IF(AND($BF74=$Y$7,$BG74=23),"",Entrées!I102-Entrées!I101))</f>
        <v>-51</v>
      </c>
      <c r="BO74" s="32">
        <f>IF($BF74&gt;$Y$7,"",IF(AND($BF74=$Y$7,$BG74=23),"",Entrées!J102-Entrées!J101))</f>
        <v>227.5</v>
      </c>
      <c r="BP74" s="32">
        <f>IF($BF74&gt;$Y$7,"",IF(AND($BF74=$Y$7,$BG74=23),"",Entrées!K102-Entrées!K101))</f>
        <v>-384.5</v>
      </c>
      <c r="BQ74" s="32">
        <f>IF($BF74&gt;$Y$7,"",IF(AND($BF74=$Y$7,$BG74=23),"",Entrées!L102-Entrées!L101))</f>
        <v>121.5</v>
      </c>
      <c r="BR74" s="32">
        <f>IF($BF74&gt;$Y$7,"",IF(AND($BF74=$Y$7,$BG74=23),"",Entrées!M102-Entrées!M101))</f>
        <v>-605</v>
      </c>
      <c r="BS74" s="32">
        <f>IF($BF74&gt;$Y$7,"",IF(AND($BF74=$Y$7,$BG74=23),"",Entrées!N102-Entrées!N101))</f>
        <v>8</v>
      </c>
      <c r="BT74" s="32">
        <f>IF($BF74&gt;$Y$7,"",IF(AND($BF74=$Y$7,$BG74=23),"",Entrées!O102-Entrées!O101))</f>
        <v>-635.5</v>
      </c>
      <c r="BU74" s="32">
        <f>IF($BF74&gt;$Y$7,"",IF(AND($BF74=$Y$7,$BG74=23),"",Entrées!P102-Entrées!P101))</f>
        <v>1.5</v>
      </c>
      <c r="BV74" s="32">
        <f>IF($BF74&gt;$Y$7,"",IF(AND($BF74=$Y$7,$BG74=23),"",Entrées!Q102-Entrées!Q101))</f>
        <v>-207</v>
      </c>
      <c r="BW74" s="32">
        <f>IF($BF74&gt;$Y$7,"",IF(AND($BF74=$Y$7,$BG74=23),"",Entrées!R102-Entrées!R101))</f>
        <v>-161</v>
      </c>
      <c r="BX74" s="32">
        <f>IF($BF74&gt;$Y$7,"",IF(AND($BF74=$Y$7,$BG74=23),"",Entrées!S102-Entrées!S101))</f>
        <v>-263</v>
      </c>
      <c r="BY74" s="32">
        <f>IF($BF74&gt;$Y$7,"",IF(AND($BF74=$Y$7,$BG74=23),"",Entrées!T102-Entrées!T101))</f>
        <v>0</v>
      </c>
      <c r="BZ74" s="32">
        <f>IF($BF74&gt;$Y$7,"",IF(AND($BF74=$Y$7,$BG74=23),"",Entrées!U102-Entrées!U101))</f>
        <v>73</v>
      </c>
      <c r="CA74" s="32">
        <f>IF($BF74&gt;$Y$7,"",IF(AND($BF74=$Y$7,$BG74=23),"",Entrées!V102-Entrées!V101))</f>
        <v>212</v>
      </c>
      <c r="CB74" s="4"/>
      <c r="CC74" s="4"/>
      <c r="CD74" s="33">
        <f>IF($BF74&lt;=$Y$7,Entrées!J101/CD$2,"")</f>
        <v>0.23177631578947369</v>
      </c>
      <c r="CE74" s="33">
        <f>IF($BF74&lt;=$Y$7,Entrées!K101/CE$2,"")</f>
        <v>0.36869047619047618</v>
      </c>
      <c r="CF74" s="11">
        <f t="shared" si="24"/>
        <v>7600</v>
      </c>
      <c r="CG74" s="11">
        <f t="shared" si="25"/>
        <v>4200</v>
      </c>
      <c r="CH74" s="52">
        <f t="shared" si="26"/>
        <v>0.26950009137426939</v>
      </c>
      <c r="CI74" s="52">
        <f t="shared" si="27"/>
        <v>0.11132787698412699</v>
      </c>
      <c r="CK74" s="11"/>
      <c r="CL74" s="4"/>
      <c r="CM74" s="4"/>
      <c r="CN74" s="4"/>
      <c r="CO74" s="4"/>
      <c r="EE74" s="19"/>
      <c r="EF74" s="19"/>
      <c r="EG74" s="19"/>
      <c r="EH74" s="19"/>
      <c r="EI74" s="19"/>
      <c r="EJ74" s="19"/>
      <c r="EK74" s="19"/>
      <c r="EL74" s="19"/>
      <c r="EM74" s="19"/>
      <c r="EN74" s="19"/>
      <c r="EO74" s="19"/>
      <c r="EP74" s="19"/>
      <c r="EQ74" s="19"/>
      <c r="ER74" s="19"/>
      <c r="ES74" s="19"/>
      <c r="ET74" s="19"/>
      <c r="EU74" s="19"/>
      <c r="EV74" s="19"/>
      <c r="EW74" s="19"/>
      <c r="EX74" s="19"/>
    </row>
    <row r="75" spans="1:154">
      <c r="A75" s="11"/>
      <c r="B75" s="11"/>
      <c r="C75" s="11">
        <f t="shared" si="45"/>
        <v>2</v>
      </c>
      <c r="D75" s="27">
        <f t="shared" si="42"/>
        <v>27</v>
      </c>
      <c r="E75" s="28">
        <f ca="1">IF($D75&gt;$D$8,"",INDIRECT(ADDRESS(ROW(Entrées!$C$37)+($D75-1)*24+E$11,COLUMN(Entrées!$C$37)+($C75-1),4,TRUE,"Entrées")))</f>
        <v>51000</v>
      </c>
      <c r="F75" s="28">
        <f ca="1">IF($D75&gt;$D$8,"",INDIRECT(ADDRESS(ROW(Entrées!$C$37)+($D75-1)*24+F$11,COLUMN(Entrées!$C$37)+($C75-1),4,TRUE,"Entrées")))</f>
        <v>47987.5</v>
      </c>
      <c r="G75" s="28">
        <f ca="1">IF($D75&gt;$D$8,"",INDIRECT(ADDRESS(ROW(Entrées!$C$37)+($D75-1)*24+G$11,COLUMN(Entrées!$C$37)+($C75-1),4,TRUE,"Entrées")))</f>
        <v>46237.5</v>
      </c>
      <c r="H75" s="28">
        <f ca="1">IF($D75&gt;$D$8,"",INDIRECT(ADDRESS(ROW(Entrées!$C$37)+($D75-1)*24+H$11,COLUMN(Entrées!$C$37)+($C75-1),4,TRUE,"Entrées")))</f>
        <v>42837.5</v>
      </c>
      <c r="I75" s="28">
        <f ca="1">IF($D75&gt;$D$8,"",INDIRECT(ADDRESS(ROW(Entrées!$C$37)+($D75-1)*24+I$11,COLUMN(Entrées!$C$37)+($C75-1),4,TRUE,"Entrées")))</f>
        <v>40800</v>
      </c>
      <c r="J75" s="28">
        <f ca="1">IF($D75&gt;$D$8,"",INDIRECT(ADDRESS(ROW(Entrées!$C$37)+($D75-1)*24+J$11,COLUMN(Entrées!$C$37)+($C75-1),4,TRUE,"Entrées")))</f>
        <v>40612.5</v>
      </c>
      <c r="K75" s="28">
        <f ca="1">IF($D75&gt;$D$8,"",INDIRECT(ADDRESS(ROW(Entrées!$C$37)+($D75-1)*24+K$11,COLUMN(Entrées!$C$37)+($C75-1),4,TRUE,"Entrées")))</f>
        <v>41612.5</v>
      </c>
      <c r="L75" s="28">
        <f ca="1">IF($D75&gt;$D$8,"",INDIRECT(ADDRESS(ROW(Entrées!$C$37)+($D75-1)*24+L$11,COLUMN(Entrées!$C$37)+($C75-1),4,TRUE,"Entrées")))</f>
        <v>42825</v>
      </c>
      <c r="M75" s="28">
        <f ca="1">IF($D75&gt;$D$8,"",INDIRECT(ADDRESS(ROW(Entrées!$C$37)+($D75-1)*24+M$11,COLUMN(Entrées!$C$37)+($C75-1),4,TRUE,"Entrées")))</f>
        <v>46887.5</v>
      </c>
      <c r="N75" s="28">
        <f ca="1">IF($D75&gt;$D$8,"",INDIRECT(ADDRESS(ROW(Entrées!$C$37)+($D75-1)*24+N$11,COLUMN(Entrées!$C$37)+($C75-1),4,TRUE,"Entrées")))</f>
        <v>51200</v>
      </c>
      <c r="O75" s="28">
        <f ca="1">IF($D75&gt;$D$8,"",INDIRECT(ADDRESS(ROW(Entrées!$C$37)+($D75-1)*24+O$11,COLUMN(Entrées!$C$37)+($C75-1),4,TRUE,"Entrées")))</f>
        <v>52987.5</v>
      </c>
      <c r="P75" s="28">
        <f ca="1">IF($D75&gt;$D$8,"",INDIRECT(ADDRESS(ROW(Entrées!$C$37)+($D75-1)*24+P$11,COLUMN(Entrées!$C$37)+($C75-1),4,TRUE,"Entrées")))</f>
        <v>53937.5</v>
      </c>
      <c r="Q75" s="28">
        <f ca="1">IF($D75&gt;$D$8,"",INDIRECT(ADDRESS(ROW(Entrées!$C$37)+($D75-1)*24+Q$11,COLUMN(Entrées!$C$37)+($C75-1),4,TRUE,"Entrées")))</f>
        <v>55262.5</v>
      </c>
      <c r="R75" s="28">
        <f ca="1">IF($D75&gt;$D$8,"",INDIRECT(ADDRESS(ROW(Entrées!$C$37)+($D75-1)*24+R$11,COLUMN(Entrées!$C$37)+($C75-1),4,TRUE,"Entrées")))</f>
        <v>54462.5</v>
      </c>
      <c r="S75" s="28">
        <f ca="1">IF($D75&gt;$D$8,"",INDIRECT(ADDRESS(ROW(Entrées!$C$37)+($D75-1)*24+S$11,COLUMN(Entrées!$C$37)+($C75-1),4,TRUE,"Entrées")))</f>
        <v>51787.5</v>
      </c>
      <c r="T75" s="28">
        <f ca="1">IF($D75&gt;$D$8,"",INDIRECT(ADDRESS(ROW(Entrées!$C$37)+($D75-1)*24+T$11,COLUMN(Entrées!$C$37)+($C75-1),4,TRUE,"Entrées")))</f>
        <v>49112.5</v>
      </c>
      <c r="U75" s="28">
        <f ca="1">IF($D75&gt;$D$8,"",INDIRECT(ADDRESS(ROW(Entrées!$C$37)+($D75-1)*24+U$11,COLUMN(Entrées!$C$37)+($C75-1),4,TRUE,"Entrées")))</f>
        <v>47287.5</v>
      </c>
      <c r="V75" s="28">
        <f ca="1">IF($D75&gt;$D$8,"",INDIRECT(ADDRESS(ROW(Entrées!$C$37)+($D75-1)*24+V$11,COLUMN(Entrées!$C$37)+($C75-1),4,TRUE,"Entrées")))</f>
        <v>47100</v>
      </c>
      <c r="W75" s="28">
        <f ca="1">IF($D75&gt;$D$8,"",INDIRECT(ADDRESS(ROW(Entrées!$C$37)+($D75-1)*24+W$11,COLUMN(Entrées!$C$37)+($C75-1),4,TRUE,"Entrées")))</f>
        <v>49325</v>
      </c>
      <c r="X75" s="28">
        <f ca="1">IF($D75&gt;$D$8,"",INDIRECT(ADDRESS(ROW(Entrées!$C$37)+($D75-1)*24+X$11,COLUMN(Entrées!$C$37)+($C75-1),4,TRUE,"Entrées")))</f>
        <v>51725</v>
      </c>
      <c r="Y75" s="28">
        <f ca="1">IF($D75&gt;$D$8,"",INDIRECT(ADDRESS(ROW(Entrées!$C$37)+($D75-1)*24+Y$11,COLUMN(Entrées!$C$37)+($C75-1),4,TRUE,"Entrées")))</f>
        <v>51912.5</v>
      </c>
      <c r="Z75" s="28">
        <f ca="1">IF($D75&gt;$D$8,"",INDIRECT(ADDRESS(ROW(Entrées!$C$37)+($D75-1)*24+Z$11,COLUMN(Entrées!$C$37)+($C75-1),4,TRUE,"Entrées")))</f>
        <v>52675</v>
      </c>
      <c r="AA75" s="28">
        <f ca="1">IF($D75&gt;$D$8,"",INDIRECT(ADDRESS(ROW(Entrées!$C$37)+($D75-1)*24+AA$11,COLUMN(Entrées!$C$37)+($C75-1),4,TRUE,"Entrées")))</f>
        <v>53225</v>
      </c>
      <c r="AB75" s="28">
        <f ca="1">IF($D75&gt;$D$8,"",INDIRECT(ADDRESS(ROW(Entrées!$C$37)+($D75-1)*24+AB$11,COLUMN(Entrées!$C$37)+($C75-1),4,TRUE,"Entrées")))</f>
        <v>54950</v>
      </c>
      <c r="AC75" s="11"/>
      <c r="AD75" s="40">
        <f t="shared" ca="1" si="41"/>
        <v>49072.916666666664</v>
      </c>
      <c r="AE75" s="40">
        <f t="shared" ca="1" si="43"/>
        <v>55262.5</v>
      </c>
      <c r="AF75" s="40">
        <f t="shared" ca="1" si="44"/>
        <v>40612.5</v>
      </c>
      <c r="AG75" s="4"/>
      <c r="AH75" s="11">
        <f>Entrées!A102</f>
        <v>3</v>
      </c>
      <c r="AI75" s="13">
        <f>Entrées!B102</f>
        <v>17</v>
      </c>
      <c r="AJ75" s="31">
        <f t="shared" ca="1" si="29"/>
        <v>55625.834722222207</v>
      </c>
      <c r="AK75" s="31">
        <f t="shared" ref="AK75:AK138" ca="1" si="46">IF($AH75&gt;$Y$7,"",AK74)</f>
        <v>55155.277777777781</v>
      </c>
      <c r="AL75" s="31">
        <f t="shared" ref="AL75:AL138" ca="1" si="47">IF($AH75&gt;$Y$7,"",AL74)</f>
        <v>55132.569444444431</v>
      </c>
      <c r="AM75" s="31">
        <f t="shared" ref="AM75:AM138" ca="1" si="48">IF($AH75&gt;$Y$7,"",AM74)</f>
        <v>439.35972222222233</v>
      </c>
      <c r="AN75" s="31">
        <f t="shared" ref="AN75:AN138" ca="1" si="49">IF($AH75&gt;$Y$7,"",AN74)</f>
        <v>2143.2847222222222</v>
      </c>
      <c r="AO75" s="31">
        <f t="shared" ref="AO75:AO138" ca="1" si="50">IF($AH75&gt;$Y$7,"",AO74)</f>
        <v>1711.4715277777773</v>
      </c>
      <c r="AP75" s="31">
        <f t="shared" ref="AP75:AP138" ca="1" si="51">IF($AH75&gt;$Y$7,"",AP74)</f>
        <v>43686.806944444448</v>
      </c>
      <c r="AQ75" s="31">
        <f t="shared" ref="AQ75:AQ138" ca="1" si="52">IF($AH75&gt;$Y$7,"",AQ74)</f>
        <v>2048.2006944444447</v>
      </c>
      <c r="AR75" s="31">
        <f t="shared" ref="AR75:AR138" ca="1" si="53">IF($AH75&gt;$Y$7,"",AR74)</f>
        <v>467.57708333333329</v>
      </c>
      <c r="AS75" s="31">
        <f t="shared" ref="AS75:AS138" ca="1" si="54">IF($AH75&gt;$Y$7,"",AS74)</f>
        <v>9872.0041666666693</v>
      </c>
      <c r="AT75" s="31">
        <f t="shared" ref="AT75:AT138" ca="1" si="55">IF($AH75&gt;$Y$7,"",AT74)</f>
        <v>-752.91041666666672</v>
      </c>
      <c r="AU75" s="31">
        <f t="shared" ref="AU75:AU138" ca="1" si="56">IF($AH75&gt;$Y$7,"",AU74)</f>
        <v>580.30277777777769</v>
      </c>
      <c r="AV75" s="31">
        <f t="shared" ref="AV75:AV138" ca="1" si="57">IF($AH75&gt;$Y$7,"",AV74)</f>
        <v>-4570.3041666666659</v>
      </c>
      <c r="AW75" s="31">
        <f t="shared" ref="AW75:AW138" ca="1" si="58">IF($AH75&gt;$Y$7,"",AW74)</f>
        <v>53.39583333333335</v>
      </c>
      <c r="AX75" s="31">
        <f t="shared" ref="AX75:AX138" ca="1" si="59">IF($AH75&gt;$Y$7,"",AX74)</f>
        <v>1401.9361111111111</v>
      </c>
      <c r="AY75" s="31">
        <f t="shared" ref="AY75:AY138" ca="1" si="60">IF($AH75&gt;$Y$7,"",AY74)</f>
        <v>-1132.0805555555555</v>
      </c>
      <c r="AZ75" s="31">
        <f t="shared" ref="AZ75:AZ138" ca="1" si="61">IF($AH75&gt;$Y$7,"",AZ74)</f>
        <v>-2177.1819444444441</v>
      </c>
      <c r="BA75" s="31">
        <f t="shared" ref="BA75:BA138" ca="1" si="62">IF($AH75&gt;$Y$7,"",BA74)</f>
        <v>644.8125</v>
      </c>
      <c r="BB75" s="31">
        <f t="shared" ref="BB75:BB138" ca="1" si="63">IF($AH75&gt;$Y$7,"",BB74)</f>
        <v>-1410.101388888889</v>
      </c>
      <c r="BC75" s="31">
        <f t="shared" ref="BC75:BC138" ca="1" si="64">IF($AH75&gt;$Y$7,"",BC74)</f>
        <v>-1800.2902777777781</v>
      </c>
      <c r="BD75" s="11"/>
      <c r="BE75" s="4"/>
      <c r="BF75" s="11">
        <f t="shared" ref="BF75:BF138" si="65">AH75</f>
        <v>3</v>
      </c>
      <c r="BG75" s="11">
        <f t="shared" si="35"/>
        <v>17</v>
      </c>
      <c r="BH75" s="32">
        <f>IF($BF75&gt;$Y$7,"",IF(AND($BF75=$Y$7,$BG75=23),"",Entrées!C103-Entrées!C102))</f>
        <v>1266.5</v>
      </c>
      <c r="BI75" s="32">
        <f>IF($BF75&gt;$Y$7,"",IF(AND($BF75=$Y$7,$BG75=23),"",Entrées!D103-Entrées!D102))</f>
        <v>925</v>
      </c>
      <c r="BJ75" s="32">
        <f>IF($BF75&gt;$Y$7,"",IF(AND($BF75=$Y$7,$BG75=23),"",Entrées!E103-Entrées!E102))</f>
        <v>1225</v>
      </c>
      <c r="BK75" s="32">
        <f>IF($BF75&gt;$Y$7,"",IF(AND($BF75=$Y$7,$BG75=23),"",Entrées!F103-Entrées!F102))</f>
        <v>-1</v>
      </c>
      <c r="BL75" s="32">
        <f>IF($BF75&gt;$Y$7,"",IF(AND($BF75=$Y$7,$BG75=23),"",Entrées!G103-Entrées!G102))</f>
        <v>127</v>
      </c>
      <c r="BM75" s="32">
        <f>IF($BF75&gt;$Y$7,"",IF(AND($BF75=$Y$7,$BG75=23),"",Entrées!H103-Entrées!H102))</f>
        <v>100.5</v>
      </c>
      <c r="BN75" s="32">
        <f>IF($BF75&gt;$Y$7,"",IF(AND($BF75=$Y$7,$BG75=23),"",Entrées!I103-Entrées!I102))</f>
        <v>171</v>
      </c>
      <c r="BO75" s="32">
        <f>IF($BF75&gt;$Y$7,"",IF(AND($BF75=$Y$7,$BG75=23),"",Entrées!J103-Entrées!J102))</f>
        <v>289</v>
      </c>
      <c r="BP75" s="32">
        <f>IF($BF75&gt;$Y$7,"",IF(AND($BF75=$Y$7,$BG75=23),"",Entrées!K103-Entrées!K102))</f>
        <v>-452</v>
      </c>
      <c r="BQ75" s="32">
        <f>IF($BF75&gt;$Y$7,"",IF(AND($BF75=$Y$7,$BG75=23),"",Entrées!L103-Entrées!L102))</f>
        <v>309.5</v>
      </c>
      <c r="BR75" s="32">
        <f>IF($BF75&gt;$Y$7,"",IF(AND($BF75=$Y$7,$BG75=23),"",Entrées!M103-Entrées!M102))</f>
        <v>328</v>
      </c>
      <c r="BS75" s="32">
        <f>IF($BF75&gt;$Y$7,"",IF(AND($BF75=$Y$7,$BG75=23),"",Entrées!N103-Entrées!N102))</f>
        <v>3.5</v>
      </c>
      <c r="BT75" s="32">
        <f>IF($BF75&gt;$Y$7,"",IF(AND($BF75=$Y$7,$BG75=23),"",Entrées!O103-Entrées!O102))</f>
        <v>391</v>
      </c>
      <c r="BU75" s="32">
        <f>IF($BF75&gt;$Y$7,"",IF(AND($BF75=$Y$7,$BG75=23),"",Entrées!P103-Entrées!P102))</f>
        <v>1.5</v>
      </c>
      <c r="BV75" s="32">
        <f>IF($BF75&gt;$Y$7,"",IF(AND($BF75=$Y$7,$BG75=23),"",Entrées!Q103-Entrées!Q102))</f>
        <v>161</v>
      </c>
      <c r="BW75" s="32">
        <f>IF($BF75&gt;$Y$7,"",IF(AND($BF75=$Y$7,$BG75=23),"",Entrées!R103-Entrées!R102))</f>
        <v>-160</v>
      </c>
      <c r="BX75" s="32">
        <f>IF($BF75&gt;$Y$7,"",IF(AND($BF75=$Y$7,$BG75=23),"",Entrées!S103-Entrées!S102))</f>
        <v>437</v>
      </c>
      <c r="BY75" s="32">
        <f>IF($BF75&gt;$Y$7,"",IF(AND($BF75=$Y$7,$BG75=23),"",Entrées!T103-Entrées!T102))</f>
        <v>0</v>
      </c>
      <c r="BZ75" s="32">
        <f>IF($BF75&gt;$Y$7,"",IF(AND($BF75=$Y$7,$BG75=23),"",Entrées!U103-Entrées!U102))</f>
        <v>584</v>
      </c>
      <c r="CA75" s="32">
        <f>IF($BF75&gt;$Y$7,"",IF(AND($BF75=$Y$7,$BG75=23),"",Entrées!V103-Entrées!V102))</f>
        <v>-53</v>
      </c>
      <c r="CB75" s="4"/>
      <c r="CC75" s="4"/>
      <c r="CD75" s="33">
        <f>IF($BF75&lt;=$Y$7,Entrées!J102/CD$2,"")</f>
        <v>0.26171052631578945</v>
      </c>
      <c r="CE75" s="33">
        <f>IF($BF75&lt;=$Y$7,Entrées!K102/CE$2,"")</f>
        <v>0.27714285714285714</v>
      </c>
      <c r="CF75" s="11">
        <f t="shared" ref="CF75:CF138" si="66">CD$2</f>
        <v>7600</v>
      </c>
      <c r="CG75" s="11">
        <f t="shared" ref="CG75:CG138" si="67">CE$2</f>
        <v>4200</v>
      </c>
      <c r="CH75" s="52">
        <f t="shared" ref="CH75:CH138" si="68">CD$4</f>
        <v>0.26950009137426939</v>
      </c>
      <c r="CI75" s="52">
        <f t="shared" ref="CI75:CI138" si="69">CE$4</f>
        <v>0.11132787698412699</v>
      </c>
      <c r="CK75" s="11"/>
      <c r="CL75" s="4"/>
      <c r="CM75" s="4"/>
      <c r="CN75" s="4"/>
      <c r="CO75" s="4"/>
      <c r="EE75" s="19"/>
      <c r="EF75" s="19"/>
      <c r="EG75" s="19"/>
      <c r="EH75" s="19"/>
      <c r="EI75" s="19"/>
      <c r="EJ75" s="19"/>
      <c r="EK75" s="19"/>
      <c r="EL75" s="19"/>
      <c r="EM75" s="19"/>
      <c r="EN75" s="19"/>
      <c r="EO75" s="19"/>
      <c r="EP75" s="19"/>
      <c r="EQ75" s="19"/>
      <c r="ER75" s="19"/>
      <c r="ES75" s="19"/>
      <c r="ET75" s="19"/>
      <c r="EU75" s="19"/>
      <c r="EV75" s="19"/>
      <c r="EW75" s="19"/>
      <c r="EX75" s="19"/>
    </row>
    <row r="76" spans="1:154">
      <c r="A76" s="11"/>
      <c r="B76" s="11"/>
      <c r="C76" s="11">
        <f t="shared" si="45"/>
        <v>2</v>
      </c>
      <c r="D76" s="27">
        <f t="shared" si="42"/>
        <v>28</v>
      </c>
      <c r="E76" s="28">
        <f ca="1">IF($D76&gt;$D$8,"",INDIRECT(ADDRESS(ROW(Entrées!$C$37)+($D76-1)*24+E$11,COLUMN(Entrées!$C$37)+($C76-1),4,TRUE,"Entrées")))</f>
        <v>52900</v>
      </c>
      <c r="F76" s="28">
        <f ca="1">IF($D76&gt;$D$8,"",INDIRECT(ADDRESS(ROW(Entrées!$C$37)+($D76-1)*24+F$11,COLUMN(Entrées!$C$37)+($C76-1),4,TRUE,"Entrées")))</f>
        <v>49887.5</v>
      </c>
      <c r="G76" s="28">
        <f ca="1">IF($D76&gt;$D$8,"",INDIRECT(ADDRESS(ROW(Entrées!$C$37)+($D76-1)*24+G$11,COLUMN(Entrées!$C$37)+($C76-1),4,TRUE,"Entrées")))</f>
        <v>48187.5</v>
      </c>
      <c r="H76" s="28">
        <f ca="1">IF($D76&gt;$D$8,"",INDIRECT(ADDRESS(ROW(Entrées!$C$37)+($D76-1)*24+H$11,COLUMN(Entrées!$C$37)+($C76-1),4,TRUE,"Entrées")))</f>
        <v>44787.5</v>
      </c>
      <c r="I76" s="28">
        <f ca="1">IF($D76&gt;$D$8,"",INDIRECT(ADDRESS(ROW(Entrées!$C$37)+($D76-1)*24+I$11,COLUMN(Entrées!$C$37)+($C76-1),4,TRUE,"Entrées")))</f>
        <v>42800</v>
      </c>
      <c r="J76" s="28">
        <f ca="1">IF($D76&gt;$D$8,"",INDIRECT(ADDRESS(ROW(Entrées!$C$37)+($D76-1)*24+J$11,COLUMN(Entrées!$C$37)+($C76-1),4,TRUE,"Entrées")))</f>
        <v>42387.5</v>
      </c>
      <c r="K76" s="28">
        <f ca="1">IF($D76&gt;$D$8,"",INDIRECT(ADDRESS(ROW(Entrées!$C$37)+($D76-1)*24+K$11,COLUMN(Entrées!$C$37)+($C76-1),4,TRUE,"Entrées")))</f>
        <v>42712.5</v>
      </c>
      <c r="L76" s="28">
        <f ca="1">IF($D76&gt;$D$8,"",INDIRECT(ADDRESS(ROW(Entrées!$C$37)+($D76-1)*24+L$11,COLUMN(Entrées!$C$37)+($C76-1),4,TRUE,"Entrées")))</f>
        <v>42575</v>
      </c>
      <c r="M76" s="28">
        <f ca="1">IF($D76&gt;$D$8,"",INDIRECT(ADDRESS(ROW(Entrées!$C$37)+($D76-1)*24+M$11,COLUMN(Entrées!$C$37)+($C76-1),4,TRUE,"Entrées")))</f>
        <v>45012.5</v>
      </c>
      <c r="N76" s="28">
        <f ca="1">IF($D76&gt;$D$8,"",INDIRECT(ADDRESS(ROW(Entrées!$C$37)+($D76-1)*24+N$11,COLUMN(Entrées!$C$37)+($C76-1),4,TRUE,"Entrées")))</f>
        <v>47450</v>
      </c>
      <c r="O76" s="28">
        <f ca="1">IF($D76&gt;$D$8,"",INDIRECT(ADDRESS(ROW(Entrées!$C$37)+($D76-1)*24+O$11,COLUMN(Entrées!$C$37)+($C76-1),4,TRUE,"Entrées")))</f>
        <v>48475</v>
      </c>
      <c r="P76" s="28">
        <f ca="1">IF($D76&gt;$D$8,"",INDIRECT(ADDRESS(ROW(Entrées!$C$37)+($D76-1)*24+P$11,COLUMN(Entrées!$C$37)+($C76-1),4,TRUE,"Entrées")))</f>
        <v>49650</v>
      </c>
      <c r="Q76" s="28">
        <f ca="1">IF($D76&gt;$D$8,"",INDIRECT(ADDRESS(ROW(Entrées!$C$37)+($D76-1)*24+Q$11,COLUMN(Entrées!$C$37)+($C76-1),4,TRUE,"Entrées")))</f>
        <v>51950</v>
      </c>
      <c r="R76" s="28">
        <f ca="1">IF($D76&gt;$D$8,"",INDIRECT(ADDRESS(ROW(Entrées!$C$37)+($D76-1)*24+R$11,COLUMN(Entrées!$C$37)+($C76-1),4,TRUE,"Entrées")))</f>
        <v>51262.5</v>
      </c>
      <c r="S76" s="28">
        <f ca="1">IF($D76&gt;$D$8,"",INDIRECT(ADDRESS(ROW(Entrées!$C$37)+($D76-1)*24+S$11,COLUMN(Entrées!$C$37)+($C76-1),4,TRUE,"Entrées")))</f>
        <v>47725</v>
      </c>
      <c r="T76" s="28">
        <f ca="1">IF($D76&gt;$D$8,"",INDIRECT(ADDRESS(ROW(Entrées!$C$37)+($D76-1)*24+T$11,COLUMN(Entrées!$C$37)+($C76-1),4,TRUE,"Entrées")))</f>
        <v>44975</v>
      </c>
      <c r="U76" s="28">
        <f ca="1">IF($D76&gt;$D$8,"",INDIRECT(ADDRESS(ROW(Entrées!$C$37)+($D76-1)*24+U$11,COLUMN(Entrées!$C$37)+($C76-1),4,TRUE,"Entrées")))</f>
        <v>43212.5</v>
      </c>
      <c r="V76" s="28">
        <f ca="1">IF($D76&gt;$D$8,"",INDIRECT(ADDRESS(ROW(Entrées!$C$37)+($D76-1)*24+V$11,COLUMN(Entrées!$C$37)+($C76-1),4,TRUE,"Entrées")))</f>
        <v>42712.5</v>
      </c>
      <c r="W76" s="28">
        <f ca="1">IF($D76&gt;$D$8,"",INDIRECT(ADDRESS(ROW(Entrées!$C$37)+($D76-1)*24+W$11,COLUMN(Entrées!$C$37)+($C76-1),4,TRUE,"Entrées")))</f>
        <v>44550</v>
      </c>
      <c r="X76" s="28">
        <f ca="1">IF($D76&gt;$D$8,"",INDIRECT(ADDRESS(ROW(Entrées!$C$37)+($D76-1)*24+X$11,COLUMN(Entrées!$C$37)+($C76-1),4,TRUE,"Entrées")))</f>
        <v>47225</v>
      </c>
      <c r="Y76" s="28">
        <f ca="1">IF($D76&gt;$D$8,"",INDIRECT(ADDRESS(ROW(Entrées!$C$37)+($D76-1)*24+Y$11,COLUMN(Entrées!$C$37)+($C76-1),4,TRUE,"Entrées")))</f>
        <v>48400</v>
      </c>
      <c r="Z76" s="28">
        <f ca="1">IF($D76&gt;$D$8,"",INDIRECT(ADDRESS(ROW(Entrées!$C$37)+($D76-1)*24+Z$11,COLUMN(Entrées!$C$37)+($C76-1),4,TRUE,"Entrées")))</f>
        <v>50187.5</v>
      </c>
      <c r="AA76" s="28">
        <f ca="1">IF($D76&gt;$D$8,"",INDIRECT(ADDRESS(ROW(Entrées!$C$37)+($D76-1)*24+AA$11,COLUMN(Entrées!$C$37)+($C76-1),4,TRUE,"Entrées")))</f>
        <v>51087.5</v>
      </c>
      <c r="AB76" s="28">
        <f ca="1">IF($D76&gt;$D$8,"",INDIRECT(ADDRESS(ROW(Entrées!$C$37)+($D76-1)*24+AB$11,COLUMN(Entrées!$C$37)+($C76-1),4,TRUE,"Entrées")))</f>
        <v>53150</v>
      </c>
      <c r="AC76" s="11"/>
      <c r="AD76" s="40">
        <f t="shared" ca="1" si="41"/>
        <v>47219.270833333336</v>
      </c>
      <c r="AE76" s="40">
        <f t="shared" ca="1" si="43"/>
        <v>53150</v>
      </c>
      <c r="AF76" s="40">
        <f t="shared" ca="1" si="44"/>
        <v>42387.5</v>
      </c>
      <c r="AG76" s="4"/>
      <c r="AH76" s="11">
        <f>Entrées!A103</f>
        <v>3</v>
      </c>
      <c r="AI76" s="13">
        <f>Entrées!B103</f>
        <v>18</v>
      </c>
      <c r="AJ76" s="31">
        <f t="shared" ref="AJ76:AJ139" ca="1" si="70">IF($AH76&gt;$Y$7,"",AJ75)</f>
        <v>55625.834722222207</v>
      </c>
      <c r="AK76" s="31">
        <f t="shared" ca="1" si="46"/>
        <v>55155.277777777781</v>
      </c>
      <c r="AL76" s="31">
        <f t="shared" ca="1" si="47"/>
        <v>55132.569444444431</v>
      </c>
      <c r="AM76" s="31">
        <f t="shared" ca="1" si="48"/>
        <v>439.35972222222233</v>
      </c>
      <c r="AN76" s="31">
        <f t="shared" ca="1" si="49"/>
        <v>2143.2847222222222</v>
      </c>
      <c r="AO76" s="31">
        <f t="shared" ca="1" si="50"/>
        <v>1711.4715277777773</v>
      </c>
      <c r="AP76" s="31">
        <f t="shared" ca="1" si="51"/>
        <v>43686.806944444448</v>
      </c>
      <c r="AQ76" s="31">
        <f t="shared" ca="1" si="52"/>
        <v>2048.2006944444447</v>
      </c>
      <c r="AR76" s="31">
        <f t="shared" ca="1" si="53"/>
        <v>467.57708333333329</v>
      </c>
      <c r="AS76" s="31">
        <f t="shared" ca="1" si="54"/>
        <v>9872.0041666666693</v>
      </c>
      <c r="AT76" s="31">
        <f t="shared" ca="1" si="55"/>
        <v>-752.91041666666672</v>
      </c>
      <c r="AU76" s="31">
        <f t="shared" ca="1" si="56"/>
        <v>580.30277777777769</v>
      </c>
      <c r="AV76" s="31">
        <f t="shared" ca="1" si="57"/>
        <v>-4570.3041666666659</v>
      </c>
      <c r="AW76" s="31">
        <f t="shared" ca="1" si="58"/>
        <v>53.39583333333335</v>
      </c>
      <c r="AX76" s="31">
        <f t="shared" ca="1" si="59"/>
        <v>1401.9361111111111</v>
      </c>
      <c r="AY76" s="31">
        <f t="shared" ca="1" si="60"/>
        <v>-1132.0805555555555</v>
      </c>
      <c r="AZ76" s="31">
        <f t="shared" ca="1" si="61"/>
        <v>-2177.1819444444441</v>
      </c>
      <c r="BA76" s="31">
        <f t="shared" ca="1" si="62"/>
        <v>644.8125</v>
      </c>
      <c r="BB76" s="31">
        <f t="shared" ca="1" si="63"/>
        <v>-1410.101388888889</v>
      </c>
      <c r="BC76" s="31">
        <f t="shared" ca="1" si="64"/>
        <v>-1800.2902777777781</v>
      </c>
      <c r="BD76" s="11"/>
      <c r="BE76" s="4"/>
      <c r="BF76" s="11">
        <f t="shared" si="65"/>
        <v>3</v>
      </c>
      <c r="BG76" s="11">
        <f t="shared" si="35"/>
        <v>18</v>
      </c>
      <c r="BH76" s="32">
        <f>IF($BF76&gt;$Y$7,"",IF(AND($BF76=$Y$7,$BG76=23),"",Entrées!C104-Entrées!C103))</f>
        <v>2800</v>
      </c>
      <c r="BI76" s="32">
        <f>IF($BF76&gt;$Y$7,"",IF(AND($BF76=$Y$7,$BG76=23),"",Entrées!D104-Entrées!D103))</f>
        <v>1887.5</v>
      </c>
      <c r="BJ76" s="32">
        <f>IF($BF76&gt;$Y$7,"",IF(AND($BF76=$Y$7,$BG76=23),"",Entrées!E104-Entrées!E103))</f>
        <v>2375</v>
      </c>
      <c r="BK76" s="32">
        <f>IF($BF76&gt;$Y$7,"",IF(AND($BF76=$Y$7,$BG76=23),"",Entrées!F104-Entrées!F103))</f>
        <v>0.5</v>
      </c>
      <c r="BL76" s="32">
        <f>IF($BF76&gt;$Y$7,"",IF(AND($BF76=$Y$7,$BG76=23),"",Entrées!G104-Entrées!G103))</f>
        <v>-38</v>
      </c>
      <c r="BM76" s="32">
        <f>IF($BF76&gt;$Y$7,"",IF(AND($BF76=$Y$7,$BG76=23),"",Entrées!H104-Entrées!H103))</f>
        <v>388.5</v>
      </c>
      <c r="BN76" s="32">
        <f>IF($BF76&gt;$Y$7,"",IF(AND($BF76=$Y$7,$BG76=23),"",Entrées!I104-Entrées!I103))</f>
        <v>62</v>
      </c>
      <c r="BO76" s="32">
        <f>IF($BF76&gt;$Y$7,"",IF(AND($BF76=$Y$7,$BG76=23),"",Entrées!J104-Entrées!J103))</f>
        <v>227.5</v>
      </c>
      <c r="BP76" s="32">
        <f>IF($BF76&gt;$Y$7,"",IF(AND($BF76=$Y$7,$BG76=23),"",Entrées!K104-Entrées!K103))</f>
        <v>-455</v>
      </c>
      <c r="BQ76" s="32">
        <f>IF($BF76&gt;$Y$7,"",IF(AND($BF76=$Y$7,$BG76=23),"",Entrées!L104-Entrées!L103))</f>
        <v>894.5</v>
      </c>
      <c r="BR76" s="32">
        <f>IF($BF76&gt;$Y$7,"",IF(AND($BF76=$Y$7,$BG76=23),"",Entrées!M104-Entrées!M103))</f>
        <v>1084.5</v>
      </c>
      <c r="BS76" s="32">
        <f>IF($BF76&gt;$Y$7,"",IF(AND($BF76=$Y$7,$BG76=23),"",Entrées!N104-Entrées!N103))</f>
        <v>0</v>
      </c>
      <c r="BT76" s="32">
        <f>IF($BF76&gt;$Y$7,"",IF(AND($BF76=$Y$7,$BG76=23),"",Entrées!O104-Entrées!O103))</f>
        <v>634.5</v>
      </c>
      <c r="BU76" s="32">
        <f>IF($BF76&gt;$Y$7,"",IF(AND($BF76=$Y$7,$BG76=23),"",Entrées!P104-Entrées!P103))</f>
        <v>-1.5</v>
      </c>
      <c r="BV76" s="32">
        <f>IF($BF76&gt;$Y$7,"",IF(AND($BF76=$Y$7,$BG76=23),"",Entrées!Q104-Entrées!Q103))</f>
        <v>61</v>
      </c>
      <c r="BW76" s="32">
        <f>IF($BF76&gt;$Y$7,"",IF(AND($BF76=$Y$7,$BG76=23),"",Entrées!R104-Entrées!R103))</f>
        <v>388</v>
      </c>
      <c r="BX76" s="32">
        <f>IF($BF76&gt;$Y$7,"",IF(AND($BF76=$Y$7,$BG76=23),"",Entrées!S104-Entrées!S103))</f>
        <v>-149</v>
      </c>
      <c r="BY76" s="32">
        <f>IF($BF76&gt;$Y$7,"",IF(AND($BF76=$Y$7,$BG76=23),"",Entrées!T104-Entrées!T103))</f>
        <v>500</v>
      </c>
      <c r="BZ76" s="32">
        <f>IF($BF76&gt;$Y$7,"",IF(AND($BF76=$Y$7,$BG76=23),"",Entrées!U104-Entrées!U103))</f>
        <v>-269</v>
      </c>
      <c r="CA76" s="32">
        <f>IF($BF76&gt;$Y$7,"",IF(AND($BF76=$Y$7,$BG76=23),"",Entrées!V104-Entrées!V103))</f>
        <v>58</v>
      </c>
      <c r="CB76" s="4"/>
      <c r="CC76" s="4"/>
      <c r="CD76" s="33">
        <f>IF($BF76&lt;=$Y$7,Entrées!J103/CD$2,"")</f>
        <v>0.29973684210526313</v>
      </c>
      <c r="CE76" s="33">
        <f>IF($BF76&lt;=$Y$7,Entrées!K103/CE$2,"")</f>
        <v>0.16952380952380952</v>
      </c>
      <c r="CF76" s="11">
        <f t="shared" si="66"/>
        <v>7600</v>
      </c>
      <c r="CG76" s="11">
        <f t="shared" si="67"/>
        <v>4200</v>
      </c>
      <c r="CH76" s="52">
        <f t="shared" si="68"/>
        <v>0.26950009137426939</v>
      </c>
      <c r="CI76" s="52">
        <f t="shared" si="69"/>
        <v>0.11132787698412699</v>
      </c>
      <c r="CK76" s="11"/>
      <c r="CL76" s="4"/>
      <c r="CM76" s="4"/>
      <c r="CN76" s="4"/>
      <c r="CO76" s="4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</row>
    <row r="77" spans="1:154">
      <c r="A77" s="11"/>
      <c r="B77" s="11"/>
      <c r="C77" s="11">
        <f t="shared" si="45"/>
        <v>2</v>
      </c>
      <c r="D77" s="27">
        <f t="shared" si="42"/>
        <v>29</v>
      </c>
      <c r="E77" s="28">
        <f ca="1">IF($D77&gt;$D$8,"",INDIRECT(ADDRESS(ROW(Entrées!$C$37)+($D77-1)*24+E$11,COLUMN(Entrées!$C$37)+($C77-1),4,TRUE,"Entrées")))</f>
        <v>51112.5</v>
      </c>
      <c r="F77" s="28">
        <f ca="1">IF($D77&gt;$D$8,"",INDIRECT(ADDRESS(ROW(Entrées!$C$37)+($D77-1)*24+F$11,COLUMN(Entrées!$C$37)+($C77-1),4,TRUE,"Entrées")))</f>
        <v>48850</v>
      </c>
      <c r="G77" s="28">
        <f ca="1">IF($D77&gt;$D$8,"",INDIRECT(ADDRESS(ROW(Entrées!$C$37)+($D77-1)*24+G$11,COLUMN(Entrées!$C$37)+($C77-1),4,TRUE,"Entrées")))</f>
        <v>47937.5</v>
      </c>
      <c r="H77" s="28">
        <f ca="1">IF($D77&gt;$D$8,"",INDIRECT(ADDRESS(ROW(Entrées!$C$37)+($D77-1)*24+H$11,COLUMN(Entrées!$C$37)+($C77-1),4,TRUE,"Entrées")))</f>
        <v>45512.5</v>
      </c>
      <c r="I77" s="28">
        <f ca="1">IF($D77&gt;$D$8,"",INDIRECT(ADDRESS(ROW(Entrées!$C$37)+($D77-1)*24+I$11,COLUMN(Entrées!$C$37)+($C77-1),4,TRUE,"Entrées")))</f>
        <v>44912.5</v>
      </c>
      <c r="J77" s="28">
        <f ca="1">IF($D77&gt;$D$8,"",INDIRECT(ADDRESS(ROW(Entrées!$C$37)+($D77-1)*24+J$11,COLUMN(Entrées!$C$37)+($C77-1),4,TRUE,"Entrées")))</f>
        <v>47650</v>
      </c>
      <c r="K77" s="28">
        <f ca="1">IF($D77&gt;$D$8,"",INDIRECT(ADDRESS(ROW(Entrées!$C$37)+($D77-1)*24+K$11,COLUMN(Entrées!$C$37)+($C77-1),4,TRUE,"Entrées")))</f>
        <v>52650</v>
      </c>
      <c r="L77" s="28">
        <f ca="1">IF($D77&gt;$D$8,"",INDIRECT(ADDRESS(ROW(Entrées!$C$37)+($D77-1)*24+L$11,COLUMN(Entrées!$C$37)+($C77-1),4,TRUE,"Entrées")))</f>
        <v>57637.5</v>
      </c>
      <c r="M77" s="28">
        <f ca="1">IF($D77&gt;$D$8,"",INDIRECT(ADDRESS(ROW(Entrées!$C$37)+($D77-1)*24+M$11,COLUMN(Entrées!$C$37)+($C77-1),4,TRUE,"Entrées")))</f>
        <v>61637.5</v>
      </c>
      <c r="N77" s="28">
        <f ca="1">IF($D77&gt;$D$8,"",INDIRECT(ADDRESS(ROW(Entrées!$C$37)+($D77-1)*24+N$11,COLUMN(Entrées!$C$37)+($C77-1),4,TRUE,"Entrées")))</f>
        <v>63475</v>
      </c>
      <c r="O77" s="28">
        <f ca="1">IF($D77&gt;$D$8,"",INDIRECT(ADDRESS(ROW(Entrées!$C$37)+($D77-1)*24+O$11,COLUMN(Entrées!$C$37)+($C77-1),4,TRUE,"Entrées")))</f>
        <v>63012.5</v>
      </c>
      <c r="P77" s="28">
        <f ca="1">IF($D77&gt;$D$8,"",INDIRECT(ADDRESS(ROW(Entrées!$C$37)+($D77-1)*24+P$11,COLUMN(Entrées!$C$37)+($C77-1),4,TRUE,"Entrées")))</f>
        <v>62375</v>
      </c>
      <c r="Q77" s="28">
        <f ca="1">IF($D77&gt;$D$8,"",INDIRECT(ADDRESS(ROW(Entrées!$C$37)+($D77-1)*24+Q$11,COLUMN(Entrées!$C$37)+($C77-1),4,TRUE,"Entrées")))</f>
        <v>62200</v>
      </c>
      <c r="R77" s="28">
        <f ca="1">IF($D77&gt;$D$8,"",INDIRECT(ADDRESS(ROW(Entrées!$C$37)+($D77-1)*24+R$11,COLUMN(Entrées!$C$37)+($C77-1),4,TRUE,"Entrées")))</f>
        <v>61350</v>
      </c>
      <c r="S77" s="28">
        <f ca="1">IF($D77&gt;$D$8,"",INDIRECT(ADDRESS(ROW(Entrées!$C$37)+($D77-1)*24+S$11,COLUMN(Entrées!$C$37)+($C77-1),4,TRUE,"Entrées")))</f>
        <v>59612.5</v>
      </c>
      <c r="T77" s="28">
        <f ca="1">IF($D77&gt;$D$8,"",INDIRECT(ADDRESS(ROW(Entrées!$C$37)+($D77-1)*24+T$11,COLUMN(Entrées!$C$37)+($C77-1),4,TRUE,"Entrées")))</f>
        <v>56762.5</v>
      </c>
      <c r="U77" s="28">
        <f ca="1">IF($D77&gt;$D$8,"",INDIRECT(ADDRESS(ROW(Entrées!$C$37)+($D77-1)*24+U$11,COLUMN(Entrées!$C$37)+($C77-1),4,TRUE,"Entrées")))</f>
        <v>54300</v>
      </c>
      <c r="V77" s="28">
        <f ca="1">IF($D77&gt;$D$8,"",INDIRECT(ADDRESS(ROW(Entrées!$C$37)+($D77-1)*24+V$11,COLUMN(Entrées!$C$37)+($C77-1),4,TRUE,"Entrées")))</f>
        <v>52787.5</v>
      </c>
      <c r="W77" s="28">
        <f ca="1">IF($D77&gt;$D$8,"",INDIRECT(ADDRESS(ROW(Entrées!$C$37)+($D77-1)*24+W$11,COLUMN(Entrées!$C$37)+($C77-1),4,TRUE,"Entrées")))</f>
        <v>53700</v>
      </c>
      <c r="X77" s="28">
        <f ca="1">IF($D77&gt;$D$8,"",INDIRECT(ADDRESS(ROW(Entrées!$C$37)+($D77-1)*24+X$11,COLUMN(Entrées!$C$37)+($C77-1),4,TRUE,"Entrées")))</f>
        <v>54775</v>
      </c>
      <c r="Y77" s="28">
        <f ca="1">IF($D77&gt;$D$8,"",INDIRECT(ADDRESS(ROW(Entrées!$C$37)+($D77-1)*24+Y$11,COLUMN(Entrées!$C$37)+($C77-1),4,TRUE,"Entrées")))</f>
        <v>53750</v>
      </c>
      <c r="Z77" s="28">
        <f ca="1">IF($D77&gt;$D$8,"",INDIRECT(ADDRESS(ROW(Entrées!$C$37)+($D77-1)*24+Z$11,COLUMN(Entrées!$C$37)+($C77-1),4,TRUE,"Entrées")))</f>
        <v>53675</v>
      </c>
      <c r="AA77" s="28">
        <f ca="1">IF($D77&gt;$D$8,"",INDIRECT(ADDRESS(ROW(Entrées!$C$37)+($D77-1)*24+AA$11,COLUMN(Entrées!$C$37)+($C77-1),4,TRUE,"Entrées")))</f>
        <v>53612.5</v>
      </c>
      <c r="AB77" s="28">
        <f ca="1">IF($D77&gt;$D$8,"",INDIRECT(ADDRESS(ROW(Entrées!$C$37)+($D77-1)*24+AB$11,COLUMN(Entrées!$C$37)+($C77-1),4,TRUE,"Entrées")))</f>
        <v>55687.5</v>
      </c>
      <c r="AC77" s="11"/>
      <c r="AD77" s="40">
        <f t="shared" ca="1" si="41"/>
        <v>54957.291666666664</v>
      </c>
      <c r="AE77" s="40">
        <f t="shared" ca="1" si="43"/>
        <v>63475</v>
      </c>
      <c r="AF77" s="40">
        <f t="shared" ca="1" si="44"/>
        <v>44912.5</v>
      </c>
      <c r="AG77" s="4"/>
      <c r="AH77" s="11">
        <f>Entrées!A104</f>
        <v>3</v>
      </c>
      <c r="AI77" s="13">
        <f>Entrées!B104</f>
        <v>19</v>
      </c>
      <c r="AJ77" s="31">
        <f t="shared" ca="1" si="70"/>
        <v>55625.834722222207</v>
      </c>
      <c r="AK77" s="31">
        <f t="shared" ca="1" si="46"/>
        <v>55155.277777777781</v>
      </c>
      <c r="AL77" s="31">
        <f t="shared" ca="1" si="47"/>
        <v>55132.569444444431</v>
      </c>
      <c r="AM77" s="31">
        <f t="shared" ca="1" si="48"/>
        <v>439.35972222222233</v>
      </c>
      <c r="AN77" s="31">
        <f t="shared" ca="1" si="49"/>
        <v>2143.2847222222222</v>
      </c>
      <c r="AO77" s="31">
        <f t="shared" ca="1" si="50"/>
        <v>1711.4715277777773</v>
      </c>
      <c r="AP77" s="31">
        <f t="shared" ca="1" si="51"/>
        <v>43686.806944444448</v>
      </c>
      <c r="AQ77" s="31">
        <f t="shared" ca="1" si="52"/>
        <v>2048.2006944444447</v>
      </c>
      <c r="AR77" s="31">
        <f t="shared" ca="1" si="53"/>
        <v>467.57708333333329</v>
      </c>
      <c r="AS77" s="31">
        <f t="shared" ca="1" si="54"/>
        <v>9872.0041666666693</v>
      </c>
      <c r="AT77" s="31">
        <f t="shared" ca="1" si="55"/>
        <v>-752.91041666666672</v>
      </c>
      <c r="AU77" s="31">
        <f t="shared" ca="1" si="56"/>
        <v>580.30277777777769</v>
      </c>
      <c r="AV77" s="31">
        <f t="shared" ca="1" si="57"/>
        <v>-4570.3041666666659</v>
      </c>
      <c r="AW77" s="31">
        <f t="shared" ca="1" si="58"/>
        <v>53.39583333333335</v>
      </c>
      <c r="AX77" s="31">
        <f t="shared" ca="1" si="59"/>
        <v>1401.9361111111111</v>
      </c>
      <c r="AY77" s="31">
        <f t="shared" ca="1" si="60"/>
        <v>-1132.0805555555555</v>
      </c>
      <c r="AZ77" s="31">
        <f t="shared" ca="1" si="61"/>
        <v>-2177.1819444444441</v>
      </c>
      <c r="BA77" s="31">
        <f t="shared" ca="1" si="62"/>
        <v>644.8125</v>
      </c>
      <c r="BB77" s="31">
        <f t="shared" ca="1" si="63"/>
        <v>-1410.101388888889</v>
      </c>
      <c r="BC77" s="31">
        <f t="shared" ca="1" si="64"/>
        <v>-1800.2902777777781</v>
      </c>
      <c r="BD77" s="11"/>
      <c r="BE77" s="4"/>
      <c r="BF77" s="11">
        <f t="shared" si="65"/>
        <v>3</v>
      </c>
      <c r="BG77" s="11">
        <f t="shared" si="35"/>
        <v>19</v>
      </c>
      <c r="BH77" s="32">
        <f>IF($BF77&gt;$Y$7,"",IF(AND($BF77=$Y$7,$BG77=23),"",Entrées!C105-Entrées!C104))</f>
        <v>805.5</v>
      </c>
      <c r="BI77" s="32">
        <f>IF($BF77&gt;$Y$7,"",IF(AND($BF77=$Y$7,$BG77=23),"",Entrées!D105-Entrées!D104))</f>
        <v>725</v>
      </c>
      <c r="BJ77" s="32">
        <f>IF($BF77&gt;$Y$7,"",IF(AND($BF77=$Y$7,$BG77=23),"",Entrées!E105-Entrées!E104))</f>
        <v>1112.5</v>
      </c>
      <c r="BK77" s="32">
        <f>IF($BF77&gt;$Y$7,"",IF(AND($BF77=$Y$7,$BG77=23),"",Entrées!F105-Entrées!F104))</f>
        <v>-2.5</v>
      </c>
      <c r="BL77" s="32">
        <f>IF($BF77&gt;$Y$7,"",IF(AND($BF77=$Y$7,$BG77=23),"",Entrées!G105-Entrées!G104))</f>
        <v>119.5</v>
      </c>
      <c r="BM77" s="32">
        <f>IF($BF77&gt;$Y$7,"",IF(AND($BF77=$Y$7,$BG77=23),"",Entrées!H105-Entrées!H104))</f>
        <v>10.5</v>
      </c>
      <c r="BN77" s="32">
        <f>IF($BF77&gt;$Y$7,"",IF(AND($BF77=$Y$7,$BG77=23),"",Entrées!I105-Entrées!I104))</f>
        <v>-14</v>
      </c>
      <c r="BO77" s="32">
        <f>IF($BF77&gt;$Y$7,"",IF(AND($BF77=$Y$7,$BG77=23),"",Entrées!J105-Entrées!J104))</f>
        <v>91</v>
      </c>
      <c r="BP77" s="32">
        <f>IF($BF77&gt;$Y$7,"",IF(AND($BF77=$Y$7,$BG77=23),"",Entrées!K105-Entrées!K104))</f>
        <v>-235</v>
      </c>
      <c r="BQ77" s="32">
        <f>IF($BF77&gt;$Y$7,"",IF(AND($BF77=$Y$7,$BG77=23),"",Entrées!L105-Entrées!L104))</f>
        <v>913</v>
      </c>
      <c r="BR77" s="32">
        <f>IF($BF77&gt;$Y$7,"",IF(AND($BF77=$Y$7,$BG77=23),"",Entrées!M105-Entrées!M104))</f>
        <v>0.5</v>
      </c>
      <c r="BS77" s="32">
        <f>IF($BF77&gt;$Y$7,"",IF(AND($BF77=$Y$7,$BG77=23),"",Entrées!N105-Entrées!N104))</f>
        <v>9</v>
      </c>
      <c r="BT77" s="32">
        <f>IF($BF77&gt;$Y$7,"",IF(AND($BF77=$Y$7,$BG77=23),"",Entrées!O105-Entrées!O104))</f>
        <v>-86.5</v>
      </c>
      <c r="BU77" s="32">
        <f>IF($BF77&gt;$Y$7,"",IF(AND($BF77=$Y$7,$BG77=23),"",Entrées!P105-Entrées!P104))</f>
        <v>0.5</v>
      </c>
      <c r="BV77" s="32">
        <f>IF($BF77&gt;$Y$7,"",IF(AND($BF77=$Y$7,$BG77=23),"",Entrées!Q105-Entrées!Q104))</f>
        <v>15</v>
      </c>
      <c r="BW77" s="32">
        <f>IF($BF77&gt;$Y$7,"",IF(AND($BF77=$Y$7,$BG77=23),"",Entrées!R105-Entrées!R104))</f>
        <v>-451</v>
      </c>
      <c r="BX77" s="32">
        <f>IF($BF77&gt;$Y$7,"",IF(AND($BF77=$Y$7,$BG77=23),"",Entrées!S105-Entrées!S104))</f>
        <v>81</v>
      </c>
      <c r="BY77" s="32">
        <f>IF($BF77&gt;$Y$7,"",IF(AND($BF77=$Y$7,$BG77=23),"",Entrées!T105-Entrées!T104))</f>
        <v>0</v>
      </c>
      <c r="BZ77" s="32">
        <f>IF($BF77&gt;$Y$7,"",IF(AND($BF77=$Y$7,$BG77=23),"",Entrées!U105-Entrées!U104))</f>
        <v>-490</v>
      </c>
      <c r="CA77" s="32">
        <f>IF($BF77&gt;$Y$7,"",IF(AND($BF77=$Y$7,$BG77=23),"",Entrées!V105-Entrées!V104))</f>
        <v>234</v>
      </c>
      <c r="CB77" s="4"/>
      <c r="CC77" s="4"/>
      <c r="CD77" s="33">
        <f>IF($BF77&lt;=$Y$7,Entrées!J104/CD$2,"")</f>
        <v>0.32967105263157892</v>
      </c>
      <c r="CE77" s="33">
        <f>IF($BF77&lt;=$Y$7,Entrées!K104/CE$2,"")</f>
        <v>6.1190476190476191E-2</v>
      </c>
      <c r="CF77" s="11">
        <f t="shared" si="66"/>
        <v>7600</v>
      </c>
      <c r="CG77" s="11">
        <f t="shared" si="67"/>
        <v>4200</v>
      </c>
      <c r="CH77" s="52">
        <f t="shared" si="68"/>
        <v>0.26950009137426939</v>
      </c>
      <c r="CI77" s="52">
        <f t="shared" si="69"/>
        <v>0.11132787698412699</v>
      </c>
      <c r="CK77" s="11"/>
      <c r="CL77" s="4"/>
      <c r="CM77" s="4"/>
      <c r="CN77" s="4"/>
      <c r="CO77" s="4"/>
      <c r="EE77" s="19"/>
      <c r="EF77" s="19"/>
      <c r="EG77" s="19"/>
      <c r="EH77" s="19"/>
      <c r="EI77" s="19"/>
      <c r="EJ77" s="19"/>
      <c r="EK77" s="19"/>
      <c r="EL77" s="19"/>
      <c r="EM77" s="19"/>
      <c r="EN77" s="19"/>
      <c r="EO77" s="19"/>
      <c r="EP77" s="19"/>
      <c r="EQ77" s="19"/>
      <c r="ER77" s="19"/>
      <c r="ES77" s="19"/>
      <c r="ET77" s="19"/>
      <c r="EU77" s="19"/>
      <c r="EV77" s="19"/>
      <c r="EW77" s="19"/>
      <c r="EX77" s="19"/>
    </row>
    <row r="78" spans="1:154">
      <c r="A78" s="11"/>
      <c r="B78" s="11"/>
      <c r="C78" s="11">
        <f t="shared" si="45"/>
        <v>2</v>
      </c>
      <c r="D78" s="27">
        <f t="shared" si="42"/>
        <v>30</v>
      </c>
      <c r="E78" s="28">
        <f ca="1">IF($D78&gt;$D$8,"",INDIRECT(ADDRESS(ROW(Entrées!$C$37)+($D78-1)*24+E$11,COLUMN(Entrées!$C$37)+($C78-1),4,TRUE,"Entrées")))</f>
        <v>53412.5</v>
      </c>
      <c r="F78" s="28">
        <f ca="1">IF($D78&gt;$D$8,"",INDIRECT(ADDRESS(ROW(Entrées!$C$37)+($D78-1)*24+F$11,COLUMN(Entrées!$C$37)+($C78-1),4,TRUE,"Entrées")))</f>
        <v>50550</v>
      </c>
      <c r="G78" s="28">
        <f ca="1">IF($D78&gt;$D$8,"",INDIRECT(ADDRESS(ROW(Entrées!$C$37)+($D78-1)*24+G$11,COLUMN(Entrées!$C$37)+($C78-1),4,TRUE,"Entrées")))</f>
        <v>49300</v>
      </c>
      <c r="H78" s="28">
        <f ca="1">IF($D78&gt;$D$8,"",INDIRECT(ADDRESS(ROW(Entrées!$C$37)+($D78-1)*24+H$11,COLUMN(Entrées!$C$37)+($C78-1),4,TRUE,"Entrées")))</f>
        <v>46412.5</v>
      </c>
      <c r="I78" s="28">
        <f ca="1">IF($D78&gt;$D$8,"",INDIRECT(ADDRESS(ROW(Entrées!$C$37)+($D78-1)*24+I$11,COLUMN(Entrées!$C$37)+($C78-1),4,TRUE,"Entrées")))</f>
        <v>45362.5</v>
      </c>
      <c r="J78" s="28">
        <f ca="1">IF($D78&gt;$D$8,"",INDIRECT(ADDRESS(ROW(Entrées!$C$37)+($D78-1)*24+J$11,COLUMN(Entrées!$C$37)+($C78-1),4,TRUE,"Entrées")))</f>
        <v>47462.5</v>
      </c>
      <c r="K78" s="28">
        <f ca="1">IF($D78&gt;$D$8,"",INDIRECT(ADDRESS(ROW(Entrées!$C$37)+($D78-1)*24+K$11,COLUMN(Entrées!$C$37)+($C78-1),4,TRUE,"Entrées")))</f>
        <v>51800</v>
      </c>
      <c r="L78" s="28">
        <f ca="1">IF($D78&gt;$D$8,"",INDIRECT(ADDRESS(ROW(Entrées!$C$37)+($D78-1)*24+L$11,COLUMN(Entrées!$C$37)+($C78-1),4,TRUE,"Entrées")))</f>
        <v>56537.5</v>
      </c>
      <c r="M78" s="28">
        <f ca="1">IF($D78&gt;$D$8,"",INDIRECT(ADDRESS(ROW(Entrées!$C$37)+($D78-1)*24+M$11,COLUMN(Entrées!$C$37)+($C78-1),4,TRUE,"Entrées")))</f>
        <v>60025</v>
      </c>
      <c r="N78" s="28">
        <f ca="1">IF($D78&gt;$D$8,"",INDIRECT(ADDRESS(ROW(Entrées!$C$37)+($D78-1)*24+N$11,COLUMN(Entrées!$C$37)+($C78-1),4,TRUE,"Entrées")))</f>
        <v>62087.5</v>
      </c>
      <c r="O78" s="28">
        <f ca="1">IF($D78&gt;$D$8,"",INDIRECT(ADDRESS(ROW(Entrées!$C$37)+($D78-1)*24+O$11,COLUMN(Entrées!$C$37)+($C78-1),4,TRUE,"Entrées")))</f>
        <v>62662.5</v>
      </c>
      <c r="P78" s="28">
        <f ca="1">IF($D78&gt;$D$8,"",INDIRECT(ADDRESS(ROW(Entrées!$C$37)+($D78-1)*24+P$11,COLUMN(Entrées!$C$37)+($C78-1),4,TRUE,"Entrées")))</f>
        <v>62712.5</v>
      </c>
      <c r="Q78" s="28">
        <f ca="1">IF($D78&gt;$D$8,"",INDIRECT(ADDRESS(ROW(Entrées!$C$37)+($D78-1)*24+Q$11,COLUMN(Entrées!$C$37)+($C78-1),4,TRUE,"Entrées")))</f>
        <v>62737.5</v>
      </c>
      <c r="R78" s="28">
        <f ca="1">IF($D78&gt;$D$8,"",INDIRECT(ADDRESS(ROW(Entrées!$C$37)+($D78-1)*24+R$11,COLUMN(Entrées!$C$37)+($C78-1),4,TRUE,"Entrées")))</f>
        <v>62212.5</v>
      </c>
      <c r="S78" s="28">
        <f ca="1">IF($D78&gt;$D$8,"",INDIRECT(ADDRESS(ROW(Entrées!$C$37)+($D78-1)*24+S$11,COLUMN(Entrées!$C$37)+($C78-1),4,TRUE,"Entrées")))</f>
        <v>60487.5</v>
      </c>
      <c r="T78" s="28">
        <f ca="1">IF($D78&gt;$D$8,"",INDIRECT(ADDRESS(ROW(Entrées!$C$37)+($D78-1)*24+T$11,COLUMN(Entrées!$C$37)+($C78-1),4,TRUE,"Entrées")))</f>
        <v>57825</v>
      </c>
      <c r="U78" s="28">
        <f ca="1">IF($D78&gt;$D$8,"",INDIRECT(ADDRESS(ROW(Entrées!$C$37)+($D78-1)*24+U$11,COLUMN(Entrées!$C$37)+($C78-1),4,TRUE,"Entrées")))</f>
        <v>55537.5</v>
      </c>
      <c r="V78" s="28">
        <f ca="1">IF($D78&gt;$D$8,"",INDIRECT(ADDRESS(ROW(Entrées!$C$37)+($D78-1)*24+V$11,COLUMN(Entrées!$C$37)+($C78-1),4,TRUE,"Entrées")))</f>
        <v>54325</v>
      </c>
      <c r="W78" s="28">
        <f ca="1">IF($D78&gt;$D$8,"",INDIRECT(ADDRESS(ROW(Entrées!$C$37)+($D78-1)*24+W$11,COLUMN(Entrées!$C$37)+($C78-1),4,TRUE,"Entrées")))</f>
        <v>54637.5</v>
      </c>
      <c r="X78" s="28">
        <f ca="1">IF($D78&gt;$D$8,"",INDIRECT(ADDRESS(ROW(Entrées!$C$37)+($D78-1)*24+X$11,COLUMN(Entrées!$C$37)+($C78-1),4,TRUE,"Entrées")))</f>
        <v>55287.5</v>
      </c>
      <c r="Y78" s="28">
        <f ca="1">IF($D78&gt;$D$8,"",INDIRECT(ADDRESS(ROW(Entrées!$C$37)+($D78-1)*24+Y$11,COLUMN(Entrées!$C$37)+($C78-1),4,TRUE,"Entrées")))</f>
        <v>54275</v>
      </c>
      <c r="Z78" s="28">
        <f ca="1">IF($D78&gt;$D$8,"",INDIRECT(ADDRESS(ROW(Entrées!$C$37)+($D78-1)*24+Z$11,COLUMN(Entrées!$C$37)+($C78-1),4,TRUE,"Entrées")))</f>
        <v>54050</v>
      </c>
      <c r="AA78" s="28">
        <f ca="1">IF($D78&gt;$D$8,"",INDIRECT(ADDRESS(ROW(Entrées!$C$37)+($D78-1)*24+AA$11,COLUMN(Entrées!$C$37)+($C78-1),4,TRUE,"Entrées")))</f>
        <v>54075</v>
      </c>
      <c r="AB78" s="28">
        <f ca="1">IF($D78&gt;$D$8,"",INDIRECT(ADDRESS(ROW(Entrées!$C$37)+($D78-1)*24+AB$11,COLUMN(Entrées!$C$37)+($C78-1),4,TRUE,"Entrées")))</f>
        <v>55512.5</v>
      </c>
      <c r="AC78" s="11"/>
      <c r="AD78" s="40">
        <f t="shared" ca="1" si="41"/>
        <v>55386.979166666664</v>
      </c>
      <c r="AE78" s="40">
        <f t="shared" ca="1" si="43"/>
        <v>62737.5</v>
      </c>
      <c r="AF78" s="40">
        <f t="shared" ca="1" si="44"/>
        <v>45362.5</v>
      </c>
      <c r="AG78" s="4"/>
      <c r="AH78" s="11">
        <f>Entrées!A105</f>
        <v>3</v>
      </c>
      <c r="AI78" s="13">
        <f>Entrées!B105</f>
        <v>20</v>
      </c>
      <c r="AJ78" s="31">
        <f t="shared" ca="1" si="70"/>
        <v>55625.834722222207</v>
      </c>
      <c r="AK78" s="31">
        <f t="shared" ca="1" si="46"/>
        <v>55155.277777777781</v>
      </c>
      <c r="AL78" s="31">
        <f t="shared" ca="1" si="47"/>
        <v>55132.569444444431</v>
      </c>
      <c r="AM78" s="31">
        <f t="shared" ca="1" si="48"/>
        <v>439.35972222222233</v>
      </c>
      <c r="AN78" s="31">
        <f t="shared" ca="1" si="49"/>
        <v>2143.2847222222222</v>
      </c>
      <c r="AO78" s="31">
        <f t="shared" ca="1" si="50"/>
        <v>1711.4715277777773</v>
      </c>
      <c r="AP78" s="31">
        <f t="shared" ca="1" si="51"/>
        <v>43686.806944444448</v>
      </c>
      <c r="AQ78" s="31">
        <f t="shared" ca="1" si="52"/>
        <v>2048.2006944444447</v>
      </c>
      <c r="AR78" s="31">
        <f t="shared" ca="1" si="53"/>
        <v>467.57708333333329</v>
      </c>
      <c r="AS78" s="31">
        <f t="shared" ca="1" si="54"/>
        <v>9872.0041666666693</v>
      </c>
      <c r="AT78" s="31">
        <f t="shared" ca="1" si="55"/>
        <v>-752.91041666666672</v>
      </c>
      <c r="AU78" s="31">
        <f t="shared" ca="1" si="56"/>
        <v>580.30277777777769</v>
      </c>
      <c r="AV78" s="31">
        <f t="shared" ca="1" si="57"/>
        <v>-4570.3041666666659</v>
      </c>
      <c r="AW78" s="31">
        <f t="shared" ca="1" si="58"/>
        <v>53.39583333333335</v>
      </c>
      <c r="AX78" s="31">
        <f t="shared" ca="1" si="59"/>
        <v>1401.9361111111111</v>
      </c>
      <c r="AY78" s="31">
        <f t="shared" ca="1" si="60"/>
        <v>-1132.0805555555555</v>
      </c>
      <c r="AZ78" s="31">
        <f t="shared" ca="1" si="61"/>
        <v>-2177.1819444444441</v>
      </c>
      <c r="BA78" s="31">
        <f t="shared" ca="1" si="62"/>
        <v>644.8125</v>
      </c>
      <c r="BB78" s="31">
        <f t="shared" ca="1" si="63"/>
        <v>-1410.101388888889</v>
      </c>
      <c r="BC78" s="31">
        <f t="shared" ca="1" si="64"/>
        <v>-1800.2902777777781</v>
      </c>
      <c r="BD78" s="11"/>
      <c r="BE78" s="4"/>
      <c r="BF78" s="11">
        <f t="shared" si="65"/>
        <v>3</v>
      </c>
      <c r="BG78" s="11">
        <f t="shared" si="35"/>
        <v>20</v>
      </c>
      <c r="BH78" s="32">
        <f>IF($BF78&gt;$Y$7,"",IF(AND($BF78=$Y$7,$BG78=23),"",Entrées!C106-Entrées!C105))</f>
        <v>380</v>
      </c>
      <c r="BI78" s="32">
        <f>IF($BF78&gt;$Y$7,"",IF(AND($BF78=$Y$7,$BG78=23),"",Entrées!D106-Entrées!D105))</f>
        <v>-937.5</v>
      </c>
      <c r="BJ78" s="32">
        <f>IF($BF78&gt;$Y$7,"",IF(AND($BF78=$Y$7,$BG78=23),"",Entrées!E106-Entrées!E105))</f>
        <v>-700</v>
      </c>
      <c r="BK78" s="32">
        <f>IF($BF78&gt;$Y$7,"",IF(AND($BF78=$Y$7,$BG78=23),"",Entrées!F106-Entrées!F105))</f>
        <v>2.5</v>
      </c>
      <c r="BL78" s="32">
        <f>IF($BF78&gt;$Y$7,"",IF(AND($BF78=$Y$7,$BG78=23),"",Entrées!G106-Entrées!G105))</f>
        <v>97</v>
      </c>
      <c r="BM78" s="32">
        <f>IF($BF78&gt;$Y$7,"",IF(AND($BF78=$Y$7,$BG78=23),"",Entrées!H106-Entrées!H105))</f>
        <v>-389</v>
      </c>
      <c r="BN78" s="32">
        <f>IF($BF78&gt;$Y$7,"",IF(AND($BF78=$Y$7,$BG78=23),"",Entrées!I106-Entrées!I105))</f>
        <v>203.5</v>
      </c>
      <c r="BO78" s="32">
        <f>IF($BF78&gt;$Y$7,"",IF(AND($BF78=$Y$7,$BG78=23),"",Entrées!J106-Entrées!J105))</f>
        <v>215.5</v>
      </c>
      <c r="BP78" s="32">
        <f>IF($BF78&gt;$Y$7,"",IF(AND($BF78=$Y$7,$BG78=23),"",Entrées!K106-Entrées!K105))</f>
        <v>-22</v>
      </c>
      <c r="BQ78" s="32">
        <f>IF($BF78&gt;$Y$7,"",IF(AND($BF78=$Y$7,$BG78=23),"",Entrées!L106-Entrées!L105))</f>
        <v>1067.5</v>
      </c>
      <c r="BR78" s="32">
        <f>IF($BF78&gt;$Y$7,"",IF(AND($BF78=$Y$7,$BG78=23),"",Entrées!M106-Entrées!M105))</f>
        <v>0.5</v>
      </c>
      <c r="BS78" s="32">
        <f>IF($BF78&gt;$Y$7,"",IF(AND($BF78=$Y$7,$BG78=23),"",Entrées!N106-Entrées!N105))</f>
        <v>-0.5</v>
      </c>
      <c r="BT78" s="32">
        <f>IF($BF78&gt;$Y$7,"",IF(AND($BF78=$Y$7,$BG78=23),"",Entrées!O106-Entrées!O105))</f>
        <v>-795</v>
      </c>
      <c r="BU78" s="32">
        <f>IF($BF78&gt;$Y$7,"",IF(AND($BF78=$Y$7,$BG78=23),"",Entrées!P106-Entrées!P105))</f>
        <v>-1.5</v>
      </c>
      <c r="BV78" s="32">
        <f>IF($BF78&gt;$Y$7,"",IF(AND($BF78=$Y$7,$BG78=23),"",Entrées!Q106-Entrées!Q105))</f>
        <v>327</v>
      </c>
      <c r="BW78" s="32">
        <f>IF($BF78&gt;$Y$7,"",IF(AND($BF78=$Y$7,$BG78=23),"",Entrées!R106-Entrées!R105))</f>
        <v>-621</v>
      </c>
      <c r="BX78" s="32">
        <f>IF($BF78&gt;$Y$7,"",IF(AND($BF78=$Y$7,$BG78=23),"",Entrées!S106-Entrées!S105))</f>
        <v>-560</v>
      </c>
      <c r="BY78" s="32">
        <f>IF($BF78&gt;$Y$7,"",IF(AND($BF78=$Y$7,$BG78=23),"",Entrées!T106-Entrées!T105))</f>
        <v>-63</v>
      </c>
      <c r="BZ78" s="32">
        <f>IF($BF78&gt;$Y$7,"",IF(AND($BF78=$Y$7,$BG78=23),"",Entrées!U106-Entrées!U105))</f>
        <v>-149</v>
      </c>
      <c r="CA78" s="32">
        <f>IF($BF78&gt;$Y$7,"",IF(AND($BF78=$Y$7,$BG78=23),"",Entrées!V106-Entrées!V105))</f>
        <v>-100</v>
      </c>
      <c r="CB78" s="4"/>
      <c r="CC78" s="4"/>
      <c r="CD78" s="33">
        <f>IF($BF78&lt;=$Y$7,Entrées!J105/CD$2,"")</f>
        <v>0.34164473684210528</v>
      </c>
      <c r="CE78" s="33">
        <f>IF($BF78&lt;=$Y$7,Entrées!K105/CE$2,"")</f>
        <v>5.2380952380952379E-3</v>
      </c>
      <c r="CF78" s="11">
        <f t="shared" si="66"/>
        <v>7600</v>
      </c>
      <c r="CG78" s="11">
        <f t="shared" si="67"/>
        <v>4200</v>
      </c>
      <c r="CH78" s="52">
        <f t="shared" si="68"/>
        <v>0.26950009137426939</v>
      </c>
      <c r="CI78" s="52">
        <f t="shared" si="69"/>
        <v>0.11132787698412699</v>
      </c>
      <c r="CK78" s="11"/>
      <c r="CL78" s="4"/>
      <c r="CM78" s="4"/>
      <c r="CN78" s="4"/>
      <c r="CO78" s="4"/>
      <c r="EE78" s="19"/>
      <c r="EF78" s="19"/>
      <c r="EG78" s="19"/>
      <c r="EH78" s="19"/>
      <c r="EI78" s="19"/>
      <c r="EJ78" s="19"/>
      <c r="EK78" s="19"/>
      <c r="EL78" s="19"/>
      <c r="EM78" s="19"/>
      <c r="EN78" s="19"/>
      <c r="EO78" s="19"/>
      <c r="EP78" s="19"/>
      <c r="EQ78" s="19"/>
      <c r="ER78" s="19"/>
      <c r="ES78" s="19"/>
      <c r="ET78" s="19"/>
      <c r="EU78" s="19"/>
      <c r="EV78" s="19"/>
      <c r="EW78" s="19"/>
      <c r="EX78" s="19"/>
    </row>
    <row r="79" spans="1:154">
      <c r="A79" s="11"/>
      <c r="B79" s="11"/>
      <c r="C79" s="11">
        <f t="shared" si="45"/>
        <v>2</v>
      </c>
      <c r="D79" s="27">
        <f t="shared" si="42"/>
        <v>31</v>
      </c>
      <c r="E79" s="28" t="str">
        <f ca="1">IF($D79&gt;$D$8,"",INDIRECT(ADDRESS(ROW(Entrées!$C$37)+($D79-1)*24+E$11,COLUMN(Entrées!$C$37)+($C79-1),4,TRUE,"Entrées")))</f>
        <v/>
      </c>
      <c r="F79" s="28" t="str">
        <f ca="1">IF($D79&gt;$D$8,"",INDIRECT(ADDRESS(ROW(Entrées!$C$37)+($D79-1)*24+F$11,COLUMN(Entrées!$C$37)+($C79-1),4,TRUE,"Entrées")))</f>
        <v/>
      </c>
      <c r="G79" s="28" t="str">
        <f ca="1">IF($D79&gt;$D$8,"",INDIRECT(ADDRESS(ROW(Entrées!$C$37)+($D79-1)*24+G$11,COLUMN(Entrées!$C$37)+($C79-1),4,TRUE,"Entrées")))</f>
        <v/>
      </c>
      <c r="H79" s="28" t="str">
        <f ca="1">IF($D79&gt;$D$8,"",INDIRECT(ADDRESS(ROW(Entrées!$C$37)+($D79-1)*24+H$11,COLUMN(Entrées!$C$37)+($C79-1),4,TRUE,"Entrées")))</f>
        <v/>
      </c>
      <c r="I79" s="28" t="str">
        <f ca="1">IF($D79&gt;$D$8,"",INDIRECT(ADDRESS(ROW(Entrées!$C$37)+($D79-1)*24+I$11,COLUMN(Entrées!$C$37)+($C79-1),4,TRUE,"Entrées")))</f>
        <v/>
      </c>
      <c r="J79" s="28" t="str">
        <f ca="1">IF($D79&gt;$D$8,"",INDIRECT(ADDRESS(ROW(Entrées!$C$37)+($D79-1)*24+J$11,COLUMN(Entrées!$C$37)+($C79-1),4,TRUE,"Entrées")))</f>
        <v/>
      </c>
      <c r="K79" s="28" t="str">
        <f ca="1">IF($D79&gt;$D$8,"",INDIRECT(ADDRESS(ROW(Entrées!$C$37)+($D79-1)*24+K$11,COLUMN(Entrées!$C$37)+($C79-1),4,TRUE,"Entrées")))</f>
        <v/>
      </c>
      <c r="L79" s="28" t="str">
        <f ca="1">IF($D79&gt;$D$8,"",INDIRECT(ADDRESS(ROW(Entrées!$C$37)+($D79-1)*24+L$11,COLUMN(Entrées!$C$37)+($C79-1),4,TRUE,"Entrées")))</f>
        <v/>
      </c>
      <c r="M79" s="28" t="str">
        <f ca="1">IF($D79&gt;$D$8,"",INDIRECT(ADDRESS(ROW(Entrées!$C$37)+($D79-1)*24+M$11,COLUMN(Entrées!$C$37)+($C79-1),4,TRUE,"Entrées")))</f>
        <v/>
      </c>
      <c r="N79" s="28" t="str">
        <f ca="1">IF($D79&gt;$D$8,"",INDIRECT(ADDRESS(ROW(Entrées!$C$37)+($D79-1)*24+N$11,COLUMN(Entrées!$C$37)+($C79-1),4,TRUE,"Entrées")))</f>
        <v/>
      </c>
      <c r="O79" s="28" t="str">
        <f ca="1">IF($D79&gt;$D$8,"",INDIRECT(ADDRESS(ROW(Entrées!$C$37)+($D79-1)*24+O$11,COLUMN(Entrées!$C$37)+($C79-1),4,TRUE,"Entrées")))</f>
        <v/>
      </c>
      <c r="P79" s="28" t="str">
        <f ca="1">IF($D79&gt;$D$8,"",INDIRECT(ADDRESS(ROW(Entrées!$C$37)+($D79-1)*24+P$11,COLUMN(Entrées!$C$37)+($C79-1),4,TRUE,"Entrées")))</f>
        <v/>
      </c>
      <c r="Q79" s="28" t="str">
        <f ca="1">IF($D79&gt;$D$8,"",INDIRECT(ADDRESS(ROW(Entrées!$C$37)+($D79-1)*24+Q$11,COLUMN(Entrées!$C$37)+($C79-1),4,TRUE,"Entrées")))</f>
        <v/>
      </c>
      <c r="R79" s="28" t="str">
        <f ca="1">IF($D79&gt;$D$8,"",INDIRECT(ADDRESS(ROW(Entrées!$C$37)+($D79-1)*24+R$11,COLUMN(Entrées!$C$37)+($C79-1),4,TRUE,"Entrées")))</f>
        <v/>
      </c>
      <c r="S79" s="28" t="str">
        <f ca="1">IF($D79&gt;$D$8,"",INDIRECT(ADDRESS(ROW(Entrées!$C$37)+($D79-1)*24+S$11,COLUMN(Entrées!$C$37)+($C79-1),4,TRUE,"Entrées")))</f>
        <v/>
      </c>
      <c r="T79" s="28" t="str">
        <f ca="1">IF($D79&gt;$D$8,"",INDIRECT(ADDRESS(ROW(Entrées!$C$37)+($D79-1)*24+T$11,COLUMN(Entrées!$C$37)+($C79-1),4,TRUE,"Entrées")))</f>
        <v/>
      </c>
      <c r="U79" s="28" t="str">
        <f ca="1">IF($D79&gt;$D$8,"",INDIRECT(ADDRESS(ROW(Entrées!$C$37)+($D79-1)*24+U$11,COLUMN(Entrées!$C$37)+($C79-1),4,TRUE,"Entrées")))</f>
        <v/>
      </c>
      <c r="V79" s="28" t="str">
        <f ca="1">IF($D79&gt;$D$8,"",INDIRECT(ADDRESS(ROW(Entrées!$C$37)+($D79-1)*24+V$11,COLUMN(Entrées!$C$37)+($C79-1),4,TRUE,"Entrées")))</f>
        <v/>
      </c>
      <c r="W79" s="28" t="str">
        <f ca="1">IF($D79&gt;$D$8,"",INDIRECT(ADDRESS(ROW(Entrées!$C$37)+($D79-1)*24+W$11,COLUMN(Entrées!$C$37)+($C79-1),4,TRUE,"Entrées")))</f>
        <v/>
      </c>
      <c r="X79" s="28" t="str">
        <f ca="1">IF($D79&gt;$D$8,"",INDIRECT(ADDRESS(ROW(Entrées!$C$37)+($D79-1)*24+X$11,COLUMN(Entrées!$C$37)+($C79-1),4,TRUE,"Entrées")))</f>
        <v/>
      </c>
      <c r="Y79" s="28" t="str">
        <f ca="1">IF($D79&gt;$D$8,"",INDIRECT(ADDRESS(ROW(Entrées!$C$37)+($D79-1)*24+Y$11,COLUMN(Entrées!$C$37)+($C79-1),4,TRUE,"Entrées")))</f>
        <v/>
      </c>
      <c r="Z79" s="28" t="str">
        <f ca="1">IF($D79&gt;$D$8,"",INDIRECT(ADDRESS(ROW(Entrées!$C$37)+($D79-1)*24+Z$11,COLUMN(Entrées!$C$37)+($C79-1),4,TRUE,"Entrées")))</f>
        <v/>
      </c>
      <c r="AA79" s="28" t="str">
        <f ca="1">IF($D79&gt;$D$8,"",INDIRECT(ADDRESS(ROW(Entrées!$C$37)+($D79-1)*24+AA$11,COLUMN(Entrées!$C$37)+($C79-1),4,TRUE,"Entrées")))</f>
        <v/>
      </c>
      <c r="AB79" s="28" t="str">
        <f ca="1">IF($D79&gt;$D$8,"",INDIRECT(ADDRESS(ROW(Entrées!$C$37)+($D79-1)*24+AB$11,COLUMN(Entrées!$C$37)+($C79-1),4,TRUE,"Entrées")))</f>
        <v/>
      </c>
      <c r="AC79" s="11"/>
      <c r="AD79" s="40">
        <f t="shared" ca="1" si="41"/>
        <v>0</v>
      </c>
      <c r="AE79" s="40">
        <f t="shared" ca="1" si="43"/>
        <v>0</v>
      </c>
      <c r="AF79" s="40">
        <f t="shared" ca="1" si="44"/>
        <v>0</v>
      </c>
      <c r="AG79" s="4"/>
      <c r="AH79" s="11">
        <f>Entrées!A106</f>
        <v>3</v>
      </c>
      <c r="AI79" s="13">
        <f>Entrées!B106</f>
        <v>21</v>
      </c>
      <c r="AJ79" s="31">
        <f t="shared" ca="1" si="70"/>
        <v>55625.834722222207</v>
      </c>
      <c r="AK79" s="31">
        <f t="shared" ca="1" si="46"/>
        <v>55155.277777777781</v>
      </c>
      <c r="AL79" s="31">
        <f t="shared" ca="1" si="47"/>
        <v>55132.569444444431</v>
      </c>
      <c r="AM79" s="31">
        <f t="shared" ca="1" si="48"/>
        <v>439.35972222222233</v>
      </c>
      <c r="AN79" s="31">
        <f t="shared" ca="1" si="49"/>
        <v>2143.2847222222222</v>
      </c>
      <c r="AO79" s="31">
        <f t="shared" ca="1" si="50"/>
        <v>1711.4715277777773</v>
      </c>
      <c r="AP79" s="31">
        <f t="shared" ca="1" si="51"/>
        <v>43686.806944444448</v>
      </c>
      <c r="AQ79" s="31">
        <f t="shared" ca="1" si="52"/>
        <v>2048.2006944444447</v>
      </c>
      <c r="AR79" s="31">
        <f t="shared" ca="1" si="53"/>
        <v>467.57708333333329</v>
      </c>
      <c r="AS79" s="31">
        <f t="shared" ca="1" si="54"/>
        <v>9872.0041666666693</v>
      </c>
      <c r="AT79" s="31">
        <f t="shared" ca="1" si="55"/>
        <v>-752.91041666666672</v>
      </c>
      <c r="AU79" s="31">
        <f t="shared" ca="1" si="56"/>
        <v>580.30277777777769</v>
      </c>
      <c r="AV79" s="31">
        <f t="shared" ca="1" si="57"/>
        <v>-4570.3041666666659</v>
      </c>
      <c r="AW79" s="31">
        <f t="shared" ca="1" si="58"/>
        <v>53.39583333333335</v>
      </c>
      <c r="AX79" s="31">
        <f t="shared" ca="1" si="59"/>
        <v>1401.9361111111111</v>
      </c>
      <c r="AY79" s="31">
        <f t="shared" ca="1" si="60"/>
        <v>-1132.0805555555555</v>
      </c>
      <c r="AZ79" s="31">
        <f t="shared" ca="1" si="61"/>
        <v>-2177.1819444444441</v>
      </c>
      <c r="BA79" s="31">
        <f t="shared" ca="1" si="62"/>
        <v>644.8125</v>
      </c>
      <c r="BB79" s="31">
        <f t="shared" ca="1" si="63"/>
        <v>-1410.101388888889</v>
      </c>
      <c r="BC79" s="31">
        <f t="shared" ca="1" si="64"/>
        <v>-1800.2902777777781</v>
      </c>
      <c r="BD79" s="11"/>
      <c r="BE79" s="4"/>
      <c r="BF79" s="11">
        <f t="shared" si="65"/>
        <v>3</v>
      </c>
      <c r="BG79" s="11">
        <f t="shared" si="35"/>
        <v>21</v>
      </c>
      <c r="BH79" s="32">
        <f>IF($BF79&gt;$Y$7,"",IF(AND($BF79=$Y$7,$BG79=23),"",Entrées!C107-Entrées!C106))</f>
        <v>-2138</v>
      </c>
      <c r="BI79" s="32">
        <f>IF($BF79&gt;$Y$7,"",IF(AND($BF79=$Y$7,$BG79=23),"",Entrées!D107-Entrées!D106))</f>
        <v>-787.5</v>
      </c>
      <c r="BJ79" s="32">
        <f>IF($BF79&gt;$Y$7,"",IF(AND($BF79=$Y$7,$BG79=23),"",Entrées!E107-Entrées!E106))</f>
        <v>-587.5</v>
      </c>
      <c r="BK79" s="32">
        <f>IF($BF79&gt;$Y$7,"",IF(AND($BF79=$Y$7,$BG79=23),"",Entrées!F107-Entrées!F106))</f>
        <v>-2.5</v>
      </c>
      <c r="BL79" s="32">
        <f>IF($BF79&gt;$Y$7,"",IF(AND($BF79=$Y$7,$BG79=23),"",Entrées!G107-Entrées!G106))</f>
        <v>-323</v>
      </c>
      <c r="BM79" s="32">
        <f>IF($BF79&gt;$Y$7,"",IF(AND($BF79=$Y$7,$BG79=23),"",Entrées!H107-Entrées!H106))</f>
        <v>-506</v>
      </c>
      <c r="BN79" s="32">
        <f>IF($BF79&gt;$Y$7,"",IF(AND($BF79=$Y$7,$BG79=23),"",Entrées!I107-Entrées!I106))</f>
        <v>-124.5</v>
      </c>
      <c r="BO79" s="32">
        <f>IF($BF79&gt;$Y$7,"",IF(AND($BF79=$Y$7,$BG79=23),"",Entrées!J107-Entrées!J106))</f>
        <v>166</v>
      </c>
      <c r="BP79" s="32">
        <f>IF($BF79&gt;$Y$7,"",IF(AND($BF79=$Y$7,$BG79=23),"",Entrées!K107-Entrées!K106))</f>
        <v>0</v>
      </c>
      <c r="BQ79" s="32">
        <f>IF($BF79&gt;$Y$7,"",IF(AND($BF79=$Y$7,$BG79=23),"",Entrées!L107-Entrées!L106))</f>
        <v>-1496.5</v>
      </c>
      <c r="BR79" s="32">
        <f>IF($BF79&gt;$Y$7,"",IF(AND($BF79=$Y$7,$BG79=23),"",Entrées!M107-Entrées!M106))</f>
        <v>-0.5</v>
      </c>
      <c r="BS79" s="32">
        <f>IF($BF79&gt;$Y$7,"",IF(AND($BF79=$Y$7,$BG79=23),"",Entrées!N107-Entrées!N106))</f>
        <v>1.5</v>
      </c>
      <c r="BT79" s="32">
        <f>IF($BF79&gt;$Y$7,"",IF(AND($BF79=$Y$7,$BG79=23),"",Entrées!O107-Entrées!O106))</f>
        <v>147</v>
      </c>
      <c r="BU79" s="32">
        <f>IF($BF79&gt;$Y$7,"",IF(AND($BF79=$Y$7,$BG79=23),"",Entrées!P107-Entrées!P106))</f>
        <v>-5</v>
      </c>
      <c r="BV79" s="32">
        <f>IF($BF79&gt;$Y$7,"",IF(AND($BF79=$Y$7,$BG79=23),"",Entrées!Q107-Entrées!Q106))</f>
        <v>-2</v>
      </c>
      <c r="BW79" s="32">
        <f>IF($BF79&gt;$Y$7,"",IF(AND($BF79=$Y$7,$BG79=23),"",Entrées!R107-Entrées!R106))</f>
        <v>293</v>
      </c>
      <c r="BX79" s="32">
        <f>IF($BF79&gt;$Y$7,"",IF(AND($BF79=$Y$7,$BG79=23),"",Entrées!S107-Entrées!S106))</f>
        <v>31</v>
      </c>
      <c r="BY79" s="32">
        <f>IF($BF79&gt;$Y$7,"",IF(AND($BF79=$Y$7,$BG79=23),"",Entrées!T107-Entrées!T106))</f>
        <v>63</v>
      </c>
      <c r="BZ79" s="32">
        <f>IF($BF79&gt;$Y$7,"",IF(AND($BF79=$Y$7,$BG79=23),"",Entrées!U107-Entrées!U106))</f>
        <v>1079</v>
      </c>
      <c r="CA79" s="32">
        <f>IF($BF79&gt;$Y$7,"",IF(AND($BF79=$Y$7,$BG79=23),"",Entrées!V107-Entrées!V106))</f>
        <v>61</v>
      </c>
      <c r="CB79" s="4"/>
      <c r="CC79" s="4"/>
      <c r="CD79" s="33">
        <f>IF($BF79&lt;=$Y$7,Entrées!J106/CD$2,"")</f>
        <v>0.37</v>
      </c>
      <c r="CE79" s="33">
        <f>IF($BF79&lt;=$Y$7,Entrées!K106/CE$2,"")</f>
        <v>0</v>
      </c>
      <c r="CF79" s="11">
        <f t="shared" si="66"/>
        <v>7600</v>
      </c>
      <c r="CG79" s="11">
        <f t="shared" si="67"/>
        <v>4200</v>
      </c>
      <c r="CH79" s="52">
        <f t="shared" si="68"/>
        <v>0.26950009137426939</v>
      </c>
      <c r="CI79" s="52">
        <f t="shared" si="69"/>
        <v>0.11132787698412699</v>
      </c>
      <c r="CK79" s="11"/>
      <c r="CL79" s="4"/>
      <c r="CM79" s="4"/>
      <c r="CN79" s="4"/>
      <c r="CO79" s="4"/>
      <c r="EE79" s="19"/>
      <c r="EF79" s="19"/>
      <c r="EG79" s="47"/>
      <c r="EH79" s="47"/>
      <c r="EI79" s="48"/>
      <c r="EJ79" s="48"/>
      <c r="EK79" s="48"/>
      <c r="EL79" s="48"/>
      <c r="EM79" s="48"/>
      <c r="EN79" s="48"/>
      <c r="EO79" s="48"/>
      <c r="EP79" s="48"/>
      <c r="EQ79" s="48"/>
      <c r="ER79" s="48"/>
      <c r="ES79" s="48"/>
      <c r="ET79" s="48"/>
      <c r="EU79" s="19"/>
      <c r="EV79" s="19"/>
      <c r="EW79" s="19"/>
      <c r="EX79" s="19"/>
    </row>
    <row r="80" spans="1:154">
      <c r="C80" s="29" t="s">
        <v>93</v>
      </c>
      <c r="D80" s="29"/>
      <c r="E80" s="30">
        <f ca="1">SUM(E49:E79)/$D$8</f>
        <v>55012.916666666664</v>
      </c>
      <c r="F80" s="30">
        <f t="shared" ref="F80" ca="1" si="71">SUM(F49:F79)/$D$8</f>
        <v>52375.833333333336</v>
      </c>
      <c r="G80" s="30">
        <f t="shared" ref="G80" ca="1" si="72">SUM(G49:G79)/$D$8</f>
        <v>51197.083333333336</v>
      </c>
      <c r="H80" s="30">
        <f t="shared" ref="H80" ca="1" si="73">SUM(H49:H79)/$D$8</f>
        <v>48290.416666666664</v>
      </c>
      <c r="I80" s="30">
        <f t="shared" ref="I80" ca="1" si="74">SUM(I49:I79)/$D$8</f>
        <v>46883.333333333336</v>
      </c>
      <c r="J80" s="30">
        <f t="shared" ref="J80" ca="1" si="75">SUM(J49:J79)/$D$8</f>
        <v>48194.166666666664</v>
      </c>
      <c r="K80" s="30">
        <f t="shared" ref="K80" ca="1" si="76">SUM(K49:K79)/$D$8</f>
        <v>52036.25</v>
      </c>
      <c r="L80" s="30">
        <f t="shared" ref="L80" ca="1" si="77">SUM(L49:L79)/$D$8</f>
        <v>56143.75</v>
      </c>
      <c r="M80" s="30">
        <f t="shared" ref="M80" ca="1" si="78">SUM(M49:M79)/$D$8</f>
        <v>59107.5</v>
      </c>
      <c r="N80" s="30">
        <f t="shared" ref="N80" ca="1" si="79">SUM(N49:N79)/$D$8</f>
        <v>61019.583333333336</v>
      </c>
      <c r="O80" s="30">
        <f t="shared" ref="O80" ca="1" si="80">SUM(O49:O79)/$D$8</f>
        <v>61180.833333333336</v>
      </c>
      <c r="P80" s="30">
        <f t="shared" ref="P80" ca="1" si="81">SUM(P49:P79)/$D$8</f>
        <v>60862.083333333336</v>
      </c>
      <c r="Q80" s="30">
        <f t="shared" ref="Q80" ca="1" si="82">SUM(Q49:Q79)/$D$8</f>
        <v>60864.166666666664</v>
      </c>
      <c r="R80" s="30">
        <f t="shared" ref="R80" ca="1" si="83">SUM(R49:R79)/$D$8</f>
        <v>60107.916666666664</v>
      </c>
      <c r="S80" s="30">
        <f t="shared" ref="S80" ca="1" si="84">SUM(S49:S79)/$D$8</f>
        <v>57872.083333333336</v>
      </c>
      <c r="T80" s="30">
        <f t="shared" ref="T80" ca="1" si="85">SUM(T49:T79)/$D$8</f>
        <v>55176.666666666664</v>
      </c>
      <c r="U80" s="30">
        <f t="shared" ref="U80" ca="1" si="86">SUM(U49:U79)/$D$8</f>
        <v>53062.5</v>
      </c>
      <c r="V80" s="30">
        <f t="shared" ref="V80" ca="1" si="87">SUM(V49:V79)/$D$8</f>
        <v>52001.666666666664</v>
      </c>
      <c r="W80" s="30">
        <f t="shared" ref="W80" ca="1" si="88">SUM(W49:W79)/$D$8</f>
        <v>53297.5</v>
      </c>
      <c r="X80" s="30">
        <f t="shared" ref="X80" ca="1" si="89">SUM(X49:X79)/$D$8</f>
        <v>55205.833333333336</v>
      </c>
      <c r="Y80" s="30">
        <f t="shared" ref="Y80" ca="1" si="90">SUM(Y49:Y79)/$D$8</f>
        <v>55527.916666666664</v>
      </c>
      <c r="Z80" s="30">
        <f t="shared" ref="Z80" ca="1" si="91">SUM(Z49:Z79)/$D$8</f>
        <v>55741.25</v>
      </c>
      <c r="AA80" s="30">
        <f t="shared" ref="AA80" ca="1" si="92">SUM(AA49:AA79)/$D$8</f>
        <v>55413.333333333336</v>
      </c>
      <c r="AB80" s="30">
        <f t="shared" ref="AB80" ca="1" si="93">SUM(AB49:AB79)/$D$8</f>
        <v>57152.083333333336</v>
      </c>
      <c r="AC80" s="41"/>
      <c r="AD80" s="42">
        <f ca="1">SUM(INDIRECT(A67):INDIRECT(A68))/$D$8</f>
        <v>55155.277777777781</v>
      </c>
      <c r="AE80" s="42">
        <f ca="1">MAX(INDIRECT(A69):INDIRECT(A70))</f>
        <v>75112.5</v>
      </c>
      <c r="AF80" s="42">
        <f ca="1">MIN(INDIRECT(A71):INDIRECT(A72))</f>
        <v>35975</v>
      </c>
      <c r="AG80" s="25"/>
      <c r="AH80" s="11">
        <f>Entrées!A107</f>
        <v>3</v>
      </c>
      <c r="AI80" s="13">
        <f>Entrées!B107</f>
        <v>22</v>
      </c>
      <c r="AJ80" s="31">
        <f t="shared" ca="1" si="70"/>
        <v>55625.834722222207</v>
      </c>
      <c r="AK80" s="31">
        <f t="shared" ca="1" si="46"/>
        <v>55155.277777777781</v>
      </c>
      <c r="AL80" s="31">
        <f t="shared" ca="1" si="47"/>
        <v>55132.569444444431</v>
      </c>
      <c r="AM80" s="31">
        <f t="shared" ca="1" si="48"/>
        <v>439.35972222222233</v>
      </c>
      <c r="AN80" s="31">
        <f t="shared" ca="1" si="49"/>
        <v>2143.2847222222222</v>
      </c>
      <c r="AO80" s="31">
        <f t="shared" ca="1" si="50"/>
        <v>1711.4715277777773</v>
      </c>
      <c r="AP80" s="31">
        <f t="shared" ca="1" si="51"/>
        <v>43686.806944444448</v>
      </c>
      <c r="AQ80" s="31">
        <f t="shared" ca="1" si="52"/>
        <v>2048.2006944444447</v>
      </c>
      <c r="AR80" s="31">
        <f t="shared" ca="1" si="53"/>
        <v>467.57708333333329</v>
      </c>
      <c r="AS80" s="31">
        <f t="shared" ca="1" si="54"/>
        <v>9872.0041666666693</v>
      </c>
      <c r="AT80" s="31">
        <f t="shared" ca="1" si="55"/>
        <v>-752.91041666666672</v>
      </c>
      <c r="AU80" s="31">
        <f t="shared" ca="1" si="56"/>
        <v>580.30277777777769</v>
      </c>
      <c r="AV80" s="31">
        <f t="shared" ca="1" si="57"/>
        <v>-4570.3041666666659</v>
      </c>
      <c r="AW80" s="31">
        <f t="shared" ca="1" si="58"/>
        <v>53.39583333333335</v>
      </c>
      <c r="AX80" s="31">
        <f t="shared" ca="1" si="59"/>
        <v>1401.9361111111111</v>
      </c>
      <c r="AY80" s="31">
        <f t="shared" ca="1" si="60"/>
        <v>-1132.0805555555555</v>
      </c>
      <c r="AZ80" s="31">
        <f t="shared" ca="1" si="61"/>
        <v>-2177.1819444444441</v>
      </c>
      <c r="BA80" s="31">
        <f t="shared" ca="1" si="62"/>
        <v>644.8125</v>
      </c>
      <c r="BB80" s="31">
        <f t="shared" ca="1" si="63"/>
        <v>-1410.101388888889</v>
      </c>
      <c r="BC80" s="31">
        <f t="shared" ca="1" si="64"/>
        <v>-1800.2902777777781</v>
      </c>
      <c r="BD80" s="11"/>
      <c r="BE80" s="4"/>
      <c r="BF80" s="11">
        <f t="shared" si="65"/>
        <v>3</v>
      </c>
      <c r="BG80" s="11">
        <f t="shared" si="35"/>
        <v>22</v>
      </c>
      <c r="BH80" s="32">
        <f>IF($BF80&gt;$Y$7,"",IF(AND($BF80=$Y$7,$BG80=23),"",Entrées!C108-Entrées!C107))</f>
        <v>2270.5</v>
      </c>
      <c r="BI80" s="32">
        <f>IF($BF80&gt;$Y$7,"",IF(AND($BF80=$Y$7,$BG80=23),"",Entrées!D108-Entrées!D107))</f>
        <v>1962.5</v>
      </c>
      <c r="BJ80" s="32">
        <f>IF($BF80&gt;$Y$7,"",IF(AND($BF80=$Y$7,$BG80=23),"",Entrées!E108-Entrées!E107))</f>
        <v>2287.5</v>
      </c>
      <c r="BK80" s="32">
        <f>IF($BF80&gt;$Y$7,"",IF(AND($BF80=$Y$7,$BG80=23),"",Entrées!F108-Entrées!F107))</f>
        <v>0.5</v>
      </c>
      <c r="BL80" s="32">
        <f>IF($BF80&gt;$Y$7,"",IF(AND($BF80=$Y$7,$BG80=23),"",Entrées!G108-Entrées!G107))</f>
        <v>447.5</v>
      </c>
      <c r="BM80" s="32">
        <f>IF($BF80&gt;$Y$7,"",IF(AND($BF80=$Y$7,$BG80=23),"",Entrées!H108-Entrées!H107))</f>
        <v>-319.5</v>
      </c>
      <c r="BN80" s="32">
        <f>IF($BF80&gt;$Y$7,"",IF(AND($BF80=$Y$7,$BG80=23),"",Entrées!I108-Entrées!I107))</f>
        <v>-106</v>
      </c>
      <c r="BO80" s="32">
        <f>IF($BF80&gt;$Y$7,"",IF(AND($BF80=$Y$7,$BG80=23),"",Entrées!J108-Entrées!J107))</f>
        <v>23</v>
      </c>
      <c r="BP80" s="32">
        <f>IF($BF80&gt;$Y$7,"",IF(AND($BF80=$Y$7,$BG80=23),"",Entrées!K108-Entrées!K107))</f>
        <v>0</v>
      </c>
      <c r="BQ80" s="32">
        <f>IF($BF80&gt;$Y$7,"",IF(AND($BF80=$Y$7,$BG80=23),"",Entrées!L108-Entrées!L107))</f>
        <v>756.5</v>
      </c>
      <c r="BR80" s="32">
        <f>IF($BF80&gt;$Y$7,"",IF(AND($BF80=$Y$7,$BG80=23),"",Entrées!M108-Entrées!M107))</f>
        <v>1.5</v>
      </c>
      <c r="BS80" s="32">
        <f>IF($BF80&gt;$Y$7,"",IF(AND($BF80=$Y$7,$BG80=23),"",Entrées!N108-Entrées!N107))</f>
        <v>-3</v>
      </c>
      <c r="BT80" s="32">
        <f>IF($BF80&gt;$Y$7,"",IF(AND($BF80=$Y$7,$BG80=23),"",Entrées!O108-Entrées!O107))</f>
        <v>1470.5</v>
      </c>
      <c r="BU80" s="32">
        <f>IF($BF80&gt;$Y$7,"",IF(AND($BF80=$Y$7,$BG80=23),"",Entrées!P108-Entrées!P107))</f>
        <v>4</v>
      </c>
      <c r="BV80" s="32">
        <f>IF($BF80&gt;$Y$7,"",IF(AND($BF80=$Y$7,$BG80=23),"",Entrées!Q108-Entrées!Q107))</f>
        <v>502</v>
      </c>
      <c r="BW80" s="32">
        <f>IF($BF80&gt;$Y$7,"",IF(AND($BF80=$Y$7,$BG80=23),"",Entrées!R108-Entrées!R107))</f>
        <v>12</v>
      </c>
      <c r="BX80" s="32">
        <f>IF($BF80&gt;$Y$7,"",IF(AND($BF80=$Y$7,$BG80=23),"",Entrées!S108-Entrées!S107))</f>
        <v>-186</v>
      </c>
      <c r="BY80" s="32">
        <f>IF($BF80&gt;$Y$7,"",IF(AND($BF80=$Y$7,$BG80=23),"",Entrées!T108-Entrées!T107))</f>
        <v>0</v>
      </c>
      <c r="BZ80" s="32">
        <f>IF($BF80&gt;$Y$7,"",IF(AND($BF80=$Y$7,$BG80=23),"",Entrées!U108-Entrées!U107))</f>
        <v>461</v>
      </c>
      <c r="CA80" s="32">
        <f>IF($BF80&gt;$Y$7,"",IF(AND($BF80=$Y$7,$BG80=23),"",Entrées!V108-Entrées!V107))</f>
        <v>249</v>
      </c>
      <c r="CB80" s="4"/>
      <c r="CC80" s="4"/>
      <c r="CD80" s="33">
        <f>IF($BF80&lt;=$Y$7,Entrées!J107/CD$2,"")</f>
        <v>0.39184210526315788</v>
      </c>
      <c r="CE80" s="33">
        <f>IF($BF80&lt;=$Y$7,Entrées!K107/CE$2,"")</f>
        <v>0</v>
      </c>
      <c r="CF80" s="11">
        <f t="shared" si="66"/>
        <v>7600</v>
      </c>
      <c r="CG80" s="11">
        <f t="shared" si="67"/>
        <v>4200</v>
      </c>
      <c r="CH80" s="52">
        <f t="shared" si="68"/>
        <v>0.26950009137426939</v>
      </c>
      <c r="CI80" s="52">
        <f t="shared" si="69"/>
        <v>0.11132787698412699</v>
      </c>
      <c r="CK80" s="11"/>
      <c r="CL80" s="4"/>
      <c r="CM80" s="4"/>
      <c r="CN80" s="4"/>
      <c r="CO80" s="4"/>
      <c r="EE80" s="19"/>
      <c r="EF80" s="19"/>
      <c r="EG80" s="19"/>
      <c r="EH80" s="19"/>
      <c r="EI80" s="19"/>
      <c r="EJ80" s="19"/>
      <c r="EK80" s="19"/>
      <c r="EL80" s="19"/>
      <c r="EM80" s="19"/>
      <c r="EN80" s="19"/>
      <c r="EO80" s="19"/>
      <c r="EP80" s="19"/>
      <c r="EQ80" s="19"/>
      <c r="ER80" s="19"/>
      <c r="ES80" s="19"/>
      <c r="ET80" s="19"/>
      <c r="EU80" s="19"/>
      <c r="EV80" s="19"/>
      <c r="EW80" s="19"/>
      <c r="EX80" s="19"/>
    </row>
    <row r="81" spans="3:154">
      <c r="C81" s="29" t="s">
        <v>140</v>
      </c>
      <c r="D81" s="29"/>
      <c r="E81" s="30">
        <f ca="1">MAX(E49:E79)</f>
        <v>64662.5</v>
      </c>
      <c r="F81" s="30">
        <f t="shared" ref="F81:AB81" ca="1" si="94">MAX(F49:F79)</f>
        <v>62012.5</v>
      </c>
      <c r="G81" s="30">
        <f t="shared" ca="1" si="94"/>
        <v>61050</v>
      </c>
      <c r="H81" s="30">
        <f t="shared" ca="1" si="94"/>
        <v>58600</v>
      </c>
      <c r="I81" s="30">
        <f t="shared" ca="1" si="94"/>
        <v>57587.5</v>
      </c>
      <c r="J81" s="30">
        <f t="shared" ca="1" si="94"/>
        <v>59575</v>
      </c>
      <c r="K81" s="30">
        <f t="shared" ca="1" si="94"/>
        <v>64850</v>
      </c>
      <c r="L81" s="30">
        <f t="shared" ca="1" si="94"/>
        <v>71725</v>
      </c>
      <c r="M81" s="30">
        <f t="shared" ca="1" si="94"/>
        <v>74287.5</v>
      </c>
      <c r="N81" s="30">
        <f t="shared" ca="1" si="94"/>
        <v>75112.5</v>
      </c>
      <c r="O81" s="30">
        <f t="shared" ca="1" si="94"/>
        <v>74562.5</v>
      </c>
      <c r="P81" s="30">
        <f t="shared" ca="1" si="94"/>
        <v>73875</v>
      </c>
      <c r="Q81" s="30">
        <f t="shared" ca="1" si="94"/>
        <v>73175</v>
      </c>
      <c r="R81" s="30">
        <f t="shared" ca="1" si="94"/>
        <v>72250</v>
      </c>
      <c r="S81" s="30">
        <f t="shared" ca="1" si="94"/>
        <v>69512.5</v>
      </c>
      <c r="T81" s="30">
        <f t="shared" ca="1" si="94"/>
        <v>66850</v>
      </c>
      <c r="U81" s="30">
        <f t="shared" ca="1" si="94"/>
        <v>64662.5</v>
      </c>
      <c r="V81" s="30">
        <f t="shared" ca="1" si="94"/>
        <v>63550</v>
      </c>
      <c r="W81" s="30">
        <f t="shared" ca="1" si="94"/>
        <v>64775</v>
      </c>
      <c r="X81" s="30">
        <f t="shared" ca="1" si="94"/>
        <v>67037.5</v>
      </c>
      <c r="Y81" s="30">
        <f t="shared" ca="1" si="94"/>
        <v>68750</v>
      </c>
      <c r="Z81" s="30">
        <f t="shared" ca="1" si="94"/>
        <v>67825</v>
      </c>
      <c r="AA81" s="30">
        <f t="shared" ca="1" si="94"/>
        <v>66912.5</v>
      </c>
      <c r="AB81" s="30">
        <f t="shared" ca="1" si="94"/>
        <v>68075</v>
      </c>
      <c r="AC81" s="41" t="s">
        <v>142</v>
      </c>
      <c r="AD81" s="42">
        <f ca="1">SUM(E80:AB80)/24</f>
        <v>55155.277777777774</v>
      </c>
      <c r="AE81" s="42">
        <f ca="1">MAX(E81:AB81)</f>
        <v>75112.5</v>
      </c>
      <c r="AF81" s="42">
        <f ca="1">MIN(E82:AB82)</f>
        <v>35975</v>
      </c>
      <c r="AG81" s="25"/>
      <c r="AH81" s="11">
        <f>Entrées!A108</f>
        <v>3</v>
      </c>
      <c r="AI81" s="13">
        <f>Entrées!B108</f>
        <v>23</v>
      </c>
      <c r="AJ81" s="31">
        <f t="shared" ca="1" si="70"/>
        <v>55625.834722222207</v>
      </c>
      <c r="AK81" s="31">
        <f t="shared" ca="1" si="46"/>
        <v>55155.277777777781</v>
      </c>
      <c r="AL81" s="31">
        <f t="shared" ca="1" si="47"/>
        <v>55132.569444444431</v>
      </c>
      <c r="AM81" s="31">
        <f t="shared" ca="1" si="48"/>
        <v>439.35972222222233</v>
      </c>
      <c r="AN81" s="31">
        <f t="shared" ca="1" si="49"/>
        <v>2143.2847222222222</v>
      </c>
      <c r="AO81" s="31">
        <f t="shared" ca="1" si="50"/>
        <v>1711.4715277777773</v>
      </c>
      <c r="AP81" s="31">
        <f t="shared" ca="1" si="51"/>
        <v>43686.806944444448</v>
      </c>
      <c r="AQ81" s="31">
        <f t="shared" ca="1" si="52"/>
        <v>2048.2006944444447</v>
      </c>
      <c r="AR81" s="31">
        <f t="shared" ca="1" si="53"/>
        <v>467.57708333333329</v>
      </c>
      <c r="AS81" s="31">
        <f t="shared" ca="1" si="54"/>
        <v>9872.0041666666693</v>
      </c>
      <c r="AT81" s="31">
        <f t="shared" ca="1" si="55"/>
        <v>-752.91041666666672</v>
      </c>
      <c r="AU81" s="31">
        <f t="shared" ca="1" si="56"/>
        <v>580.30277777777769</v>
      </c>
      <c r="AV81" s="31">
        <f t="shared" ca="1" si="57"/>
        <v>-4570.3041666666659</v>
      </c>
      <c r="AW81" s="31">
        <f t="shared" ca="1" si="58"/>
        <v>53.39583333333335</v>
      </c>
      <c r="AX81" s="31">
        <f t="shared" ca="1" si="59"/>
        <v>1401.9361111111111</v>
      </c>
      <c r="AY81" s="31">
        <f t="shared" ca="1" si="60"/>
        <v>-1132.0805555555555</v>
      </c>
      <c r="AZ81" s="31">
        <f t="shared" ca="1" si="61"/>
        <v>-2177.1819444444441</v>
      </c>
      <c r="BA81" s="31">
        <f t="shared" ca="1" si="62"/>
        <v>644.8125</v>
      </c>
      <c r="BB81" s="31">
        <f t="shared" ca="1" si="63"/>
        <v>-1410.101388888889</v>
      </c>
      <c r="BC81" s="31">
        <f t="shared" ca="1" si="64"/>
        <v>-1800.2902777777781</v>
      </c>
      <c r="BD81" s="11"/>
      <c r="BE81" s="4"/>
      <c r="BF81" s="11">
        <f t="shared" si="65"/>
        <v>3</v>
      </c>
      <c r="BG81" s="11">
        <f t="shared" si="35"/>
        <v>23</v>
      </c>
      <c r="BH81" s="32">
        <f>IF($BF81&gt;$Y$7,"",IF(AND($BF81=$Y$7,$BG81=23),"",Entrées!C109-Entrées!C108))</f>
        <v>-1361</v>
      </c>
      <c r="BI81" s="32">
        <f>IF($BF81&gt;$Y$7,"",IF(AND($BF81=$Y$7,$BG81=23),"",Entrées!D109-Entrées!D108))</f>
        <v>-3187.5</v>
      </c>
      <c r="BJ81" s="32">
        <f>IF($BF81&gt;$Y$7,"",IF(AND($BF81=$Y$7,$BG81=23),"",Entrées!E109-Entrées!E108))</f>
        <v>-1812.5</v>
      </c>
      <c r="BK81" s="32">
        <f>IF($BF81&gt;$Y$7,"",IF(AND($BF81=$Y$7,$BG81=23),"",Entrées!F109-Entrées!F108))</f>
        <v>-2</v>
      </c>
      <c r="BL81" s="32">
        <f>IF($BF81&gt;$Y$7,"",IF(AND($BF81=$Y$7,$BG81=23),"",Entrées!G109-Entrées!G108))</f>
        <v>78</v>
      </c>
      <c r="BM81" s="32">
        <f>IF($BF81&gt;$Y$7,"",IF(AND($BF81=$Y$7,$BG81=23),"",Entrées!H109-Entrées!H108))</f>
        <v>-549</v>
      </c>
      <c r="BN81" s="32">
        <f>IF($BF81&gt;$Y$7,"",IF(AND($BF81=$Y$7,$BG81=23),"",Entrées!I109-Entrées!I108))</f>
        <v>-220</v>
      </c>
      <c r="BO81" s="32">
        <f>IF($BF81&gt;$Y$7,"",IF(AND($BF81=$Y$7,$BG81=23),"",Entrées!J109-Entrées!J108))</f>
        <v>-45</v>
      </c>
      <c r="BP81" s="32">
        <f>IF($BF81&gt;$Y$7,"",IF(AND($BF81=$Y$7,$BG81=23),"",Entrées!K109-Entrées!K108))</f>
        <v>0</v>
      </c>
      <c r="BQ81" s="32">
        <f>IF($BF81&gt;$Y$7,"",IF(AND($BF81=$Y$7,$BG81=23),"",Entrées!L109-Entrées!L108))</f>
        <v>-1445.5</v>
      </c>
      <c r="BR81" s="32">
        <f>IF($BF81&gt;$Y$7,"",IF(AND($BF81=$Y$7,$BG81=23),"",Entrées!M109-Entrées!M108))</f>
        <v>-5.5</v>
      </c>
      <c r="BS81" s="32">
        <f>IF($BF81&gt;$Y$7,"",IF(AND($BF81=$Y$7,$BG81=23),"",Entrées!N109-Entrées!N108))</f>
        <v>3</v>
      </c>
      <c r="BT81" s="32">
        <f>IF($BF81&gt;$Y$7,"",IF(AND($BF81=$Y$7,$BG81=23),"",Entrées!O109-Entrées!O108))</f>
        <v>824.5</v>
      </c>
      <c r="BU81" s="32">
        <f>IF($BF81&gt;$Y$7,"",IF(AND($BF81=$Y$7,$BG81=23),"",Entrées!P109-Entrées!P108))</f>
        <v>0.5</v>
      </c>
      <c r="BV81" s="32">
        <f>IF($BF81&gt;$Y$7,"",IF(AND($BF81=$Y$7,$BG81=23),"",Entrées!Q109-Entrées!Q108))</f>
        <v>-500</v>
      </c>
      <c r="BW81" s="32">
        <f>IF($BF81&gt;$Y$7,"",IF(AND($BF81=$Y$7,$BG81=23),"",Entrées!R109-Entrées!R108))</f>
        <v>1125</v>
      </c>
      <c r="BX81" s="32">
        <f>IF($BF81&gt;$Y$7,"",IF(AND($BF81=$Y$7,$BG81=23),"",Entrées!S109-Entrées!S108))</f>
        <v>290</v>
      </c>
      <c r="BY81" s="32">
        <f>IF($BF81&gt;$Y$7,"",IF(AND($BF81=$Y$7,$BG81=23),"",Entrées!T109-Entrées!T108))</f>
        <v>0</v>
      </c>
      <c r="BZ81" s="32">
        <f>IF($BF81&gt;$Y$7,"",IF(AND($BF81=$Y$7,$BG81=23),"",Entrées!U109-Entrées!U108))</f>
        <v>-629</v>
      </c>
      <c r="CA81" s="32">
        <f>IF($BF81&gt;$Y$7,"",IF(AND($BF81=$Y$7,$BG81=23),"",Entrées!V109-Entrées!V108))</f>
        <v>232</v>
      </c>
      <c r="CB81" s="4"/>
      <c r="CC81" s="4"/>
      <c r="CD81" s="33">
        <f>IF($BF81&lt;=$Y$7,Entrées!J108/CD$2,"")</f>
        <v>0.39486842105263159</v>
      </c>
      <c r="CE81" s="33">
        <f>IF($BF81&lt;=$Y$7,Entrées!K108/CE$2,"")</f>
        <v>0</v>
      </c>
      <c r="CF81" s="11">
        <f t="shared" si="66"/>
        <v>7600</v>
      </c>
      <c r="CG81" s="11">
        <f t="shared" si="67"/>
        <v>4200</v>
      </c>
      <c r="CH81" s="52">
        <f t="shared" si="68"/>
        <v>0.26950009137426939</v>
      </c>
      <c r="CI81" s="52">
        <f t="shared" si="69"/>
        <v>0.11132787698412699</v>
      </c>
      <c r="CK81" s="11"/>
      <c r="CL81" s="4"/>
      <c r="CM81" s="4"/>
      <c r="CN81" s="4"/>
      <c r="CO81" s="4"/>
      <c r="EE81" s="19"/>
      <c r="EF81" s="19"/>
      <c r="EG81" s="19"/>
      <c r="EH81" s="19"/>
      <c r="EI81" s="19"/>
      <c r="EJ81" s="19"/>
      <c r="EK81" s="19"/>
      <c r="EL81" s="19"/>
      <c r="EM81" s="19"/>
      <c r="EN81" s="19"/>
      <c r="EO81" s="19"/>
      <c r="EP81" s="19"/>
      <c r="EQ81" s="19"/>
      <c r="ER81" s="19"/>
      <c r="ES81" s="19"/>
      <c r="ET81" s="19"/>
      <c r="EU81" s="19"/>
      <c r="EV81" s="19"/>
      <c r="EW81" s="19"/>
      <c r="EX81" s="19"/>
    </row>
    <row r="82" spans="3:154">
      <c r="C82" s="29" t="s">
        <v>141</v>
      </c>
      <c r="D82" s="29"/>
      <c r="E82" s="30">
        <f ca="1">MIN(E49:E79)</f>
        <v>45512.5</v>
      </c>
      <c r="F82" s="30">
        <f t="shared" ref="F82:AB82" ca="1" si="95">MIN(F49:F79)</f>
        <v>43262.5</v>
      </c>
      <c r="G82" s="30">
        <f t="shared" ca="1" si="95"/>
        <v>42387.5</v>
      </c>
      <c r="H82" s="30">
        <f t="shared" ca="1" si="95"/>
        <v>39975</v>
      </c>
      <c r="I82" s="30">
        <f t="shared" ca="1" si="95"/>
        <v>38662.5</v>
      </c>
      <c r="J82" s="30">
        <f t="shared" ca="1" si="95"/>
        <v>40387.5</v>
      </c>
      <c r="K82" s="30">
        <f t="shared" ca="1" si="95"/>
        <v>41612.5</v>
      </c>
      <c r="L82" s="30">
        <f t="shared" ca="1" si="95"/>
        <v>42037.5</v>
      </c>
      <c r="M82" s="30">
        <f t="shared" ca="1" si="95"/>
        <v>43337.5</v>
      </c>
      <c r="N82" s="30">
        <f t="shared" ca="1" si="95"/>
        <v>45425</v>
      </c>
      <c r="O82" s="30">
        <f t="shared" ca="1" si="95"/>
        <v>45975</v>
      </c>
      <c r="P82" s="30">
        <f t="shared" ca="1" si="95"/>
        <v>45625</v>
      </c>
      <c r="Q82" s="30">
        <f t="shared" ca="1" si="95"/>
        <v>46025</v>
      </c>
      <c r="R82" s="30">
        <f t="shared" ca="1" si="95"/>
        <v>44800</v>
      </c>
      <c r="S82" s="30">
        <f t="shared" ca="1" si="95"/>
        <v>41087.5</v>
      </c>
      <c r="T82" s="30">
        <f t="shared" ca="1" si="95"/>
        <v>38087.5</v>
      </c>
      <c r="U82" s="30">
        <f t="shared" ca="1" si="95"/>
        <v>36275</v>
      </c>
      <c r="V82" s="30">
        <f t="shared" ca="1" si="95"/>
        <v>35975</v>
      </c>
      <c r="W82" s="30">
        <f t="shared" ca="1" si="95"/>
        <v>37975</v>
      </c>
      <c r="X82" s="30">
        <f t="shared" ca="1" si="95"/>
        <v>41175</v>
      </c>
      <c r="Y82" s="30">
        <f t="shared" ca="1" si="95"/>
        <v>43775</v>
      </c>
      <c r="Z82" s="30">
        <f t="shared" ca="1" si="95"/>
        <v>45200</v>
      </c>
      <c r="AA82" s="30">
        <f t="shared" ca="1" si="95"/>
        <v>45125</v>
      </c>
      <c r="AB82" s="30">
        <f t="shared" ca="1" si="95"/>
        <v>47562.5</v>
      </c>
      <c r="AC82" s="11"/>
      <c r="AD82" s="42">
        <f ca="1">SUM(INDIRECT(ADDRESS(ROW($C$37),COLUMN($C$37)+($C48-1),4, TRUE,"Entrées")):INDIRECT(ADDRESS(ROW(INDIRECT($A$42)),COLUMN($C$37)+($C48-1),4,TRUE,"Entrées")))/Entrées!$P$11</f>
        <v>55155.277777777781</v>
      </c>
      <c r="AE82" s="42">
        <f ca="1">MAX(INDIRECT(ADDRESS(ROW($C$37),COLUMN($C$37)+($C48-1),4, TRUE,"Entrées")):INDIRECT(ADDRESS(ROW(INDIRECT($A$42)),COLUMN($C$37)+($C48-1),4,TRUE,"Entrées")))</f>
        <v>75112.5</v>
      </c>
      <c r="AF82" s="42">
        <f ca="1">MIN(INDIRECT(ADDRESS(ROW($C$37),COLUMN($C$37)+($C48-1),4, TRUE,"Entrées")):INDIRECT(ADDRESS(ROW(INDIRECT($A$42)),COLUMN($C$37)+($C48-1),4,TRUE,"Entrées")))</f>
        <v>35975</v>
      </c>
      <c r="AH82" s="11">
        <f>Entrées!A109</f>
        <v>4</v>
      </c>
      <c r="AI82" s="13">
        <f>Entrées!B109</f>
        <v>0</v>
      </c>
      <c r="AJ82" s="31">
        <f t="shared" ca="1" si="70"/>
        <v>55625.834722222207</v>
      </c>
      <c r="AK82" s="31">
        <f t="shared" ca="1" si="46"/>
        <v>55155.277777777781</v>
      </c>
      <c r="AL82" s="31">
        <f t="shared" ca="1" si="47"/>
        <v>55132.569444444431</v>
      </c>
      <c r="AM82" s="31">
        <f t="shared" ca="1" si="48"/>
        <v>439.35972222222233</v>
      </c>
      <c r="AN82" s="31">
        <f t="shared" ca="1" si="49"/>
        <v>2143.2847222222222</v>
      </c>
      <c r="AO82" s="31">
        <f t="shared" ca="1" si="50"/>
        <v>1711.4715277777773</v>
      </c>
      <c r="AP82" s="31">
        <f t="shared" ca="1" si="51"/>
        <v>43686.806944444448</v>
      </c>
      <c r="AQ82" s="31">
        <f t="shared" ca="1" si="52"/>
        <v>2048.2006944444447</v>
      </c>
      <c r="AR82" s="31">
        <f t="shared" ca="1" si="53"/>
        <v>467.57708333333329</v>
      </c>
      <c r="AS82" s="31">
        <f t="shared" ca="1" si="54"/>
        <v>9872.0041666666693</v>
      </c>
      <c r="AT82" s="31">
        <f t="shared" ca="1" si="55"/>
        <v>-752.91041666666672</v>
      </c>
      <c r="AU82" s="31">
        <f t="shared" ca="1" si="56"/>
        <v>580.30277777777769</v>
      </c>
      <c r="AV82" s="31">
        <f t="shared" ca="1" si="57"/>
        <v>-4570.3041666666659</v>
      </c>
      <c r="AW82" s="31">
        <f t="shared" ca="1" si="58"/>
        <v>53.39583333333335</v>
      </c>
      <c r="AX82" s="31">
        <f t="shared" ca="1" si="59"/>
        <v>1401.9361111111111</v>
      </c>
      <c r="AY82" s="31">
        <f t="shared" ca="1" si="60"/>
        <v>-1132.0805555555555</v>
      </c>
      <c r="AZ82" s="31">
        <f t="shared" ca="1" si="61"/>
        <v>-2177.1819444444441</v>
      </c>
      <c r="BA82" s="31">
        <f t="shared" ca="1" si="62"/>
        <v>644.8125</v>
      </c>
      <c r="BB82" s="31">
        <f t="shared" ca="1" si="63"/>
        <v>-1410.101388888889</v>
      </c>
      <c r="BC82" s="31">
        <f t="shared" ca="1" si="64"/>
        <v>-1800.2902777777781</v>
      </c>
      <c r="BD82" s="11"/>
      <c r="BE82" s="4"/>
      <c r="BF82" s="11">
        <f t="shared" si="65"/>
        <v>4</v>
      </c>
      <c r="BG82" s="11">
        <f t="shared" si="35"/>
        <v>0</v>
      </c>
      <c r="BH82" s="32">
        <f>IF($BF82&gt;$Y$7,"",IF(AND($BF82=$Y$7,$BG82=23),"",Entrées!C110-Entrées!C109))</f>
        <v>-3724.5</v>
      </c>
      <c r="BI82" s="32">
        <f>IF($BF82&gt;$Y$7,"",IF(AND($BF82=$Y$7,$BG82=23),"",Entrées!D110-Entrées!D109))</f>
        <v>-1725</v>
      </c>
      <c r="BJ82" s="32">
        <f>IF($BF82&gt;$Y$7,"",IF(AND($BF82=$Y$7,$BG82=23),"",Entrées!E110-Entrées!E109))</f>
        <v>-2175</v>
      </c>
      <c r="BK82" s="32">
        <f>IF($BF82&gt;$Y$7,"",IF(AND($BF82=$Y$7,$BG82=23),"",Entrées!F110-Entrées!F109))</f>
        <v>-2</v>
      </c>
      <c r="BL82" s="32">
        <f>IF($BF82&gt;$Y$7,"",IF(AND($BF82=$Y$7,$BG82=23),"",Entrées!G110-Entrées!G109))</f>
        <v>-135</v>
      </c>
      <c r="BM82" s="32">
        <f>IF($BF82&gt;$Y$7,"",IF(AND($BF82=$Y$7,$BG82=23),"",Entrées!H110-Entrées!H109))</f>
        <v>-1012.5</v>
      </c>
      <c r="BN82" s="32">
        <f>IF($BF82&gt;$Y$7,"",IF(AND($BF82=$Y$7,$BG82=23),"",Entrées!I110-Entrées!I109))</f>
        <v>-233</v>
      </c>
      <c r="BO82" s="32">
        <f>IF($BF82&gt;$Y$7,"",IF(AND($BF82=$Y$7,$BG82=23),"",Entrées!J110-Entrées!J109))</f>
        <v>-78.5</v>
      </c>
      <c r="BP82" s="32">
        <f>IF($BF82&gt;$Y$7,"",IF(AND($BF82=$Y$7,$BG82=23),"",Entrées!K110-Entrées!K109))</f>
        <v>0</v>
      </c>
      <c r="BQ82" s="32">
        <f>IF($BF82&gt;$Y$7,"",IF(AND($BF82=$Y$7,$BG82=23),"",Entrées!L110-Entrées!L109))</f>
        <v>-1195</v>
      </c>
      <c r="BR82" s="32">
        <f>IF($BF82&gt;$Y$7,"",IF(AND($BF82=$Y$7,$BG82=23),"",Entrées!M110-Entrées!M109))</f>
        <v>-1197</v>
      </c>
      <c r="BS82" s="32">
        <f>IF($BF82&gt;$Y$7,"",IF(AND($BF82=$Y$7,$BG82=23),"",Entrées!N110-Entrées!N109))</f>
        <v>0</v>
      </c>
      <c r="BT82" s="32">
        <f>IF($BF82&gt;$Y$7,"",IF(AND($BF82=$Y$7,$BG82=23),"",Entrées!O110-Entrées!O109))</f>
        <v>128</v>
      </c>
      <c r="BU82" s="32">
        <f>IF($BF82&gt;$Y$7,"",IF(AND($BF82=$Y$7,$BG82=23),"",Entrées!P110-Entrées!P109))</f>
        <v>-3</v>
      </c>
      <c r="BV82" s="32">
        <f>IF($BF82&gt;$Y$7,"",IF(AND($BF82=$Y$7,$BG82=23),"",Entrées!Q110-Entrées!Q109))</f>
        <v>500</v>
      </c>
      <c r="BW82" s="32">
        <f>IF($BF82&gt;$Y$7,"",IF(AND($BF82=$Y$7,$BG82=23),"",Entrées!R110-Entrées!R109))</f>
        <v>433</v>
      </c>
      <c r="BX82" s="32">
        <f>IF($BF82&gt;$Y$7,"",IF(AND($BF82=$Y$7,$BG82=23),"",Entrées!S110-Entrées!S109))</f>
        <v>-779</v>
      </c>
      <c r="BY82" s="32">
        <f>IF($BF82&gt;$Y$7,"",IF(AND($BF82=$Y$7,$BG82=23),"",Entrées!T110-Entrées!T109))</f>
        <v>100</v>
      </c>
      <c r="BZ82" s="32">
        <f>IF($BF82&gt;$Y$7,"",IF(AND($BF82=$Y$7,$BG82=23),"",Entrées!U110-Entrées!U109))</f>
        <v>191</v>
      </c>
      <c r="CA82" s="32">
        <f>IF($BF82&gt;$Y$7,"",IF(AND($BF82=$Y$7,$BG82=23),"",Entrées!V110-Entrées!V109))</f>
        <v>-143</v>
      </c>
      <c r="CB82" s="4"/>
      <c r="CC82" s="4"/>
      <c r="CD82" s="33">
        <f>IF($BF82&lt;=$Y$7,Entrées!J109/CD$2,"")</f>
        <v>0.38894736842105265</v>
      </c>
      <c r="CE82" s="33">
        <f>IF($BF82&lt;=$Y$7,Entrées!K109/CE$2,"")</f>
        <v>0</v>
      </c>
      <c r="CF82" s="11">
        <f t="shared" si="66"/>
        <v>7600</v>
      </c>
      <c r="CG82" s="11">
        <f t="shared" si="67"/>
        <v>4200</v>
      </c>
      <c r="CH82" s="52">
        <f t="shared" si="68"/>
        <v>0.26950009137426939</v>
      </c>
      <c r="CI82" s="52">
        <f t="shared" si="69"/>
        <v>0.11132787698412699</v>
      </c>
      <c r="CK82" s="11"/>
      <c r="CL82" s="4"/>
      <c r="CM82" s="4"/>
      <c r="CN82" s="4"/>
      <c r="CO82" s="4"/>
      <c r="EE82" s="19"/>
      <c r="EF82" s="19"/>
      <c r="EG82" s="19"/>
      <c r="EH82" s="19"/>
      <c r="EI82" s="19"/>
      <c r="EJ82" s="19"/>
      <c r="EK82" s="19"/>
      <c r="EL82" s="19"/>
      <c r="EM82" s="19"/>
      <c r="EN82" s="19"/>
      <c r="EO82" s="19"/>
      <c r="EP82" s="19"/>
      <c r="EQ82" s="19"/>
      <c r="ER82" s="19"/>
      <c r="ES82" s="19"/>
      <c r="ET82" s="19"/>
      <c r="EU82" s="19"/>
      <c r="EV82" s="19"/>
      <c r="EW82" s="19"/>
      <c r="EX82" s="19"/>
    </row>
    <row r="83" spans="3:154">
      <c r="C83" s="11" t="s">
        <v>91</v>
      </c>
      <c r="D83" s="11"/>
      <c r="E83" s="50" t="str">
        <f ca="1">INDIRECT(ADDRESS(ROW($C$36),COLUMN($C$36)+(C85-1),4,TRUE,"Entrées"))</f>
        <v>Prévision J</v>
      </c>
      <c r="F83" s="50"/>
      <c r="G83" s="11"/>
      <c r="H83" s="11"/>
      <c r="I83" s="11"/>
      <c r="J83" s="11"/>
      <c r="K83" s="11"/>
      <c r="L83" s="11"/>
      <c r="M83" s="11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39" t="s">
        <v>12</v>
      </c>
      <c r="AE83" s="39" t="s">
        <v>138</v>
      </c>
      <c r="AF83" s="39" t="s">
        <v>139</v>
      </c>
      <c r="AH83" s="11">
        <f>Entrées!A110</f>
        <v>4</v>
      </c>
      <c r="AI83" s="13">
        <f>Entrées!B110</f>
        <v>1</v>
      </c>
      <c r="AJ83" s="31">
        <f t="shared" ca="1" si="70"/>
        <v>55625.834722222207</v>
      </c>
      <c r="AK83" s="31">
        <f t="shared" ca="1" si="46"/>
        <v>55155.277777777781</v>
      </c>
      <c r="AL83" s="31">
        <f t="shared" ca="1" si="47"/>
        <v>55132.569444444431</v>
      </c>
      <c r="AM83" s="31">
        <f t="shared" ca="1" si="48"/>
        <v>439.35972222222233</v>
      </c>
      <c r="AN83" s="31">
        <f t="shared" ca="1" si="49"/>
        <v>2143.2847222222222</v>
      </c>
      <c r="AO83" s="31">
        <f t="shared" ca="1" si="50"/>
        <v>1711.4715277777773</v>
      </c>
      <c r="AP83" s="31">
        <f t="shared" ca="1" si="51"/>
        <v>43686.806944444448</v>
      </c>
      <c r="AQ83" s="31">
        <f t="shared" ca="1" si="52"/>
        <v>2048.2006944444447</v>
      </c>
      <c r="AR83" s="31">
        <f t="shared" ca="1" si="53"/>
        <v>467.57708333333329</v>
      </c>
      <c r="AS83" s="31">
        <f t="shared" ca="1" si="54"/>
        <v>9872.0041666666693</v>
      </c>
      <c r="AT83" s="31">
        <f t="shared" ca="1" si="55"/>
        <v>-752.91041666666672</v>
      </c>
      <c r="AU83" s="31">
        <f t="shared" ca="1" si="56"/>
        <v>580.30277777777769</v>
      </c>
      <c r="AV83" s="31">
        <f t="shared" ca="1" si="57"/>
        <v>-4570.3041666666659</v>
      </c>
      <c r="AW83" s="31">
        <f t="shared" ca="1" si="58"/>
        <v>53.39583333333335</v>
      </c>
      <c r="AX83" s="31">
        <f t="shared" ca="1" si="59"/>
        <v>1401.9361111111111</v>
      </c>
      <c r="AY83" s="31">
        <f t="shared" ca="1" si="60"/>
        <v>-1132.0805555555555</v>
      </c>
      <c r="AZ83" s="31">
        <f t="shared" ca="1" si="61"/>
        <v>-2177.1819444444441</v>
      </c>
      <c r="BA83" s="31">
        <f t="shared" ca="1" si="62"/>
        <v>644.8125</v>
      </c>
      <c r="BB83" s="31">
        <f t="shared" ca="1" si="63"/>
        <v>-1410.101388888889</v>
      </c>
      <c r="BC83" s="31">
        <f t="shared" ca="1" si="64"/>
        <v>-1800.2902777777781</v>
      </c>
      <c r="BD83" s="11"/>
      <c r="BE83" s="4"/>
      <c r="BF83" s="11">
        <f t="shared" si="65"/>
        <v>4</v>
      </c>
      <c r="BG83" s="11">
        <f t="shared" si="35"/>
        <v>1</v>
      </c>
      <c r="BH83" s="32">
        <f>IF($BF83&gt;$Y$7,"",IF(AND($BF83=$Y$7,$BG83=23),"",Entrées!C111-Entrées!C110))</f>
        <v>-357.5</v>
      </c>
      <c r="BI83" s="32">
        <f>IF($BF83&gt;$Y$7,"",IF(AND($BF83=$Y$7,$BG83=23),"",Entrées!D111-Entrées!D110))</f>
        <v>-662.5</v>
      </c>
      <c r="BJ83" s="32">
        <f>IF($BF83&gt;$Y$7,"",IF(AND($BF83=$Y$7,$BG83=23),"",Entrées!E111-Entrées!E110))</f>
        <v>-1012.5</v>
      </c>
      <c r="BK83" s="32">
        <f>IF($BF83&gt;$Y$7,"",IF(AND($BF83=$Y$7,$BG83=23),"",Entrées!F111-Entrées!F110))</f>
        <v>-2</v>
      </c>
      <c r="BL83" s="32">
        <f>IF($BF83&gt;$Y$7,"",IF(AND($BF83=$Y$7,$BG83=23),"",Entrées!G111-Entrées!G110))</f>
        <v>93.5</v>
      </c>
      <c r="BM83" s="32">
        <f>IF($BF83&gt;$Y$7,"",IF(AND($BF83=$Y$7,$BG83=23),"",Entrées!H111-Entrées!H110))</f>
        <v>-69</v>
      </c>
      <c r="BN83" s="32">
        <f>IF($BF83&gt;$Y$7,"",IF(AND($BF83=$Y$7,$BG83=23),"",Entrées!I111-Entrées!I110))</f>
        <v>30.5</v>
      </c>
      <c r="BO83" s="32">
        <f>IF($BF83&gt;$Y$7,"",IF(AND($BF83=$Y$7,$BG83=23),"",Entrées!J111-Entrées!J110))</f>
        <v>-9</v>
      </c>
      <c r="BP83" s="32">
        <f>IF($BF83&gt;$Y$7,"",IF(AND($BF83=$Y$7,$BG83=23),"",Entrées!K111-Entrées!K110))</f>
        <v>0</v>
      </c>
      <c r="BQ83" s="32">
        <f>IF($BF83&gt;$Y$7,"",IF(AND($BF83=$Y$7,$BG83=23),"",Entrées!L111-Entrées!L110))</f>
        <v>-256.5</v>
      </c>
      <c r="BR83" s="32">
        <f>IF($BF83&gt;$Y$7,"",IF(AND($BF83=$Y$7,$BG83=23),"",Entrées!M111-Entrées!M110))</f>
        <v>-342.5</v>
      </c>
      <c r="BS83" s="32">
        <f>IF($BF83&gt;$Y$7,"",IF(AND($BF83=$Y$7,$BG83=23),"",Entrées!N111-Entrées!N110))</f>
        <v>-8</v>
      </c>
      <c r="BT83" s="32">
        <f>IF($BF83&gt;$Y$7,"",IF(AND($BF83=$Y$7,$BG83=23),"",Entrées!O111-Entrées!O110))</f>
        <v>207</v>
      </c>
      <c r="BU83" s="32">
        <f>IF($BF83&gt;$Y$7,"",IF(AND($BF83=$Y$7,$BG83=23),"",Entrées!P111-Entrées!P110))</f>
        <v>2</v>
      </c>
      <c r="BV83" s="32">
        <f>IF($BF83&gt;$Y$7,"",IF(AND($BF83=$Y$7,$BG83=23),"",Entrées!Q111-Entrées!Q110))</f>
        <v>0</v>
      </c>
      <c r="BW83" s="32">
        <f>IF($BF83&gt;$Y$7,"",IF(AND($BF83=$Y$7,$BG83=23),"",Entrées!R111-Entrées!R110))</f>
        <v>-640</v>
      </c>
      <c r="BX83" s="32">
        <f>IF($BF83&gt;$Y$7,"",IF(AND($BF83=$Y$7,$BG83=23),"",Entrées!S111-Entrées!S110))</f>
        <v>-21</v>
      </c>
      <c r="BY83" s="32">
        <f>IF($BF83&gt;$Y$7,"",IF(AND($BF83=$Y$7,$BG83=23),"",Entrées!T111-Entrées!T110))</f>
        <v>0</v>
      </c>
      <c r="BZ83" s="32">
        <f>IF($BF83&gt;$Y$7,"",IF(AND($BF83=$Y$7,$BG83=23),"",Entrées!U111-Entrées!U110))</f>
        <v>109</v>
      </c>
      <c r="CA83" s="32">
        <f>IF($BF83&gt;$Y$7,"",IF(AND($BF83=$Y$7,$BG83=23),"",Entrées!V111-Entrées!V110))</f>
        <v>358</v>
      </c>
      <c r="CB83" s="4"/>
      <c r="CC83" s="4"/>
      <c r="CD83" s="33">
        <f>IF($BF83&lt;=$Y$7,Entrées!J110/CD$2,"")</f>
        <v>0.3786184210526316</v>
      </c>
      <c r="CE83" s="33">
        <f>IF($BF83&lt;=$Y$7,Entrées!K110/CE$2,"")</f>
        <v>0</v>
      </c>
      <c r="CF83" s="11">
        <f t="shared" si="66"/>
        <v>7600</v>
      </c>
      <c r="CG83" s="11">
        <f t="shared" si="67"/>
        <v>4200</v>
      </c>
      <c r="CH83" s="52">
        <f t="shared" si="68"/>
        <v>0.26950009137426939</v>
      </c>
      <c r="CI83" s="52">
        <f t="shared" si="69"/>
        <v>0.11132787698412699</v>
      </c>
      <c r="CK83" s="11"/>
      <c r="CL83" s="4"/>
      <c r="CM83" s="4"/>
      <c r="CN83" s="4"/>
      <c r="CO83" s="4"/>
    </row>
    <row r="84" spans="3:154">
      <c r="C84" s="11" t="s">
        <v>92</v>
      </c>
      <c r="D84" s="11" t="s">
        <v>3</v>
      </c>
      <c r="E84" s="11" t="s">
        <v>79</v>
      </c>
      <c r="F84" s="11"/>
      <c r="G84" s="11"/>
      <c r="H84" s="11"/>
      <c r="I84" s="11"/>
      <c r="J84" s="11"/>
      <c r="K84" s="11"/>
      <c r="L84" s="11"/>
      <c r="M84" s="11"/>
      <c r="N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39" t="s">
        <v>3</v>
      </c>
      <c r="AE84" s="39" t="s">
        <v>3</v>
      </c>
      <c r="AF84" s="39" t="s">
        <v>3</v>
      </c>
      <c r="AH84" s="11">
        <f>Entrées!A111</f>
        <v>4</v>
      </c>
      <c r="AI84" s="13">
        <f>Entrées!B111</f>
        <v>2</v>
      </c>
      <c r="AJ84" s="31">
        <f t="shared" ca="1" si="70"/>
        <v>55625.834722222207</v>
      </c>
      <c r="AK84" s="31">
        <f t="shared" ca="1" si="46"/>
        <v>55155.277777777781</v>
      </c>
      <c r="AL84" s="31">
        <f t="shared" ca="1" si="47"/>
        <v>55132.569444444431</v>
      </c>
      <c r="AM84" s="31">
        <f t="shared" ca="1" si="48"/>
        <v>439.35972222222233</v>
      </c>
      <c r="AN84" s="31">
        <f t="shared" ca="1" si="49"/>
        <v>2143.2847222222222</v>
      </c>
      <c r="AO84" s="31">
        <f t="shared" ca="1" si="50"/>
        <v>1711.4715277777773</v>
      </c>
      <c r="AP84" s="31">
        <f t="shared" ca="1" si="51"/>
        <v>43686.806944444448</v>
      </c>
      <c r="AQ84" s="31">
        <f t="shared" ca="1" si="52"/>
        <v>2048.2006944444447</v>
      </c>
      <c r="AR84" s="31">
        <f t="shared" ca="1" si="53"/>
        <v>467.57708333333329</v>
      </c>
      <c r="AS84" s="31">
        <f t="shared" ca="1" si="54"/>
        <v>9872.0041666666693</v>
      </c>
      <c r="AT84" s="31">
        <f t="shared" ca="1" si="55"/>
        <v>-752.91041666666672</v>
      </c>
      <c r="AU84" s="31">
        <f t="shared" ca="1" si="56"/>
        <v>580.30277777777769</v>
      </c>
      <c r="AV84" s="31">
        <f t="shared" ca="1" si="57"/>
        <v>-4570.3041666666659</v>
      </c>
      <c r="AW84" s="31">
        <f t="shared" ca="1" si="58"/>
        <v>53.39583333333335</v>
      </c>
      <c r="AX84" s="31">
        <f t="shared" ca="1" si="59"/>
        <v>1401.9361111111111</v>
      </c>
      <c r="AY84" s="31">
        <f t="shared" ca="1" si="60"/>
        <v>-1132.0805555555555</v>
      </c>
      <c r="AZ84" s="31">
        <f t="shared" ca="1" si="61"/>
        <v>-2177.1819444444441</v>
      </c>
      <c r="BA84" s="31">
        <f t="shared" ca="1" si="62"/>
        <v>644.8125</v>
      </c>
      <c r="BB84" s="31">
        <f t="shared" ca="1" si="63"/>
        <v>-1410.101388888889</v>
      </c>
      <c r="BC84" s="31">
        <f t="shared" ca="1" si="64"/>
        <v>-1800.2902777777781</v>
      </c>
      <c r="BD84" s="11"/>
      <c r="BE84" s="4"/>
      <c r="BF84" s="11">
        <f t="shared" si="65"/>
        <v>4</v>
      </c>
      <c r="BG84" s="11">
        <f t="shared" si="35"/>
        <v>2</v>
      </c>
      <c r="BH84" s="32">
        <f>IF($BF84&gt;$Y$7,"",IF(AND($BF84=$Y$7,$BG84=23),"",Entrées!C112-Entrées!C111))</f>
        <v>-2426.5</v>
      </c>
      <c r="BI84" s="32">
        <f>IF($BF84&gt;$Y$7,"",IF(AND($BF84=$Y$7,$BG84=23),"",Entrées!D112-Entrées!D111))</f>
        <v>-2437.5</v>
      </c>
      <c r="BJ84" s="32">
        <f>IF($BF84&gt;$Y$7,"",IF(AND($BF84=$Y$7,$BG84=23),"",Entrées!E112-Entrées!E111))</f>
        <v>-2750</v>
      </c>
      <c r="BK84" s="32">
        <f>IF($BF84&gt;$Y$7,"",IF(AND($BF84=$Y$7,$BG84=23),"",Entrées!F112-Entrées!F111))</f>
        <v>0.5</v>
      </c>
      <c r="BL84" s="32">
        <f>IF($BF84&gt;$Y$7,"",IF(AND($BF84=$Y$7,$BG84=23),"",Entrées!G112-Entrées!G111))</f>
        <v>-260</v>
      </c>
      <c r="BM84" s="32">
        <f>IF($BF84&gt;$Y$7,"",IF(AND($BF84=$Y$7,$BG84=23),"",Entrées!H112-Entrées!H111))</f>
        <v>5</v>
      </c>
      <c r="BN84" s="32">
        <f>IF($BF84&gt;$Y$7,"",IF(AND($BF84=$Y$7,$BG84=23),"",Entrées!I112-Entrées!I111))</f>
        <v>-670</v>
      </c>
      <c r="BO84" s="32">
        <f>IF($BF84&gt;$Y$7,"",IF(AND($BF84=$Y$7,$BG84=23),"",Entrées!J112-Entrées!J111))</f>
        <v>87</v>
      </c>
      <c r="BP84" s="32">
        <f>IF($BF84&gt;$Y$7,"",IF(AND($BF84=$Y$7,$BG84=23),"",Entrées!K112-Entrées!K111))</f>
        <v>0</v>
      </c>
      <c r="BQ84" s="32">
        <f>IF($BF84&gt;$Y$7,"",IF(AND($BF84=$Y$7,$BG84=23),"",Entrées!L112-Entrées!L111))</f>
        <v>-432.5</v>
      </c>
      <c r="BR84" s="32">
        <f>IF($BF84&gt;$Y$7,"",IF(AND($BF84=$Y$7,$BG84=23),"",Entrées!M112-Entrées!M111))</f>
        <v>-750</v>
      </c>
      <c r="BS84" s="32">
        <f>IF($BF84&gt;$Y$7,"",IF(AND($BF84=$Y$7,$BG84=23),"",Entrées!N112-Entrées!N111))</f>
        <v>-4</v>
      </c>
      <c r="BT84" s="32">
        <f>IF($BF84&gt;$Y$7,"",IF(AND($BF84=$Y$7,$BG84=23),"",Entrées!O112-Entrées!O111))</f>
        <v>-402.5</v>
      </c>
      <c r="BU84" s="32">
        <f>IF($BF84&gt;$Y$7,"",IF(AND($BF84=$Y$7,$BG84=23),"",Entrées!P112-Entrées!P111))</f>
        <v>-1.5</v>
      </c>
      <c r="BV84" s="32">
        <f>IF($BF84&gt;$Y$7,"",IF(AND($BF84=$Y$7,$BG84=23),"",Entrées!Q112-Entrées!Q111))</f>
        <v>0</v>
      </c>
      <c r="BW84" s="32">
        <f>IF($BF84&gt;$Y$7,"",IF(AND($BF84=$Y$7,$BG84=23),"",Entrées!R112-Entrées!R111))</f>
        <v>-896</v>
      </c>
      <c r="BX84" s="32">
        <f>IF($BF84&gt;$Y$7,"",IF(AND($BF84=$Y$7,$BG84=23),"",Entrées!S112-Entrées!S111))</f>
        <v>308</v>
      </c>
      <c r="BY84" s="32">
        <f>IF($BF84&gt;$Y$7,"",IF(AND($BF84=$Y$7,$BG84=23),"",Entrées!T112-Entrées!T111))</f>
        <v>0</v>
      </c>
      <c r="BZ84" s="32">
        <f>IF($BF84&gt;$Y$7,"",IF(AND($BF84=$Y$7,$BG84=23),"",Entrées!U112-Entrées!U111))</f>
        <v>2</v>
      </c>
      <c r="CA84" s="32">
        <f>IF($BF84&gt;$Y$7,"",IF(AND($BF84=$Y$7,$BG84=23),"",Entrées!V112-Entrées!V111))</f>
        <v>-47</v>
      </c>
      <c r="CB84" s="4"/>
      <c r="CC84" s="4"/>
      <c r="CD84" s="33">
        <f>IF($BF84&lt;=$Y$7,Entrées!J111/CD$2,"")</f>
        <v>0.37743421052631582</v>
      </c>
      <c r="CE84" s="33">
        <f>IF($BF84&lt;=$Y$7,Entrées!K111/CE$2,"")</f>
        <v>0</v>
      </c>
      <c r="CF84" s="11">
        <f t="shared" si="66"/>
        <v>7600</v>
      </c>
      <c r="CG84" s="11">
        <f t="shared" si="67"/>
        <v>4200</v>
      </c>
      <c r="CH84" s="52">
        <f t="shared" si="68"/>
        <v>0.26950009137426939</v>
      </c>
      <c r="CI84" s="52">
        <f t="shared" si="69"/>
        <v>0.11132787698412699</v>
      </c>
      <c r="CK84" s="11"/>
      <c r="CL84" s="4"/>
      <c r="CM84" s="4"/>
      <c r="CN84" s="4"/>
      <c r="CO84" s="4"/>
    </row>
    <row r="85" spans="3:154">
      <c r="C85" s="11">
        <f>C48+1</f>
        <v>3</v>
      </c>
      <c r="D85" s="27"/>
      <c r="E85" s="27">
        <v>0</v>
      </c>
      <c r="F85" s="27">
        <f t="shared" ref="F85:AB85" si="96">E85+1</f>
        <v>1</v>
      </c>
      <c r="G85" s="27">
        <f t="shared" si="96"/>
        <v>2</v>
      </c>
      <c r="H85" s="27">
        <f t="shared" si="96"/>
        <v>3</v>
      </c>
      <c r="I85" s="27">
        <f t="shared" si="96"/>
        <v>4</v>
      </c>
      <c r="J85" s="27">
        <f t="shared" si="96"/>
        <v>5</v>
      </c>
      <c r="K85" s="27">
        <f t="shared" si="96"/>
        <v>6</v>
      </c>
      <c r="L85" s="27">
        <f t="shared" si="96"/>
        <v>7</v>
      </c>
      <c r="M85" s="27">
        <f t="shared" si="96"/>
        <v>8</v>
      </c>
      <c r="N85" s="27">
        <f t="shared" si="96"/>
        <v>9</v>
      </c>
      <c r="O85" s="27">
        <f t="shared" si="96"/>
        <v>10</v>
      </c>
      <c r="P85" s="27">
        <f t="shared" si="96"/>
        <v>11</v>
      </c>
      <c r="Q85" s="27">
        <f t="shared" si="96"/>
        <v>12</v>
      </c>
      <c r="R85" s="27">
        <f t="shared" si="96"/>
        <v>13</v>
      </c>
      <c r="S85" s="27">
        <f t="shared" si="96"/>
        <v>14</v>
      </c>
      <c r="T85" s="27">
        <f t="shared" si="96"/>
        <v>15</v>
      </c>
      <c r="U85" s="27">
        <f t="shared" si="96"/>
        <v>16</v>
      </c>
      <c r="V85" s="27">
        <f t="shared" si="96"/>
        <v>17</v>
      </c>
      <c r="W85" s="27">
        <f t="shared" si="96"/>
        <v>18</v>
      </c>
      <c r="X85" s="27">
        <f t="shared" si="96"/>
        <v>19</v>
      </c>
      <c r="Y85" s="27">
        <f t="shared" si="96"/>
        <v>20</v>
      </c>
      <c r="Z85" s="27">
        <f t="shared" si="96"/>
        <v>21</v>
      </c>
      <c r="AA85" s="27">
        <f t="shared" si="96"/>
        <v>22</v>
      </c>
      <c r="AB85" s="27">
        <f t="shared" si="96"/>
        <v>23</v>
      </c>
      <c r="AC85" s="11"/>
      <c r="AD85" s="39" t="s">
        <v>81</v>
      </c>
      <c r="AE85" s="39" t="s">
        <v>81</v>
      </c>
      <c r="AF85" s="39" t="s">
        <v>81</v>
      </c>
      <c r="AH85" s="11">
        <f>Entrées!A112</f>
        <v>4</v>
      </c>
      <c r="AI85" s="13">
        <f>Entrées!B112</f>
        <v>3</v>
      </c>
      <c r="AJ85" s="31">
        <f t="shared" ca="1" si="70"/>
        <v>55625.834722222207</v>
      </c>
      <c r="AK85" s="31">
        <f t="shared" ca="1" si="46"/>
        <v>55155.277777777781</v>
      </c>
      <c r="AL85" s="31">
        <f t="shared" ca="1" si="47"/>
        <v>55132.569444444431</v>
      </c>
      <c r="AM85" s="31">
        <f t="shared" ca="1" si="48"/>
        <v>439.35972222222233</v>
      </c>
      <c r="AN85" s="31">
        <f t="shared" ca="1" si="49"/>
        <v>2143.2847222222222</v>
      </c>
      <c r="AO85" s="31">
        <f t="shared" ca="1" si="50"/>
        <v>1711.4715277777773</v>
      </c>
      <c r="AP85" s="31">
        <f t="shared" ca="1" si="51"/>
        <v>43686.806944444448</v>
      </c>
      <c r="AQ85" s="31">
        <f t="shared" ca="1" si="52"/>
        <v>2048.2006944444447</v>
      </c>
      <c r="AR85" s="31">
        <f t="shared" ca="1" si="53"/>
        <v>467.57708333333329</v>
      </c>
      <c r="AS85" s="31">
        <f t="shared" ca="1" si="54"/>
        <v>9872.0041666666693</v>
      </c>
      <c r="AT85" s="31">
        <f t="shared" ca="1" si="55"/>
        <v>-752.91041666666672</v>
      </c>
      <c r="AU85" s="31">
        <f t="shared" ca="1" si="56"/>
        <v>580.30277777777769</v>
      </c>
      <c r="AV85" s="31">
        <f t="shared" ca="1" si="57"/>
        <v>-4570.3041666666659</v>
      </c>
      <c r="AW85" s="31">
        <f t="shared" ca="1" si="58"/>
        <v>53.39583333333335</v>
      </c>
      <c r="AX85" s="31">
        <f t="shared" ca="1" si="59"/>
        <v>1401.9361111111111</v>
      </c>
      <c r="AY85" s="31">
        <f t="shared" ca="1" si="60"/>
        <v>-1132.0805555555555</v>
      </c>
      <c r="AZ85" s="31">
        <f t="shared" ca="1" si="61"/>
        <v>-2177.1819444444441</v>
      </c>
      <c r="BA85" s="31">
        <f t="shared" ca="1" si="62"/>
        <v>644.8125</v>
      </c>
      <c r="BB85" s="31">
        <f t="shared" ca="1" si="63"/>
        <v>-1410.101388888889</v>
      </c>
      <c r="BC85" s="31">
        <f t="shared" ca="1" si="64"/>
        <v>-1800.2902777777781</v>
      </c>
      <c r="BD85" s="11"/>
      <c r="BE85" s="4"/>
      <c r="BF85" s="11">
        <f t="shared" si="65"/>
        <v>4</v>
      </c>
      <c r="BG85" s="11">
        <f t="shared" si="35"/>
        <v>3</v>
      </c>
      <c r="BH85" s="32">
        <f>IF($BF85&gt;$Y$7,"",IF(AND($BF85=$Y$7,$BG85=23),"",Entrées!C113-Entrées!C112))</f>
        <v>-1545.5</v>
      </c>
      <c r="BI85" s="32">
        <f>IF($BF85&gt;$Y$7,"",IF(AND($BF85=$Y$7,$BG85=23),"",Entrées!D113-Entrées!D112))</f>
        <v>-1137.5</v>
      </c>
      <c r="BJ85" s="32">
        <f>IF($BF85&gt;$Y$7,"",IF(AND($BF85=$Y$7,$BG85=23),"",Entrées!E113-Entrées!E112))</f>
        <v>-1100</v>
      </c>
      <c r="BK85" s="32">
        <f>IF($BF85&gt;$Y$7,"",IF(AND($BF85=$Y$7,$BG85=23),"",Entrées!F113-Entrées!F112))</f>
        <v>-1</v>
      </c>
      <c r="BL85" s="32">
        <f>IF($BF85&gt;$Y$7,"",IF(AND($BF85=$Y$7,$BG85=23),"",Entrées!G113-Entrées!G112))</f>
        <v>48.5</v>
      </c>
      <c r="BM85" s="32">
        <f>IF($BF85&gt;$Y$7,"",IF(AND($BF85=$Y$7,$BG85=23),"",Entrées!H113-Entrées!H112))</f>
        <v>-111</v>
      </c>
      <c r="BN85" s="32">
        <f>IF($BF85&gt;$Y$7,"",IF(AND($BF85=$Y$7,$BG85=23),"",Entrées!I113-Entrées!I112))</f>
        <v>212.5</v>
      </c>
      <c r="BO85" s="32">
        <f>IF($BF85&gt;$Y$7,"",IF(AND($BF85=$Y$7,$BG85=23),"",Entrées!J113-Entrées!J112))</f>
        <v>10</v>
      </c>
      <c r="BP85" s="32">
        <f>IF($BF85&gt;$Y$7,"",IF(AND($BF85=$Y$7,$BG85=23),"",Entrées!K113-Entrées!K112))</f>
        <v>0</v>
      </c>
      <c r="BQ85" s="32">
        <f>IF($BF85&gt;$Y$7,"",IF(AND($BF85=$Y$7,$BG85=23),"",Entrées!L113-Entrées!L112))</f>
        <v>-214.5</v>
      </c>
      <c r="BR85" s="32">
        <f>IF($BF85&gt;$Y$7,"",IF(AND($BF85=$Y$7,$BG85=23),"",Entrées!M113-Entrées!M112))</f>
        <v>-674.5</v>
      </c>
      <c r="BS85" s="32">
        <f>IF($BF85&gt;$Y$7,"",IF(AND($BF85=$Y$7,$BG85=23),"",Entrées!N113-Entrées!N112))</f>
        <v>-6.5</v>
      </c>
      <c r="BT85" s="32">
        <f>IF($BF85&gt;$Y$7,"",IF(AND($BF85=$Y$7,$BG85=23),"",Entrées!O113-Entrées!O112))</f>
        <v>-809.5</v>
      </c>
      <c r="BU85" s="32">
        <f>IF($BF85&gt;$Y$7,"",IF(AND($BF85=$Y$7,$BG85=23),"",Entrées!P113-Entrées!P112))</f>
        <v>1</v>
      </c>
      <c r="BV85" s="32">
        <f>IF($BF85&gt;$Y$7,"",IF(AND($BF85=$Y$7,$BG85=23),"",Entrées!Q113-Entrées!Q112))</f>
        <v>-132</v>
      </c>
      <c r="BW85" s="32">
        <f>IF($BF85&gt;$Y$7,"",IF(AND($BF85=$Y$7,$BG85=23),"",Entrées!R113-Entrées!R112))</f>
        <v>109</v>
      </c>
      <c r="BX85" s="32">
        <f>IF($BF85&gt;$Y$7,"",IF(AND($BF85=$Y$7,$BG85=23),"",Entrées!S113-Entrées!S112))</f>
        <v>-374</v>
      </c>
      <c r="BY85" s="32">
        <f>IF($BF85&gt;$Y$7,"",IF(AND($BF85=$Y$7,$BG85=23),"",Entrées!T113-Entrées!T112))</f>
        <v>0</v>
      </c>
      <c r="BZ85" s="32">
        <f>IF($BF85&gt;$Y$7,"",IF(AND($BF85=$Y$7,$BG85=23),"",Entrées!U113-Entrées!U112))</f>
        <v>-249</v>
      </c>
      <c r="CA85" s="32">
        <f>IF($BF85&gt;$Y$7,"",IF(AND($BF85=$Y$7,$BG85=23),"",Entrées!V113-Entrées!V112))</f>
        <v>167</v>
      </c>
      <c r="CB85" s="4"/>
      <c r="CC85" s="4"/>
      <c r="CD85" s="33">
        <f>IF($BF85&lt;=$Y$7,Entrées!J112/CD$2,"")</f>
        <v>0.38888157894736841</v>
      </c>
      <c r="CE85" s="33">
        <f>IF($BF85&lt;=$Y$7,Entrées!K112/CE$2,"")</f>
        <v>0</v>
      </c>
      <c r="CF85" s="11">
        <f t="shared" si="66"/>
        <v>7600</v>
      </c>
      <c r="CG85" s="11">
        <f t="shared" si="67"/>
        <v>4200</v>
      </c>
      <c r="CH85" s="52">
        <f t="shared" si="68"/>
        <v>0.26950009137426939</v>
      </c>
      <c r="CI85" s="52">
        <f t="shared" si="69"/>
        <v>0.11132787698412699</v>
      </c>
      <c r="CK85" s="11"/>
      <c r="CL85" s="4"/>
      <c r="CM85" s="4"/>
      <c r="CN85" s="4"/>
      <c r="CO85" s="4"/>
    </row>
    <row r="86" spans="3:154">
      <c r="C86" s="11">
        <f>C85</f>
        <v>3</v>
      </c>
      <c r="D86" s="27">
        <v>1</v>
      </c>
      <c r="E86" s="28">
        <f ca="1">IF($D86&gt;$D$8,"",INDIRECT(ADDRESS(ROW(Entrées!$C$37)+($D86-1)*24+E$11,COLUMN(Entrées!$C$37)+($C86-1),4,TRUE,"Entrées")))</f>
        <v>62637.5</v>
      </c>
      <c r="F86" s="28">
        <f ca="1">IF($D86&gt;$D$8,"",INDIRECT(ADDRESS(ROW(Entrées!$C$37)+($D86-1)*24+F$11,COLUMN(Entrées!$C$37)+($C86-1),4,TRUE,"Entrées")))</f>
        <v>60187.5</v>
      </c>
      <c r="G86" s="28">
        <f ca="1">IF($D86&gt;$D$8,"",INDIRECT(ADDRESS(ROW(Entrées!$C$37)+($D86-1)*24+G$11,COLUMN(Entrées!$C$37)+($C86-1),4,TRUE,"Entrées")))</f>
        <v>59800</v>
      </c>
      <c r="H86" s="28">
        <f ca="1">IF($D86&gt;$D$8,"",INDIRECT(ADDRESS(ROW(Entrées!$C$37)+($D86-1)*24+H$11,COLUMN(Entrées!$C$37)+($C86-1),4,TRUE,"Entrées")))</f>
        <v>56712.5</v>
      </c>
      <c r="I86" s="28">
        <f ca="1">IF($D86&gt;$D$8,"",INDIRECT(ADDRESS(ROW(Entrées!$C$37)+($D86-1)*24+I$11,COLUMN(Entrées!$C$37)+($C86-1),4,TRUE,"Entrées")))</f>
        <v>55362.5</v>
      </c>
      <c r="J86" s="28">
        <f ca="1">IF($D86&gt;$D$8,"",INDIRECT(ADDRESS(ROW(Entrées!$C$37)+($D86-1)*24+J$11,COLUMN(Entrées!$C$37)+($C86-1),4,TRUE,"Entrées")))</f>
        <v>55437.5</v>
      </c>
      <c r="K86" s="28">
        <f ca="1">IF($D86&gt;$D$8,"",INDIRECT(ADDRESS(ROW(Entrées!$C$37)+($D86-1)*24+K$11,COLUMN(Entrées!$C$37)+($C86-1),4,TRUE,"Entrées")))</f>
        <v>56687.5</v>
      </c>
      <c r="L86" s="28">
        <f ca="1">IF($D86&gt;$D$8,"",INDIRECT(ADDRESS(ROW(Entrées!$C$37)+($D86-1)*24+L$11,COLUMN(Entrées!$C$37)+($C86-1),4,TRUE,"Entrées")))</f>
        <v>57725</v>
      </c>
      <c r="M86" s="28">
        <f ca="1">IF($D86&gt;$D$8,"",INDIRECT(ADDRESS(ROW(Entrées!$C$37)+($D86-1)*24+M$11,COLUMN(Entrées!$C$37)+($C86-1),4,TRUE,"Entrées")))</f>
        <v>59100</v>
      </c>
      <c r="N86" s="28">
        <f ca="1">IF($D86&gt;$D$8,"",INDIRECT(ADDRESS(ROW(Entrées!$C$37)+($D86-1)*24+N$11,COLUMN(Entrées!$C$37)+($C86-1),4,TRUE,"Entrées")))</f>
        <v>61650</v>
      </c>
      <c r="O86" s="28">
        <f ca="1">IF($D86&gt;$D$8,"",INDIRECT(ADDRESS(ROW(Entrées!$C$37)+($D86-1)*24+O$11,COLUMN(Entrées!$C$37)+($C86-1),4,TRUE,"Entrées")))</f>
        <v>63062.5</v>
      </c>
      <c r="P86" s="28">
        <f ca="1">IF($D86&gt;$D$8,"",INDIRECT(ADDRESS(ROW(Entrées!$C$37)+($D86-1)*24+P$11,COLUMN(Entrées!$C$37)+($C86-1),4,TRUE,"Entrées")))</f>
        <v>63362.5</v>
      </c>
      <c r="Q86" s="28">
        <f ca="1">IF($D86&gt;$D$8,"",INDIRECT(ADDRESS(ROW(Entrées!$C$37)+($D86-1)*24+Q$11,COLUMN(Entrées!$C$37)+($C86-1),4,TRUE,"Entrées")))</f>
        <v>64275</v>
      </c>
      <c r="R86" s="28">
        <f ca="1">IF($D86&gt;$D$8,"",INDIRECT(ADDRESS(ROW(Entrées!$C$37)+($D86-1)*24+R$11,COLUMN(Entrées!$C$37)+($C86-1),4,TRUE,"Entrées")))</f>
        <v>62387.5</v>
      </c>
      <c r="S86" s="28">
        <f ca="1">IF($D86&gt;$D$8,"",INDIRECT(ADDRESS(ROW(Entrées!$C$37)+($D86-1)*24+S$11,COLUMN(Entrées!$C$37)+($C86-1),4,TRUE,"Entrées")))</f>
        <v>58562.5</v>
      </c>
      <c r="T86" s="28">
        <f ca="1">IF($D86&gt;$D$8,"",INDIRECT(ADDRESS(ROW(Entrées!$C$37)+($D86-1)*24+T$11,COLUMN(Entrées!$C$37)+($C86-1),4,TRUE,"Entrées")))</f>
        <v>55350</v>
      </c>
      <c r="U86" s="28">
        <f ca="1">IF($D86&gt;$D$8,"",INDIRECT(ADDRESS(ROW(Entrées!$C$37)+($D86-1)*24+U$11,COLUMN(Entrées!$C$37)+($C86-1),4,TRUE,"Entrées")))</f>
        <v>52387.5</v>
      </c>
      <c r="V86" s="28">
        <f ca="1">IF($D86&gt;$D$8,"",INDIRECT(ADDRESS(ROW(Entrées!$C$37)+($D86-1)*24+V$11,COLUMN(Entrées!$C$37)+($C86-1),4,TRUE,"Entrées")))</f>
        <v>51550</v>
      </c>
      <c r="W86" s="28">
        <f ca="1">IF($D86&gt;$D$8,"",INDIRECT(ADDRESS(ROW(Entrées!$C$37)+($D86-1)*24+W$11,COLUMN(Entrées!$C$37)+($C86-1),4,TRUE,"Entrées")))</f>
        <v>54462.5</v>
      </c>
      <c r="X86" s="28">
        <f ca="1">IF($D86&gt;$D$8,"",INDIRECT(ADDRESS(ROW(Entrées!$C$37)+($D86-1)*24+X$11,COLUMN(Entrées!$C$37)+($C86-1),4,TRUE,"Entrées")))</f>
        <v>58400</v>
      </c>
      <c r="Y86" s="28">
        <f ca="1">IF($D86&gt;$D$8,"",INDIRECT(ADDRESS(ROW(Entrées!$C$37)+($D86-1)*24+Y$11,COLUMN(Entrées!$C$37)+($C86-1),4,TRUE,"Entrées")))</f>
        <v>61100</v>
      </c>
      <c r="Z86" s="28">
        <f ca="1">IF($D86&gt;$D$8,"",INDIRECT(ADDRESS(ROW(Entrées!$C$37)+($D86-1)*24+Z$11,COLUMN(Entrées!$C$37)+($C86-1),4,TRUE,"Entrées")))</f>
        <v>63087.5</v>
      </c>
      <c r="AA86" s="28">
        <f ca="1">IF($D86&gt;$D$8,"",INDIRECT(ADDRESS(ROW(Entrées!$C$37)+($D86-1)*24+AA$11,COLUMN(Entrées!$C$37)+($C86-1),4,TRUE,"Entrées")))</f>
        <v>62800</v>
      </c>
      <c r="AB86" s="28">
        <f ca="1">IF($D86&gt;$D$8,"",INDIRECT(ADDRESS(ROW(Entrées!$C$37)+($D86-1)*24+AB$11,COLUMN(Entrées!$C$37)+($C86-1),4,TRUE,"Entrées")))</f>
        <v>64050</v>
      </c>
      <c r="AC86" s="11"/>
      <c r="AD86" s="40">
        <f t="shared" ref="AD86:AD116" ca="1" si="97">SUM(E86:AB86)/24</f>
        <v>59172.395833333336</v>
      </c>
      <c r="AE86" s="40">
        <f ca="1">MAX(E86:AB86)</f>
        <v>64275</v>
      </c>
      <c r="AF86" s="40">
        <f ca="1">MIN(E86:AB86)</f>
        <v>51550</v>
      </c>
      <c r="AG86" s="4"/>
      <c r="AH86" s="11">
        <f>Entrées!A113</f>
        <v>4</v>
      </c>
      <c r="AI86" s="13">
        <f>Entrées!B113</f>
        <v>4</v>
      </c>
      <c r="AJ86" s="31">
        <f t="shared" ca="1" si="70"/>
        <v>55625.834722222207</v>
      </c>
      <c r="AK86" s="31">
        <f t="shared" ca="1" si="46"/>
        <v>55155.277777777781</v>
      </c>
      <c r="AL86" s="31">
        <f t="shared" ca="1" si="47"/>
        <v>55132.569444444431</v>
      </c>
      <c r="AM86" s="31">
        <f t="shared" ca="1" si="48"/>
        <v>439.35972222222233</v>
      </c>
      <c r="AN86" s="31">
        <f t="shared" ca="1" si="49"/>
        <v>2143.2847222222222</v>
      </c>
      <c r="AO86" s="31">
        <f t="shared" ca="1" si="50"/>
        <v>1711.4715277777773</v>
      </c>
      <c r="AP86" s="31">
        <f t="shared" ca="1" si="51"/>
        <v>43686.806944444448</v>
      </c>
      <c r="AQ86" s="31">
        <f t="shared" ca="1" si="52"/>
        <v>2048.2006944444447</v>
      </c>
      <c r="AR86" s="31">
        <f t="shared" ca="1" si="53"/>
        <v>467.57708333333329</v>
      </c>
      <c r="AS86" s="31">
        <f t="shared" ca="1" si="54"/>
        <v>9872.0041666666693</v>
      </c>
      <c r="AT86" s="31">
        <f t="shared" ca="1" si="55"/>
        <v>-752.91041666666672</v>
      </c>
      <c r="AU86" s="31">
        <f t="shared" ca="1" si="56"/>
        <v>580.30277777777769</v>
      </c>
      <c r="AV86" s="31">
        <f t="shared" ca="1" si="57"/>
        <v>-4570.3041666666659</v>
      </c>
      <c r="AW86" s="31">
        <f t="shared" ca="1" si="58"/>
        <v>53.39583333333335</v>
      </c>
      <c r="AX86" s="31">
        <f t="shared" ca="1" si="59"/>
        <v>1401.9361111111111</v>
      </c>
      <c r="AY86" s="31">
        <f t="shared" ca="1" si="60"/>
        <v>-1132.0805555555555</v>
      </c>
      <c r="AZ86" s="31">
        <f t="shared" ca="1" si="61"/>
        <v>-2177.1819444444441</v>
      </c>
      <c r="BA86" s="31">
        <f t="shared" ca="1" si="62"/>
        <v>644.8125</v>
      </c>
      <c r="BB86" s="31">
        <f t="shared" ca="1" si="63"/>
        <v>-1410.101388888889</v>
      </c>
      <c r="BC86" s="31">
        <f t="shared" ca="1" si="64"/>
        <v>-1800.2902777777781</v>
      </c>
      <c r="BD86" s="11"/>
      <c r="BE86" s="4"/>
      <c r="BF86" s="11">
        <f t="shared" si="65"/>
        <v>4</v>
      </c>
      <c r="BG86" s="11">
        <f t="shared" si="35"/>
        <v>4</v>
      </c>
      <c r="BH86" s="32">
        <f>IF($BF86&gt;$Y$7,"",IF(AND($BF86=$Y$7,$BG86=23),"",Entrées!C114-Entrées!C113))</f>
        <v>1200</v>
      </c>
      <c r="BI86" s="32">
        <f>IF($BF86&gt;$Y$7,"",IF(AND($BF86=$Y$7,$BG86=23),"",Entrées!D114-Entrées!D113))</f>
        <v>2050</v>
      </c>
      <c r="BJ86" s="32">
        <f>IF($BF86&gt;$Y$7,"",IF(AND($BF86=$Y$7,$BG86=23),"",Entrées!E114-Entrées!E113))</f>
        <v>2162.5</v>
      </c>
      <c r="BK86" s="32">
        <f>IF($BF86&gt;$Y$7,"",IF(AND($BF86=$Y$7,$BG86=23),"",Entrées!F114-Entrées!F113))</f>
        <v>2.5</v>
      </c>
      <c r="BL86" s="32">
        <f>IF($BF86&gt;$Y$7,"",IF(AND($BF86=$Y$7,$BG86=23),"",Entrées!G114-Entrées!G113))</f>
        <v>135.5</v>
      </c>
      <c r="BM86" s="32">
        <f>IF($BF86&gt;$Y$7,"",IF(AND($BF86=$Y$7,$BG86=23),"",Entrées!H114-Entrées!H113))</f>
        <v>59</v>
      </c>
      <c r="BN86" s="32">
        <f>IF($BF86&gt;$Y$7,"",IF(AND($BF86=$Y$7,$BG86=23),"",Entrées!I114-Entrées!I113))</f>
        <v>254.5</v>
      </c>
      <c r="BO86" s="32">
        <f>IF($BF86&gt;$Y$7,"",IF(AND($BF86=$Y$7,$BG86=23),"",Entrées!J114-Entrées!J113))</f>
        <v>-2</v>
      </c>
      <c r="BP86" s="32">
        <f>IF($BF86&gt;$Y$7,"",IF(AND($BF86=$Y$7,$BG86=23),"",Entrées!K114-Entrées!K113))</f>
        <v>0</v>
      </c>
      <c r="BQ86" s="32">
        <f>IF($BF86&gt;$Y$7,"",IF(AND($BF86=$Y$7,$BG86=23),"",Entrées!L114-Entrées!L113))</f>
        <v>292.5</v>
      </c>
      <c r="BR86" s="32">
        <f>IF($BF86&gt;$Y$7,"",IF(AND($BF86=$Y$7,$BG86=23),"",Entrées!M114-Entrées!M113))</f>
        <v>105.5</v>
      </c>
      <c r="BS86" s="32">
        <f>IF($BF86&gt;$Y$7,"",IF(AND($BF86=$Y$7,$BG86=23),"",Entrées!N114-Entrées!N113))</f>
        <v>-0.5</v>
      </c>
      <c r="BT86" s="32">
        <f>IF($BF86&gt;$Y$7,"",IF(AND($BF86=$Y$7,$BG86=23),"",Entrées!O114-Entrées!O113))</f>
        <v>352.5</v>
      </c>
      <c r="BU86" s="32">
        <f>IF($BF86&gt;$Y$7,"",IF(AND($BF86=$Y$7,$BG86=23),"",Entrées!P114-Entrées!P113))</f>
        <v>1</v>
      </c>
      <c r="BV86" s="32">
        <f>IF($BF86&gt;$Y$7,"",IF(AND($BF86=$Y$7,$BG86=23),"",Entrées!Q114-Entrées!Q113))</f>
        <v>132</v>
      </c>
      <c r="BW86" s="32">
        <f>IF($BF86&gt;$Y$7,"",IF(AND($BF86=$Y$7,$BG86=23),"",Entrées!R114-Entrées!R113))</f>
        <v>930</v>
      </c>
      <c r="BX86" s="32">
        <f>IF($BF86&gt;$Y$7,"",IF(AND($BF86=$Y$7,$BG86=23),"",Entrées!S114-Entrées!S113))</f>
        <v>104</v>
      </c>
      <c r="BY86" s="32">
        <f>IF($BF86&gt;$Y$7,"",IF(AND($BF86=$Y$7,$BG86=23),"",Entrées!T114-Entrées!T113))</f>
        <v>0</v>
      </c>
      <c r="BZ86" s="32">
        <f>IF($BF86&gt;$Y$7,"",IF(AND($BF86=$Y$7,$BG86=23),"",Entrées!U114-Entrées!U113))</f>
        <v>-242</v>
      </c>
      <c r="CA86" s="32">
        <f>IF($BF86&gt;$Y$7,"",IF(AND($BF86=$Y$7,$BG86=23),"",Entrées!V114-Entrées!V113))</f>
        <v>-160</v>
      </c>
      <c r="CB86" s="4"/>
      <c r="CC86" s="4"/>
      <c r="CD86" s="33">
        <f>IF($BF86&lt;=$Y$7,Entrées!J113/CD$2,"")</f>
        <v>0.39019736842105263</v>
      </c>
      <c r="CE86" s="33">
        <f>IF($BF86&lt;=$Y$7,Entrées!K113/CE$2,"")</f>
        <v>0</v>
      </c>
      <c r="CF86" s="11">
        <f t="shared" si="66"/>
        <v>7600</v>
      </c>
      <c r="CG86" s="11">
        <f t="shared" si="67"/>
        <v>4200</v>
      </c>
      <c r="CH86" s="52">
        <f t="shared" si="68"/>
        <v>0.26950009137426939</v>
      </c>
      <c r="CI86" s="52">
        <f t="shared" si="69"/>
        <v>0.11132787698412699</v>
      </c>
      <c r="CK86" s="11"/>
      <c r="CL86" s="4"/>
      <c r="CM86" s="4"/>
      <c r="CN86" s="4"/>
      <c r="CO86" s="4"/>
    </row>
    <row r="87" spans="3:154">
      <c r="C87" s="11">
        <f>C86</f>
        <v>3</v>
      </c>
      <c r="D87" s="27">
        <f t="shared" ref="D87:D116" si="98">D86+1</f>
        <v>2</v>
      </c>
      <c r="E87" s="28">
        <f ca="1">IF($D87&gt;$D$8,"",INDIRECT(ADDRESS(ROW(Entrées!$C$37)+($D87-1)*24+E$11,COLUMN(Entrées!$C$37)+($C87-1),4,TRUE,"Entrées")))</f>
        <v>61375</v>
      </c>
      <c r="F87" s="28">
        <f ca="1">IF($D87&gt;$D$8,"",INDIRECT(ADDRESS(ROW(Entrées!$C$37)+($D87-1)*24+F$11,COLUMN(Entrées!$C$37)+($C87-1),4,TRUE,"Entrées")))</f>
        <v>59625</v>
      </c>
      <c r="G87" s="28">
        <f ca="1">IF($D87&gt;$D$8,"",INDIRECT(ADDRESS(ROW(Entrées!$C$37)+($D87-1)*24+G$11,COLUMN(Entrées!$C$37)+($C87-1),4,TRUE,"Entrées")))</f>
        <v>58800</v>
      </c>
      <c r="H87" s="28">
        <f ca="1">IF($D87&gt;$D$8,"",INDIRECT(ADDRESS(ROW(Entrées!$C$37)+($D87-1)*24+H$11,COLUMN(Entrées!$C$37)+($C87-1),4,TRUE,"Entrées")))</f>
        <v>56362.5</v>
      </c>
      <c r="I87" s="28">
        <f ca="1">IF($D87&gt;$D$8,"",INDIRECT(ADDRESS(ROW(Entrées!$C$37)+($D87-1)*24+I$11,COLUMN(Entrées!$C$37)+($C87-1),4,TRUE,"Entrées")))</f>
        <v>55450</v>
      </c>
      <c r="J87" s="28">
        <f ca="1">IF($D87&gt;$D$8,"",INDIRECT(ADDRESS(ROW(Entrées!$C$37)+($D87-1)*24+J$11,COLUMN(Entrées!$C$37)+($C87-1),4,TRUE,"Entrées")))</f>
        <v>58237.5</v>
      </c>
      <c r="K87" s="28">
        <f ca="1">IF($D87&gt;$D$8,"",INDIRECT(ADDRESS(ROW(Entrées!$C$37)+($D87-1)*24+K$11,COLUMN(Entrées!$C$37)+($C87-1),4,TRUE,"Entrées")))</f>
        <v>64362.5</v>
      </c>
      <c r="L87" s="28">
        <f ca="1">IF($D87&gt;$D$8,"",INDIRECT(ADDRESS(ROW(Entrées!$C$37)+($D87-1)*24+L$11,COLUMN(Entrées!$C$37)+($C87-1),4,TRUE,"Entrées")))</f>
        <v>71325</v>
      </c>
      <c r="M87" s="28">
        <f ca="1">IF($D87&gt;$D$8,"",INDIRECT(ADDRESS(ROW(Entrées!$C$37)+($D87-1)*24+M$11,COLUMN(Entrées!$C$37)+($C87-1),4,TRUE,"Entrées")))</f>
        <v>74200</v>
      </c>
      <c r="N87" s="28">
        <f ca="1">IF($D87&gt;$D$8,"",INDIRECT(ADDRESS(ROW(Entrées!$C$37)+($D87-1)*24+N$11,COLUMN(Entrées!$C$37)+($C87-1),4,TRUE,"Entrées")))</f>
        <v>75612.5</v>
      </c>
      <c r="O87" s="28">
        <f ca="1">IF($D87&gt;$D$8,"",INDIRECT(ADDRESS(ROW(Entrées!$C$37)+($D87-1)*24+O$11,COLUMN(Entrées!$C$37)+($C87-1),4,TRUE,"Entrées")))</f>
        <v>74662.5</v>
      </c>
      <c r="P87" s="28">
        <f ca="1">IF($D87&gt;$D$8,"",INDIRECT(ADDRESS(ROW(Entrées!$C$37)+($D87-1)*24+P$11,COLUMN(Entrées!$C$37)+($C87-1),4,TRUE,"Entrées")))</f>
        <v>73275</v>
      </c>
      <c r="Q87" s="28">
        <f ca="1">IF($D87&gt;$D$8,"",INDIRECT(ADDRESS(ROW(Entrées!$C$37)+($D87-1)*24+Q$11,COLUMN(Entrées!$C$37)+($C87-1),4,TRUE,"Entrées")))</f>
        <v>72200</v>
      </c>
      <c r="R87" s="28">
        <f ca="1">IF($D87&gt;$D$8,"",INDIRECT(ADDRESS(ROW(Entrées!$C$37)+($D87-1)*24+R$11,COLUMN(Entrées!$C$37)+($C87-1),4,TRUE,"Entrées")))</f>
        <v>70662.5</v>
      </c>
      <c r="S87" s="28">
        <f ca="1">IF($D87&gt;$D$8,"",INDIRECT(ADDRESS(ROW(Entrées!$C$37)+($D87-1)*24+S$11,COLUMN(Entrées!$C$37)+($C87-1),4,TRUE,"Entrées")))</f>
        <v>68012.5</v>
      </c>
      <c r="T87" s="28">
        <f ca="1">IF($D87&gt;$D$8,"",INDIRECT(ADDRESS(ROW(Entrées!$C$37)+($D87-1)*24+T$11,COLUMN(Entrées!$C$37)+($C87-1),4,TRUE,"Entrées")))</f>
        <v>65362.5</v>
      </c>
      <c r="U87" s="28">
        <f ca="1">IF($D87&gt;$D$8,"",INDIRECT(ADDRESS(ROW(Entrées!$C$37)+($D87-1)*24+U$11,COLUMN(Entrées!$C$37)+($C87-1),4,TRUE,"Entrées")))</f>
        <v>63425</v>
      </c>
      <c r="V87" s="28">
        <f ca="1">IF($D87&gt;$D$8,"",INDIRECT(ADDRESS(ROW(Entrées!$C$37)+($D87-1)*24+V$11,COLUMN(Entrées!$C$37)+($C87-1),4,TRUE,"Entrées")))</f>
        <v>62387.5</v>
      </c>
      <c r="W87" s="28">
        <f ca="1">IF($D87&gt;$D$8,"",INDIRECT(ADDRESS(ROW(Entrées!$C$37)+($D87-1)*24+W$11,COLUMN(Entrées!$C$37)+($C87-1),4,TRUE,"Entrées")))</f>
        <v>63500</v>
      </c>
      <c r="X87" s="28">
        <f ca="1">IF($D87&gt;$D$8,"",INDIRECT(ADDRESS(ROW(Entrées!$C$37)+($D87-1)*24+X$11,COLUMN(Entrées!$C$37)+($C87-1),4,TRUE,"Entrées")))</f>
        <v>65575</v>
      </c>
      <c r="Y87" s="28">
        <f ca="1">IF($D87&gt;$D$8,"",INDIRECT(ADDRESS(ROW(Entrées!$C$37)+($D87-1)*24+Y$11,COLUMN(Entrées!$C$37)+($C87-1),4,TRUE,"Entrées")))</f>
        <v>67212.5</v>
      </c>
      <c r="Z87" s="28">
        <f ca="1">IF($D87&gt;$D$8,"",INDIRECT(ADDRESS(ROW(Entrées!$C$37)+($D87-1)*24+Z$11,COLUMN(Entrées!$C$37)+($C87-1),4,TRUE,"Entrées")))</f>
        <v>66512.5</v>
      </c>
      <c r="AA87" s="28">
        <f ca="1">IF($D87&gt;$D$8,"",INDIRECT(ADDRESS(ROW(Entrées!$C$37)+($D87-1)*24+AA$11,COLUMN(Entrées!$C$37)+($C87-1),4,TRUE,"Entrées")))</f>
        <v>65900</v>
      </c>
      <c r="AB87" s="28">
        <f ca="1">IF($D87&gt;$D$8,"",INDIRECT(ADDRESS(ROW(Entrées!$C$37)+($D87-1)*24+AB$11,COLUMN(Entrées!$C$37)+($C87-1),4,TRUE,"Entrées")))</f>
        <v>67325</v>
      </c>
      <c r="AC87" s="11"/>
      <c r="AD87" s="40">
        <f t="shared" ca="1" si="97"/>
        <v>65890.104166666672</v>
      </c>
      <c r="AE87" s="40">
        <f t="shared" ref="AE87:AE116" ca="1" si="99">MAX(E87:AB87)</f>
        <v>75612.5</v>
      </c>
      <c r="AF87" s="40">
        <f t="shared" ref="AF87:AF116" ca="1" si="100">MIN(E87:AB87)</f>
        <v>55450</v>
      </c>
      <c r="AG87" s="4"/>
      <c r="AH87" s="11">
        <f>Entrées!A114</f>
        <v>4</v>
      </c>
      <c r="AI87" s="13">
        <f>Entrées!B114</f>
        <v>5</v>
      </c>
      <c r="AJ87" s="31">
        <f t="shared" ca="1" si="70"/>
        <v>55625.834722222207</v>
      </c>
      <c r="AK87" s="31">
        <f t="shared" ca="1" si="46"/>
        <v>55155.277777777781</v>
      </c>
      <c r="AL87" s="31">
        <f t="shared" ca="1" si="47"/>
        <v>55132.569444444431</v>
      </c>
      <c r="AM87" s="31">
        <f t="shared" ca="1" si="48"/>
        <v>439.35972222222233</v>
      </c>
      <c r="AN87" s="31">
        <f t="shared" ca="1" si="49"/>
        <v>2143.2847222222222</v>
      </c>
      <c r="AO87" s="31">
        <f t="shared" ca="1" si="50"/>
        <v>1711.4715277777773</v>
      </c>
      <c r="AP87" s="31">
        <f t="shared" ca="1" si="51"/>
        <v>43686.806944444448</v>
      </c>
      <c r="AQ87" s="31">
        <f t="shared" ca="1" si="52"/>
        <v>2048.2006944444447</v>
      </c>
      <c r="AR87" s="31">
        <f t="shared" ca="1" si="53"/>
        <v>467.57708333333329</v>
      </c>
      <c r="AS87" s="31">
        <f t="shared" ca="1" si="54"/>
        <v>9872.0041666666693</v>
      </c>
      <c r="AT87" s="31">
        <f t="shared" ca="1" si="55"/>
        <v>-752.91041666666672</v>
      </c>
      <c r="AU87" s="31">
        <f t="shared" ca="1" si="56"/>
        <v>580.30277777777769</v>
      </c>
      <c r="AV87" s="31">
        <f t="shared" ca="1" si="57"/>
        <v>-4570.3041666666659</v>
      </c>
      <c r="AW87" s="31">
        <f t="shared" ca="1" si="58"/>
        <v>53.39583333333335</v>
      </c>
      <c r="AX87" s="31">
        <f t="shared" ca="1" si="59"/>
        <v>1401.9361111111111</v>
      </c>
      <c r="AY87" s="31">
        <f t="shared" ca="1" si="60"/>
        <v>-1132.0805555555555</v>
      </c>
      <c r="AZ87" s="31">
        <f t="shared" ca="1" si="61"/>
        <v>-2177.1819444444441</v>
      </c>
      <c r="BA87" s="31">
        <f t="shared" ca="1" si="62"/>
        <v>644.8125</v>
      </c>
      <c r="BB87" s="31">
        <f t="shared" ca="1" si="63"/>
        <v>-1410.101388888889</v>
      </c>
      <c r="BC87" s="31">
        <f t="shared" ca="1" si="64"/>
        <v>-1800.2902777777781</v>
      </c>
      <c r="BD87" s="11"/>
      <c r="BE87" s="4"/>
      <c r="BF87" s="11">
        <f t="shared" si="65"/>
        <v>4</v>
      </c>
      <c r="BG87" s="11">
        <f t="shared" si="35"/>
        <v>5</v>
      </c>
      <c r="BH87" s="32">
        <f>IF($BF87&gt;$Y$7,"",IF(AND($BF87=$Y$7,$BG87=23),"",Entrées!C115-Entrées!C114))</f>
        <v>4945</v>
      </c>
      <c r="BI87" s="32">
        <f>IF($BF87&gt;$Y$7,"",IF(AND($BF87=$Y$7,$BG87=23),"",Entrées!D115-Entrées!D114))</f>
        <v>5337.5</v>
      </c>
      <c r="BJ87" s="32">
        <f>IF($BF87&gt;$Y$7,"",IF(AND($BF87=$Y$7,$BG87=23),"",Entrées!E115-Entrées!E114))</f>
        <v>5912.5</v>
      </c>
      <c r="BK87" s="32">
        <f>IF($BF87&gt;$Y$7,"",IF(AND($BF87=$Y$7,$BG87=23),"",Entrées!F115-Entrées!F114))</f>
        <v>9.5</v>
      </c>
      <c r="BL87" s="32">
        <f>IF($BF87&gt;$Y$7,"",IF(AND($BF87=$Y$7,$BG87=23),"",Entrées!G115-Entrées!G114))</f>
        <v>419</v>
      </c>
      <c r="BM87" s="32">
        <f>IF($BF87&gt;$Y$7,"",IF(AND($BF87=$Y$7,$BG87=23),"",Entrées!H115-Entrées!H114))</f>
        <v>1097.5</v>
      </c>
      <c r="BN87" s="32">
        <f>IF($BF87&gt;$Y$7,"",IF(AND($BF87=$Y$7,$BG87=23),"",Entrées!I115-Entrées!I114))</f>
        <v>552</v>
      </c>
      <c r="BO87" s="32">
        <f>IF($BF87&gt;$Y$7,"",IF(AND($BF87=$Y$7,$BG87=23),"",Entrées!J115-Entrées!J114))</f>
        <v>14</v>
      </c>
      <c r="BP87" s="32">
        <f>IF($BF87&gt;$Y$7,"",IF(AND($BF87=$Y$7,$BG87=23),"",Entrées!K115-Entrées!K114))</f>
        <v>0</v>
      </c>
      <c r="BQ87" s="32">
        <f>IF($BF87&gt;$Y$7,"",IF(AND($BF87=$Y$7,$BG87=23),"",Entrées!L115-Entrées!L114))</f>
        <v>671</v>
      </c>
      <c r="BR87" s="32">
        <f>IF($BF87&gt;$Y$7,"",IF(AND($BF87=$Y$7,$BG87=23),"",Entrées!M115-Entrées!M114))</f>
        <v>1287</v>
      </c>
      <c r="BS87" s="32">
        <f>IF($BF87&gt;$Y$7,"",IF(AND($BF87=$Y$7,$BG87=23),"",Entrées!N115-Entrées!N114))</f>
        <v>-1</v>
      </c>
      <c r="BT87" s="32">
        <f>IF($BF87&gt;$Y$7,"",IF(AND($BF87=$Y$7,$BG87=23),"",Entrées!O115-Entrées!O114))</f>
        <v>896</v>
      </c>
      <c r="BU87" s="32">
        <f>IF($BF87&gt;$Y$7,"",IF(AND($BF87=$Y$7,$BG87=23),"",Entrées!P115-Entrées!P114))</f>
        <v>8</v>
      </c>
      <c r="BV87" s="32">
        <f>IF($BF87&gt;$Y$7,"",IF(AND($BF87=$Y$7,$BG87=23),"",Entrées!Q115-Entrées!Q114))</f>
        <v>-5</v>
      </c>
      <c r="BW87" s="32">
        <f>IF($BF87&gt;$Y$7,"",IF(AND($BF87=$Y$7,$BG87=23),"",Entrées!R115-Entrées!R114))</f>
        <v>553</v>
      </c>
      <c r="BX87" s="32">
        <f>IF($BF87&gt;$Y$7,"",IF(AND($BF87=$Y$7,$BG87=23),"",Entrées!S115-Entrées!S114))</f>
        <v>905</v>
      </c>
      <c r="BY87" s="32">
        <f>IF($BF87&gt;$Y$7,"",IF(AND($BF87=$Y$7,$BG87=23),"",Entrées!T115-Entrées!T114))</f>
        <v>0</v>
      </c>
      <c r="BZ87" s="32">
        <f>IF($BF87&gt;$Y$7,"",IF(AND($BF87=$Y$7,$BG87=23),"",Entrées!U115-Entrées!U114))</f>
        <v>-448</v>
      </c>
      <c r="CA87" s="32">
        <f>IF($BF87&gt;$Y$7,"",IF(AND($BF87=$Y$7,$BG87=23),"",Entrées!V115-Entrées!V114))</f>
        <v>-107</v>
      </c>
      <c r="CB87" s="4"/>
      <c r="CC87" s="4"/>
      <c r="CD87" s="33">
        <f>IF($BF87&lt;=$Y$7,Entrées!J114/CD$2,"")</f>
        <v>0.38993421052631577</v>
      </c>
      <c r="CE87" s="33">
        <f>IF($BF87&lt;=$Y$7,Entrées!K114/CE$2,"")</f>
        <v>0</v>
      </c>
      <c r="CF87" s="11">
        <f t="shared" si="66"/>
        <v>7600</v>
      </c>
      <c r="CG87" s="11">
        <f t="shared" si="67"/>
        <v>4200</v>
      </c>
      <c r="CH87" s="52">
        <f t="shared" si="68"/>
        <v>0.26950009137426939</v>
      </c>
      <c r="CI87" s="52">
        <f t="shared" si="69"/>
        <v>0.11132787698412699</v>
      </c>
      <c r="CK87" s="11"/>
      <c r="CL87" s="4"/>
      <c r="CM87" s="4"/>
      <c r="CN87" s="4"/>
      <c r="CO87" s="4"/>
    </row>
    <row r="88" spans="3:154">
      <c r="C88" s="11">
        <f t="shared" ref="C88:C116" si="101">C87</f>
        <v>3</v>
      </c>
      <c r="D88" s="27">
        <f t="shared" si="98"/>
        <v>3</v>
      </c>
      <c r="E88" s="28">
        <f ca="1">IF($D88&gt;$D$8,"",INDIRECT(ADDRESS(ROW(Entrées!$C$37)+($D88-1)*24+E$11,COLUMN(Entrées!$C$37)+($C88-1),4,TRUE,"Entrées")))</f>
        <v>64125</v>
      </c>
      <c r="F88" s="28">
        <f ca="1">IF($D88&gt;$D$8,"",INDIRECT(ADDRESS(ROW(Entrées!$C$37)+($D88-1)*24+F$11,COLUMN(Entrées!$C$37)+($C88-1),4,TRUE,"Entrées")))</f>
        <v>61925</v>
      </c>
      <c r="G88" s="28">
        <f ca="1">IF($D88&gt;$D$8,"",INDIRECT(ADDRESS(ROW(Entrées!$C$37)+($D88-1)*24+G$11,COLUMN(Entrées!$C$37)+($C88-1),4,TRUE,"Entrées")))</f>
        <v>60800</v>
      </c>
      <c r="H88" s="28">
        <f ca="1">IF($D88&gt;$D$8,"",INDIRECT(ADDRESS(ROW(Entrées!$C$37)+($D88-1)*24+H$11,COLUMN(Entrées!$C$37)+($C88-1),4,TRUE,"Entrées")))</f>
        <v>58275</v>
      </c>
      <c r="I88" s="28">
        <f ca="1">IF($D88&gt;$D$8,"",INDIRECT(ADDRESS(ROW(Entrées!$C$37)+($D88-1)*24+I$11,COLUMN(Entrées!$C$37)+($C88-1),4,TRUE,"Entrées")))</f>
        <v>57387.5</v>
      </c>
      <c r="J88" s="28">
        <f ca="1">IF($D88&gt;$D$8,"",INDIRECT(ADDRESS(ROW(Entrées!$C$37)+($D88-1)*24+J$11,COLUMN(Entrées!$C$37)+($C88-1),4,TRUE,"Entrées")))</f>
        <v>59850</v>
      </c>
      <c r="K88" s="28">
        <f ca="1">IF($D88&gt;$D$8,"",INDIRECT(ADDRESS(ROW(Entrées!$C$37)+($D88-1)*24+K$11,COLUMN(Entrées!$C$37)+($C88-1),4,TRUE,"Entrées")))</f>
        <v>65475</v>
      </c>
      <c r="L88" s="28">
        <f ca="1">IF($D88&gt;$D$8,"",INDIRECT(ADDRESS(ROW(Entrées!$C$37)+($D88-1)*24+L$11,COLUMN(Entrées!$C$37)+($C88-1),4,TRUE,"Entrées")))</f>
        <v>72087.5</v>
      </c>
      <c r="M88" s="28">
        <f ca="1">IF($D88&gt;$D$8,"",INDIRECT(ADDRESS(ROW(Entrées!$C$37)+($D88-1)*24+M$11,COLUMN(Entrées!$C$37)+($C88-1),4,TRUE,"Entrées")))</f>
        <v>74537.5</v>
      </c>
      <c r="N88" s="28">
        <f ca="1">IF($D88&gt;$D$8,"",INDIRECT(ADDRESS(ROW(Entrées!$C$37)+($D88-1)*24+N$11,COLUMN(Entrées!$C$37)+($C88-1),4,TRUE,"Entrées")))</f>
        <v>74900</v>
      </c>
      <c r="O88" s="28">
        <f ca="1">IF($D88&gt;$D$8,"",INDIRECT(ADDRESS(ROW(Entrées!$C$37)+($D88-1)*24+O$11,COLUMN(Entrées!$C$37)+($C88-1),4,TRUE,"Entrées")))</f>
        <v>73175</v>
      </c>
      <c r="P88" s="28">
        <f ca="1">IF($D88&gt;$D$8,"",INDIRECT(ADDRESS(ROW(Entrées!$C$37)+($D88-1)*24+P$11,COLUMN(Entrées!$C$37)+($C88-1),4,TRUE,"Entrées")))</f>
        <v>71575</v>
      </c>
      <c r="Q88" s="28">
        <f ca="1">IF($D88&gt;$D$8,"",INDIRECT(ADDRESS(ROW(Entrées!$C$37)+($D88-1)*24+Q$11,COLUMN(Entrées!$C$37)+($C88-1),4,TRUE,"Entrées")))</f>
        <v>70312.5</v>
      </c>
      <c r="R88" s="28">
        <f ca="1">IF($D88&gt;$D$8,"",INDIRECT(ADDRESS(ROW(Entrées!$C$37)+($D88-1)*24+R$11,COLUMN(Entrées!$C$37)+($C88-1),4,TRUE,"Entrées")))</f>
        <v>68687.5</v>
      </c>
      <c r="S88" s="28">
        <f ca="1">IF($D88&gt;$D$8,"",INDIRECT(ADDRESS(ROW(Entrées!$C$37)+($D88-1)*24+S$11,COLUMN(Entrées!$C$37)+($C88-1),4,TRUE,"Entrées")))</f>
        <v>66587.5</v>
      </c>
      <c r="T88" s="28">
        <f ca="1">IF($D88&gt;$D$8,"",INDIRECT(ADDRESS(ROW(Entrées!$C$37)+($D88-1)*24+T$11,COLUMN(Entrées!$C$37)+($C88-1),4,TRUE,"Entrées")))</f>
        <v>64087.5</v>
      </c>
      <c r="U88" s="28">
        <f ca="1">IF($D88&gt;$D$8,"",INDIRECT(ADDRESS(ROW(Entrées!$C$37)+($D88-1)*24+U$11,COLUMN(Entrées!$C$37)+($C88-1),4,TRUE,"Entrées")))</f>
        <v>61800</v>
      </c>
      <c r="V88" s="28">
        <f ca="1">IF($D88&gt;$D$8,"",INDIRECT(ADDRESS(ROW(Entrées!$C$37)+($D88-1)*24+V$11,COLUMN(Entrées!$C$37)+($C88-1),4,TRUE,"Entrées")))</f>
        <v>59900</v>
      </c>
      <c r="W88" s="28">
        <f ca="1">IF($D88&gt;$D$8,"",INDIRECT(ADDRESS(ROW(Entrées!$C$37)+($D88-1)*24+W$11,COLUMN(Entrées!$C$37)+($C88-1),4,TRUE,"Entrées")))</f>
        <v>61125</v>
      </c>
      <c r="X88" s="28">
        <f ca="1">IF($D88&gt;$D$8,"",INDIRECT(ADDRESS(ROW(Entrées!$C$37)+($D88-1)*24+X$11,COLUMN(Entrées!$C$37)+($C88-1),4,TRUE,"Entrées")))</f>
        <v>63500</v>
      </c>
      <c r="Y88" s="28">
        <f ca="1">IF($D88&gt;$D$8,"",INDIRECT(ADDRESS(ROW(Entrées!$C$37)+($D88-1)*24+Y$11,COLUMN(Entrées!$C$37)+($C88-1),4,TRUE,"Entrées")))</f>
        <v>64612.5</v>
      </c>
      <c r="Z88" s="28">
        <f ca="1">IF($D88&gt;$D$8,"",INDIRECT(ADDRESS(ROW(Entrées!$C$37)+($D88-1)*24+Z$11,COLUMN(Entrées!$C$37)+($C88-1),4,TRUE,"Entrées")))</f>
        <v>63912.5</v>
      </c>
      <c r="AA88" s="28">
        <f ca="1">IF($D88&gt;$D$8,"",INDIRECT(ADDRESS(ROW(Entrées!$C$37)+($D88-1)*24+AA$11,COLUMN(Entrées!$C$37)+($C88-1),4,TRUE,"Entrées")))</f>
        <v>63325</v>
      </c>
      <c r="AB88" s="28">
        <f ca="1">IF($D88&gt;$D$8,"",INDIRECT(ADDRESS(ROW(Entrées!$C$37)+($D88-1)*24+AB$11,COLUMN(Entrées!$C$37)+($C88-1),4,TRUE,"Entrées")))</f>
        <v>65612.5</v>
      </c>
      <c r="AC88" s="11"/>
      <c r="AD88" s="40">
        <f t="shared" ca="1" si="97"/>
        <v>65315.625</v>
      </c>
      <c r="AE88" s="40">
        <f t="shared" ca="1" si="99"/>
        <v>74900</v>
      </c>
      <c r="AF88" s="40">
        <f t="shared" ca="1" si="100"/>
        <v>57387.5</v>
      </c>
      <c r="AG88" s="4"/>
      <c r="AH88" s="11">
        <f>Entrées!A115</f>
        <v>4</v>
      </c>
      <c r="AI88" s="13">
        <f>Entrées!B115</f>
        <v>6</v>
      </c>
      <c r="AJ88" s="31">
        <f t="shared" ca="1" si="70"/>
        <v>55625.834722222207</v>
      </c>
      <c r="AK88" s="31">
        <f t="shared" ca="1" si="46"/>
        <v>55155.277777777781</v>
      </c>
      <c r="AL88" s="31">
        <f t="shared" ca="1" si="47"/>
        <v>55132.569444444431</v>
      </c>
      <c r="AM88" s="31">
        <f t="shared" ca="1" si="48"/>
        <v>439.35972222222233</v>
      </c>
      <c r="AN88" s="31">
        <f t="shared" ca="1" si="49"/>
        <v>2143.2847222222222</v>
      </c>
      <c r="AO88" s="31">
        <f t="shared" ca="1" si="50"/>
        <v>1711.4715277777773</v>
      </c>
      <c r="AP88" s="31">
        <f t="shared" ca="1" si="51"/>
        <v>43686.806944444448</v>
      </c>
      <c r="AQ88" s="31">
        <f t="shared" ca="1" si="52"/>
        <v>2048.2006944444447</v>
      </c>
      <c r="AR88" s="31">
        <f t="shared" ca="1" si="53"/>
        <v>467.57708333333329</v>
      </c>
      <c r="AS88" s="31">
        <f t="shared" ca="1" si="54"/>
        <v>9872.0041666666693</v>
      </c>
      <c r="AT88" s="31">
        <f t="shared" ca="1" si="55"/>
        <v>-752.91041666666672</v>
      </c>
      <c r="AU88" s="31">
        <f t="shared" ca="1" si="56"/>
        <v>580.30277777777769</v>
      </c>
      <c r="AV88" s="31">
        <f t="shared" ca="1" si="57"/>
        <v>-4570.3041666666659</v>
      </c>
      <c r="AW88" s="31">
        <f t="shared" ca="1" si="58"/>
        <v>53.39583333333335</v>
      </c>
      <c r="AX88" s="31">
        <f t="shared" ca="1" si="59"/>
        <v>1401.9361111111111</v>
      </c>
      <c r="AY88" s="31">
        <f t="shared" ca="1" si="60"/>
        <v>-1132.0805555555555</v>
      </c>
      <c r="AZ88" s="31">
        <f t="shared" ca="1" si="61"/>
        <v>-2177.1819444444441</v>
      </c>
      <c r="BA88" s="31">
        <f t="shared" ca="1" si="62"/>
        <v>644.8125</v>
      </c>
      <c r="BB88" s="31">
        <f t="shared" ca="1" si="63"/>
        <v>-1410.101388888889</v>
      </c>
      <c r="BC88" s="31">
        <f t="shared" ca="1" si="64"/>
        <v>-1800.2902777777781</v>
      </c>
      <c r="BD88" s="11"/>
      <c r="BE88" s="4"/>
      <c r="BF88" s="11">
        <f t="shared" si="65"/>
        <v>4</v>
      </c>
      <c r="BG88" s="11">
        <f t="shared" si="35"/>
        <v>6</v>
      </c>
      <c r="BH88" s="32">
        <f>IF($BF88&gt;$Y$7,"",IF(AND($BF88=$Y$7,$BG88=23),"",Entrées!C116-Entrées!C115))</f>
        <v>7293.5</v>
      </c>
      <c r="BI88" s="32">
        <f>IF($BF88&gt;$Y$7,"",IF(AND($BF88=$Y$7,$BG88=23),"",Entrées!D116-Entrées!D115))</f>
        <v>6875</v>
      </c>
      <c r="BJ88" s="32">
        <f>IF($BF88&gt;$Y$7,"",IF(AND($BF88=$Y$7,$BG88=23),"",Entrées!E116-Entrées!E115))</f>
        <v>6112.5</v>
      </c>
      <c r="BK88" s="32">
        <f>IF($BF88&gt;$Y$7,"",IF(AND($BF88=$Y$7,$BG88=23),"",Entrées!F116-Entrées!F115))</f>
        <v>1.5</v>
      </c>
      <c r="BL88" s="32">
        <f>IF($BF88&gt;$Y$7,"",IF(AND($BF88=$Y$7,$BG88=23),"",Entrées!G116-Entrées!G115))</f>
        <v>323</v>
      </c>
      <c r="BM88" s="32">
        <f>IF($BF88&gt;$Y$7,"",IF(AND($BF88=$Y$7,$BG88=23),"",Entrées!H116-Entrées!H115))</f>
        <v>1042.5</v>
      </c>
      <c r="BN88" s="32">
        <f>IF($BF88&gt;$Y$7,"",IF(AND($BF88=$Y$7,$BG88=23),"",Entrées!I116-Entrées!I115))</f>
        <v>325.5</v>
      </c>
      <c r="BO88" s="32">
        <f>IF($BF88&gt;$Y$7,"",IF(AND($BF88=$Y$7,$BG88=23),"",Entrées!J116-Entrées!J115))</f>
        <v>-46.5</v>
      </c>
      <c r="BP88" s="32">
        <f>IF($BF88&gt;$Y$7,"",IF(AND($BF88=$Y$7,$BG88=23),"",Entrées!K116-Entrées!K115))</f>
        <v>1.5</v>
      </c>
      <c r="BQ88" s="32">
        <f>IF($BF88&gt;$Y$7,"",IF(AND($BF88=$Y$7,$BG88=23),"",Entrées!L116-Entrées!L115))</f>
        <v>3305</v>
      </c>
      <c r="BR88" s="32">
        <f>IF($BF88&gt;$Y$7,"",IF(AND($BF88=$Y$7,$BG88=23),"",Entrées!M116-Entrées!M115))</f>
        <v>1576</v>
      </c>
      <c r="BS88" s="32">
        <f>IF($BF88&gt;$Y$7,"",IF(AND($BF88=$Y$7,$BG88=23),"",Entrées!N116-Entrées!N115))</f>
        <v>2.5</v>
      </c>
      <c r="BT88" s="32">
        <f>IF($BF88&gt;$Y$7,"",IF(AND($BF88=$Y$7,$BG88=23),"",Entrées!O116-Entrées!O115))</f>
        <v>762.5</v>
      </c>
      <c r="BU88" s="32">
        <f>IF($BF88&gt;$Y$7,"",IF(AND($BF88=$Y$7,$BG88=23),"",Entrées!P116-Entrées!P115))</f>
        <v>1.5</v>
      </c>
      <c r="BV88" s="32">
        <f>IF($BF88&gt;$Y$7,"",IF(AND($BF88=$Y$7,$BG88=23),"",Entrées!Q116-Entrées!Q115))</f>
        <v>5</v>
      </c>
      <c r="BW88" s="32">
        <f>IF($BF88&gt;$Y$7,"",IF(AND($BF88=$Y$7,$BG88=23),"",Entrées!R116-Entrées!R115))</f>
        <v>-29</v>
      </c>
      <c r="BX88" s="32">
        <f>IF($BF88&gt;$Y$7,"",IF(AND($BF88=$Y$7,$BG88=23),"",Entrées!S116-Entrées!S115))</f>
        <v>628</v>
      </c>
      <c r="BY88" s="32">
        <f>IF($BF88&gt;$Y$7,"",IF(AND($BF88=$Y$7,$BG88=23),"",Entrées!T116-Entrées!T115))</f>
        <v>-100</v>
      </c>
      <c r="BZ88" s="32">
        <f>IF($BF88&gt;$Y$7,"",IF(AND($BF88=$Y$7,$BG88=23),"",Entrées!U116-Entrées!U115))</f>
        <v>-59</v>
      </c>
      <c r="CA88" s="32">
        <f>IF($BF88&gt;$Y$7,"",IF(AND($BF88=$Y$7,$BG88=23),"",Entrées!V116-Entrées!V115))</f>
        <v>254</v>
      </c>
      <c r="CB88" s="4"/>
      <c r="CC88" s="4"/>
      <c r="CD88" s="33">
        <f>IF($BF88&lt;=$Y$7,Entrées!J115/CD$2,"")</f>
        <v>0.39177631578947369</v>
      </c>
      <c r="CE88" s="33">
        <f>IF($BF88&lt;=$Y$7,Entrées!K115/CE$2,"")</f>
        <v>0</v>
      </c>
      <c r="CF88" s="11">
        <f t="shared" si="66"/>
        <v>7600</v>
      </c>
      <c r="CG88" s="11">
        <f t="shared" si="67"/>
        <v>4200</v>
      </c>
      <c r="CH88" s="52">
        <f t="shared" si="68"/>
        <v>0.26950009137426939</v>
      </c>
      <c r="CI88" s="52">
        <f t="shared" si="69"/>
        <v>0.11132787698412699</v>
      </c>
      <c r="CK88" s="11"/>
      <c r="CL88" s="4"/>
      <c r="CM88" s="4"/>
      <c r="CN88" s="4"/>
      <c r="CO88" s="4"/>
    </row>
    <row r="89" spans="3:154">
      <c r="C89" s="11">
        <f t="shared" si="101"/>
        <v>3</v>
      </c>
      <c r="D89" s="27">
        <f t="shared" si="98"/>
        <v>4</v>
      </c>
      <c r="E89" s="28">
        <f ca="1">IF($D89&gt;$D$8,"",INDIRECT(ADDRESS(ROW(Entrées!$C$37)+($D89-1)*24+E$11,COLUMN(Entrées!$C$37)+($C89-1),4,TRUE,"Entrées")))</f>
        <v>63800</v>
      </c>
      <c r="F89" s="28">
        <f ca="1">IF($D89&gt;$D$8,"",INDIRECT(ADDRESS(ROW(Entrées!$C$37)+($D89-1)*24+F$11,COLUMN(Entrées!$C$37)+($C89-1),4,TRUE,"Entrées")))</f>
        <v>61625</v>
      </c>
      <c r="G89" s="28">
        <f ca="1">IF($D89&gt;$D$8,"",INDIRECT(ADDRESS(ROW(Entrées!$C$37)+($D89-1)*24+G$11,COLUMN(Entrées!$C$37)+($C89-1),4,TRUE,"Entrées")))</f>
        <v>60612.5</v>
      </c>
      <c r="H89" s="28">
        <f ca="1">IF($D89&gt;$D$8,"",INDIRECT(ADDRESS(ROW(Entrées!$C$37)+($D89-1)*24+H$11,COLUMN(Entrées!$C$37)+($C89-1),4,TRUE,"Entrées")))</f>
        <v>57862.5</v>
      </c>
      <c r="I89" s="28">
        <f ca="1">IF($D89&gt;$D$8,"",INDIRECT(ADDRESS(ROW(Entrées!$C$37)+($D89-1)*24+I$11,COLUMN(Entrées!$C$37)+($C89-1),4,TRUE,"Entrées")))</f>
        <v>56762.5</v>
      </c>
      <c r="J89" s="28">
        <f ca="1">IF($D89&gt;$D$8,"",INDIRECT(ADDRESS(ROW(Entrées!$C$37)+($D89-1)*24+J$11,COLUMN(Entrées!$C$37)+($C89-1),4,TRUE,"Entrées")))</f>
        <v>58925</v>
      </c>
      <c r="K89" s="28">
        <f ca="1">IF($D89&gt;$D$8,"",INDIRECT(ADDRESS(ROW(Entrées!$C$37)+($D89-1)*24+K$11,COLUMN(Entrées!$C$37)+($C89-1),4,TRUE,"Entrées")))</f>
        <v>64837.5</v>
      </c>
      <c r="L89" s="28">
        <f ca="1">IF($D89&gt;$D$8,"",INDIRECT(ADDRESS(ROW(Entrées!$C$37)+($D89-1)*24+L$11,COLUMN(Entrées!$C$37)+($C89-1),4,TRUE,"Entrées")))</f>
        <v>70950</v>
      </c>
      <c r="M89" s="28">
        <f ca="1">IF($D89&gt;$D$8,"",INDIRECT(ADDRESS(ROW(Entrées!$C$37)+($D89-1)*24+M$11,COLUMN(Entrées!$C$37)+($C89-1),4,TRUE,"Entrées")))</f>
        <v>74125</v>
      </c>
      <c r="N89" s="28">
        <f ca="1">IF($D89&gt;$D$8,"",INDIRECT(ADDRESS(ROW(Entrées!$C$37)+($D89-1)*24+N$11,COLUMN(Entrées!$C$37)+($C89-1),4,TRUE,"Entrées")))</f>
        <v>75050</v>
      </c>
      <c r="O89" s="28">
        <f ca="1">IF($D89&gt;$D$8,"",INDIRECT(ADDRESS(ROW(Entrées!$C$37)+($D89-1)*24+O$11,COLUMN(Entrées!$C$37)+($C89-1),4,TRUE,"Entrées")))</f>
        <v>74675</v>
      </c>
      <c r="P89" s="28">
        <f ca="1">IF($D89&gt;$D$8,"",INDIRECT(ADDRESS(ROW(Entrées!$C$37)+($D89-1)*24+P$11,COLUMN(Entrées!$C$37)+($C89-1),4,TRUE,"Entrées")))</f>
        <v>74225</v>
      </c>
      <c r="Q89" s="28">
        <f ca="1">IF($D89&gt;$D$8,"",INDIRECT(ADDRESS(ROW(Entrées!$C$37)+($D89-1)*24+Q$11,COLUMN(Entrées!$C$37)+($C89-1),4,TRUE,"Entrées")))</f>
        <v>73725</v>
      </c>
      <c r="R89" s="28">
        <f ca="1">IF($D89&gt;$D$8,"",INDIRECT(ADDRESS(ROW(Entrées!$C$37)+($D89-1)*24+R$11,COLUMN(Entrées!$C$37)+($C89-1),4,TRUE,"Entrées")))</f>
        <v>72675</v>
      </c>
      <c r="S89" s="28">
        <f ca="1">IF($D89&gt;$D$8,"",INDIRECT(ADDRESS(ROW(Entrées!$C$37)+($D89-1)*24+S$11,COLUMN(Entrées!$C$37)+($C89-1),4,TRUE,"Entrées")))</f>
        <v>70837.5</v>
      </c>
      <c r="T89" s="28">
        <f ca="1">IF($D89&gt;$D$8,"",INDIRECT(ADDRESS(ROW(Entrées!$C$37)+($D89-1)*24+T$11,COLUMN(Entrées!$C$37)+($C89-1),4,TRUE,"Entrées")))</f>
        <v>68112.5</v>
      </c>
      <c r="U89" s="28">
        <f ca="1">IF($D89&gt;$D$8,"",INDIRECT(ADDRESS(ROW(Entrées!$C$37)+($D89-1)*24+U$11,COLUMN(Entrées!$C$37)+($C89-1),4,TRUE,"Entrées")))</f>
        <v>66200</v>
      </c>
      <c r="V89" s="28">
        <f ca="1">IF($D89&gt;$D$8,"",INDIRECT(ADDRESS(ROW(Entrées!$C$37)+($D89-1)*24+V$11,COLUMN(Entrées!$C$37)+($C89-1),4,TRUE,"Entrées")))</f>
        <v>65162.5</v>
      </c>
      <c r="W89" s="28">
        <f ca="1">IF($D89&gt;$D$8,"",INDIRECT(ADDRESS(ROW(Entrées!$C$37)+($D89-1)*24+W$11,COLUMN(Entrées!$C$37)+($C89-1),4,TRUE,"Entrées")))</f>
        <v>66412.5</v>
      </c>
      <c r="X89" s="28">
        <f ca="1">IF($D89&gt;$D$8,"",INDIRECT(ADDRESS(ROW(Entrées!$C$37)+($D89-1)*24+X$11,COLUMN(Entrées!$C$37)+($C89-1),4,TRUE,"Entrées")))</f>
        <v>68175</v>
      </c>
      <c r="Y89" s="28">
        <f ca="1">IF($D89&gt;$D$8,"",INDIRECT(ADDRESS(ROW(Entrées!$C$37)+($D89-1)*24+Y$11,COLUMN(Entrées!$C$37)+($C89-1),4,TRUE,"Entrées")))</f>
        <v>67925</v>
      </c>
      <c r="Z89" s="28">
        <f ca="1">IF($D89&gt;$D$8,"",INDIRECT(ADDRESS(ROW(Entrées!$C$37)+($D89-1)*24+Z$11,COLUMN(Entrées!$C$37)+($C89-1),4,TRUE,"Entrées")))</f>
        <v>67100</v>
      </c>
      <c r="AA89" s="28">
        <f ca="1">IF($D89&gt;$D$8,"",INDIRECT(ADDRESS(ROW(Entrées!$C$37)+($D89-1)*24+AA$11,COLUMN(Entrées!$C$37)+($C89-1),4,TRUE,"Entrées")))</f>
        <v>66475</v>
      </c>
      <c r="AB89" s="28">
        <f ca="1">IF($D89&gt;$D$8,"",INDIRECT(ADDRESS(ROW(Entrées!$C$37)+($D89-1)*24+AB$11,COLUMN(Entrées!$C$37)+($C89-1),4,TRUE,"Entrées")))</f>
        <v>67425</v>
      </c>
      <c r="AC89" s="11"/>
      <c r="AD89" s="40">
        <f t="shared" ca="1" si="97"/>
        <v>67236.458333333328</v>
      </c>
      <c r="AE89" s="40">
        <f t="shared" ca="1" si="99"/>
        <v>75050</v>
      </c>
      <c r="AF89" s="40">
        <f t="shared" ca="1" si="100"/>
        <v>56762.5</v>
      </c>
      <c r="AG89" s="4"/>
      <c r="AH89" s="11">
        <f>Entrées!A116</f>
        <v>4</v>
      </c>
      <c r="AI89" s="13">
        <f>Entrées!B116</f>
        <v>7</v>
      </c>
      <c r="AJ89" s="31">
        <f t="shared" ca="1" si="70"/>
        <v>55625.834722222207</v>
      </c>
      <c r="AK89" s="31">
        <f t="shared" ca="1" si="46"/>
        <v>55155.277777777781</v>
      </c>
      <c r="AL89" s="31">
        <f t="shared" ca="1" si="47"/>
        <v>55132.569444444431</v>
      </c>
      <c r="AM89" s="31">
        <f t="shared" ca="1" si="48"/>
        <v>439.35972222222233</v>
      </c>
      <c r="AN89" s="31">
        <f t="shared" ca="1" si="49"/>
        <v>2143.2847222222222</v>
      </c>
      <c r="AO89" s="31">
        <f t="shared" ca="1" si="50"/>
        <v>1711.4715277777773</v>
      </c>
      <c r="AP89" s="31">
        <f t="shared" ca="1" si="51"/>
        <v>43686.806944444448</v>
      </c>
      <c r="AQ89" s="31">
        <f t="shared" ca="1" si="52"/>
        <v>2048.2006944444447</v>
      </c>
      <c r="AR89" s="31">
        <f t="shared" ca="1" si="53"/>
        <v>467.57708333333329</v>
      </c>
      <c r="AS89" s="31">
        <f t="shared" ca="1" si="54"/>
        <v>9872.0041666666693</v>
      </c>
      <c r="AT89" s="31">
        <f t="shared" ca="1" si="55"/>
        <v>-752.91041666666672</v>
      </c>
      <c r="AU89" s="31">
        <f t="shared" ca="1" si="56"/>
        <v>580.30277777777769</v>
      </c>
      <c r="AV89" s="31">
        <f t="shared" ca="1" si="57"/>
        <v>-4570.3041666666659</v>
      </c>
      <c r="AW89" s="31">
        <f t="shared" ca="1" si="58"/>
        <v>53.39583333333335</v>
      </c>
      <c r="AX89" s="31">
        <f t="shared" ca="1" si="59"/>
        <v>1401.9361111111111</v>
      </c>
      <c r="AY89" s="31">
        <f t="shared" ca="1" si="60"/>
        <v>-1132.0805555555555</v>
      </c>
      <c r="AZ89" s="31">
        <f t="shared" ca="1" si="61"/>
        <v>-2177.1819444444441</v>
      </c>
      <c r="BA89" s="31">
        <f t="shared" ca="1" si="62"/>
        <v>644.8125</v>
      </c>
      <c r="BB89" s="31">
        <f t="shared" ca="1" si="63"/>
        <v>-1410.101388888889</v>
      </c>
      <c r="BC89" s="31">
        <f t="shared" ca="1" si="64"/>
        <v>-1800.2902777777781</v>
      </c>
      <c r="BD89" s="11"/>
      <c r="BE89" s="11"/>
      <c r="BF89" s="11">
        <f t="shared" si="65"/>
        <v>4</v>
      </c>
      <c r="BG89" s="11">
        <f t="shared" ref="BG89:BG152" si="102">AI89</f>
        <v>7</v>
      </c>
      <c r="BH89" s="32">
        <f>IF($BF89&gt;$Y$7,"",IF(AND($BF89=$Y$7,$BG89=23),"",Entrées!C117-Entrées!C116))</f>
        <v>2899.5</v>
      </c>
      <c r="BI89" s="32">
        <f>IF($BF89&gt;$Y$7,"",IF(AND($BF89=$Y$7,$BG89=23),"",Entrées!D117-Entrées!D116))</f>
        <v>2562.5</v>
      </c>
      <c r="BJ89" s="32">
        <f>IF($BF89&gt;$Y$7,"",IF(AND($BF89=$Y$7,$BG89=23),"",Entrées!E117-Entrées!E116))</f>
        <v>3175</v>
      </c>
      <c r="BK89" s="32">
        <f>IF($BF89&gt;$Y$7,"",IF(AND($BF89=$Y$7,$BG89=23),"",Entrées!F117-Entrées!F116))</f>
        <v>0</v>
      </c>
      <c r="BL89" s="32">
        <f>IF($BF89&gt;$Y$7,"",IF(AND($BF89=$Y$7,$BG89=23),"",Entrées!G117-Entrées!G116))</f>
        <v>-51.5</v>
      </c>
      <c r="BM89" s="32">
        <f>IF($BF89&gt;$Y$7,"",IF(AND($BF89=$Y$7,$BG89=23),"",Entrées!H117-Entrées!H116))</f>
        <v>177.5</v>
      </c>
      <c r="BN89" s="32">
        <f>IF($BF89&gt;$Y$7,"",IF(AND($BF89=$Y$7,$BG89=23),"",Entrées!I117-Entrées!I116))</f>
        <v>133</v>
      </c>
      <c r="BO89" s="32">
        <f>IF($BF89&gt;$Y$7,"",IF(AND($BF89=$Y$7,$BG89=23),"",Entrées!J117-Entrées!J116))</f>
        <v>-15.5</v>
      </c>
      <c r="BP89" s="32">
        <f>IF($BF89&gt;$Y$7,"",IF(AND($BF89=$Y$7,$BG89=23),"",Entrées!K117-Entrées!K116))</f>
        <v>65</v>
      </c>
      <c r="BQ89" s="32">
        <f>IF($BF89&gt;$Y$7,"",IF(AND($BF89=$Y$7,$BG89=23),"",Entrées!L117-Entrées!L116))</f>
        <v>1803.5</v>
      </c>
      <c r="BR89" s="32">
        <f>IF($BF89&gt;$Y$7,"",IF(AND($BF89=$Y$7,$BG89=23),"",Entrées!M117-Entrées!M116))</f>
        <v>1</v>
      </c>
      <c r="BS89" s="32">
        <f>IF($BF89&gt;$Y$7,"",IF(AND($BF89=$Y$7,$BG89=23),"",Entrées!N117-Entrées!N116))</f>
        <v>-3</v>
      </c>
      <c r="BT89" s="32">
        <f>IF($BF89&gt;$Y$7,"",IF(AND($BF89=$Y$7,$BG89=23),"",Entrées!O117-Entrées!O116))</f>
        <v>789.5</v>
      </c>
      <c r="BU89" s="32">
        <f>IF($BF89&gt;$Y$7,"",IF(AND($BF89=$Y$7,$BG89=23),"",Entrées!P117-Entrées!P116))</f>
        <v>-2.5</v>
      </c>
      <c r="BV89" s="32">
        <f>IF($BF89&gt;$Y$7,"",IF(AND($BF89=$Y$7,$BG89=23),"",Entrées!Q117-Entrées!Q116))</f>
        <v>-126</v>
      </c>
      <c r="BW89" s="32">
        <f>IF($BF89&gt;$Y$7,"",IF(AND($BF89=$Y$7,$BG89=23),"",Entrées!R117-Entrées!R116))</f>
        <v>732</v>
      </c>
      <c r="BX89" s="32">
        <f>IF($BF89&gt;$Y$7,"",IF(AND($BF89=$Y$7,$BG89=23),"",Entrées!S117-Entrées!S116))</f>
        <v>1082</v>
      </c>
      <c r="BY89" s="32">
        <f>IF($BF89&gt;$Y$7,"",IF(AND($BF89=$Y$7,$BG89=23),"",Entrées!T117-Entrées!T116))</f>
        <v>-500</v>
      </c>
      <c r="BZ89" s="32">
        <f>IF($BF89&gt;$Y$7,"",IF(AND($BF89=$Y$7,$BG89=23),"",Entrées!U117-Entrées!U116))</f>
        <v>62</v>
      </c>
      <c r="CA89" s="32">
        <f>IF($BF89&gt;$Y$7,"",IF(AND($BF89=$Y$7,$BG89=23),"",Entrées!V117-Entrées!V116))</f>
        <v>-345</v>
      </c>
      <c r="CB89" s="11"/>
      <c r="CD89" s="33">
        <f>IF($BF89&lt;=$Y$7,Entrées!J116/CD$2,"")</f>
        <v>0.38565789473684209</v>
      </c>
      <c r="CE89" s="33">
        <f>IF($BF89&lt;=$Y$7,Entrées!K116/CE$2,"")</f>
        <v>3.5714285714285714E-4</v>
      </c>
      <c r="CF89" s="11">
        <f t="shared" si="66"/>
        <v>7600</v>
      </c>
      <c r="CG89" s="11">
        <f t="shared" si="67"/>
        <v>4200</v>
      </c>
      <c r="CH89" s="52">
        <f t="shared" si="68"/>
        <v>0.26950009137426939</v>
      </c>
      <c r="CI89" s="52">
        <f t="shared" si="69"/>
        <v>0.11132787698412699</v>
      </c>
      <c r="CK89" s="11"/>
      <c r="CL89" s="11"/>
      <c r="CM89" s="11"/>
      <c r="CN89" s="11"/>
      <c r="CO89" s="11"/>
    </row>
    <row r="90" spans="3:154">
      <c r="C90" s="11">
        <f t="shared" si="101"/>
        <v>3</v>
      </c>
      <c r="D90" s="27">
        <f t="shared" si="98"/>
        <v>5</v>
      </c>
      <c r="E90" s="28">
        <f ca="1">IF($D90&gt;$D$8,"",INDIRECT(ADDRESS(ROW(Entrées!$C$37)+($D90-1)*24+E$11,COLUMN(Entrées!$C$37)+($C90-1),4,TRUE,"Entrées")))</f>
        <v>64937.5</v>
      </c>
      <c r="F90" s="28">
        <f ca="1">IF($D90&gt;$D$8,"",INDIRECT(ADDRESS(ROW(Entrées!$C$37)+($D90-1)*24+F$11,COLUMN(Entrées!$C$37)+($C90-1),4,TRUE,"Entrées")))</f>
        <v>62175</v>
      </c>
      <c r="G90" s="28">
        <f ca="1">IF($D90&gt;$D$8,"",INDIRECT(ADDRESS(ROW(Entrées!$C$37)+($D90-1)*24+G$11,COLUMN(Entrées!$C$37)+($C90-1),4,TRUE,"Entrées")))</f>
        <v>61025</v>
      </c>
      <c r="H90" s="28">
        <f ca="1">IF($D90&gt;$D$8,"",INDIRECT(ADDRESS(ROW(Entrées!$C$37)+($D90-1)*24+H$11,COLUMN(Entrées!$C$37)+($C90-1),4,TRUE,"Entrées")))</f>
        <v>58375</v>
      </c>
      <c r="I90" s="28">
        <f ca="1">IF($D90&gt;$D$8,"",INDIRECT(ADDRESS(ROW(Entrées!$C$37)+($D90-1)*24+I$11,COLUMN(Entrées!$C$37)+($C90-1),4,TRUE,"Entrées")))</f>
        <v>57050</v>
      </c>
      <c r="J90" s="28">
        <f ca="1">IF($D90&gt;$D$8,"",INDIRECT(ADDRESS(ROW(Entrées!$C$37)+($D90-1)*24+J$11,COLUMN(Entrées!$C$37)+($C90-1),4,TRUE,"Entrées")))</f>
        <v>59000</v>
      </c>
      <c r="K90" s="28">
        <f ca="1">IF($D90&gt;$D$8,"",INDIRECT(ADDRESS(ROW(Entrées!$C$37)+($D90-1)*24+K$11,COLUMN(Entrées!$C$37)+($C90-1),4,TRUE,"Entrées")))</f>
        <v>64762.5</v>
      </c>
      <c r="L90" s="28">
        <f ca="1">IF($D90&gt;$D$8,"",INDIRECT(ADDRESS(ROW(Entrées!$C$37)+($D90-1)*24+L$11,COLUMN(Entrées!$C$37)+($C90-1),4,TRUE,"Entrées")))</f>
        <v>70762.5</v>
      </c>
      <c r="M90" s="28">
        <f ca="1">IF($D90&gt;$D$8,"",INDIRECT(ADDRESS(ROW(Entrées!$C$37)+($D90-1)*24+M$11,COLUMN(Entrées!$C$37)+($C90-1),4,TRUE,"Entrées")))</f>
        <v>73775</v>
      </c>
      <c r="N90" s="28">
        <f ca="1">IF($D90&gt;$D$8,"",INDIRECT(ADDRESS(ROW(Entrées!$C$37)+($D90-1)*24+N$11,COLUMN(Entrées!$C$37)+($C90-1),4,TRUE,"Entrées")))</f>
        <v>75575</v>
      </c>
      <c r="O90" s="28">
        <f ca="1">IF($D90&gt;$D$8,"",INDIRECT(ADDRESS(ROW(Entrées!$C$37)+($D90-1)*24+O$11,COLUMN(Entrées!$C$37)+($C90-1),4,TRUE,"Entrées")))</f>
        <v>75337.5</v>
      </c>
      <c r="P90" s="28">
        <f ca="1">IF($D90&gt;$D$8,"",INDIRECT(ADDRESS(ROW(Entrées!$C$37)+($D90-1)*24+P$11,COLUMN(Entrées!$C$37)+($C90-1),4,TRUE,"Entrées")))</f>
        <v>75050</v>
      </c>
      <c r="Q90" s="28">
        <f ca="1">IF($D90&gt;$D$8,"",INDIRECT(ADDRESS(ROW(Entrées!$C$37)+($D90-1)*24+Q$11,COLUMN(Entrées!$C$37)+($C90-1),4,TRUE,"Entrées")))</f>
        <v>74525</v>
      </c>
      <c r="R90" s="28">
        <f ca="1">IF($D90&gt;$D$8,"",INDIRECT(ADDRESS(ROW(Entrées!$C$37)+($D90-1)*24+R$11,COLUMN(Entrées!$C$37)+($C90-1),4,TRUE,"Entrées")))</f>
        <v>73550</v>
      </c>
      <c r="S90" s="28">
        <f ca="1">IF($D90&gt;$D$8,"",INDIRECT(ADDRESS(ROW(Entrées!$C$37)+($D90-1)*24+S$11,COLUMN(Entrées!$C$37)+($C90-1),4,TRUE,"Entrées")))</f>
        <v>71412.5</v>
      </c>
      <c r="T90" s="28">
        <f ca="1">IF($D90&gt;$D$8,"",INDIRECT(ADDRESS(ROW(Entrées!$C$37)+($D90-1)*24+T$11,COLUMN(Entrées!$C$37)+($C90-1),4,TRUE,"Entrées")))</f>
        <v>68425</v>
      </c>
      <c r="U90" s="28">
        <f ca="1">IF($D90&gt;$D$8,"",INDIRECT(ADDRESS(ROW(Entrées!$C$37)+($D90-1)*24+U$11,COLUMN(Entrées!$C$37)+($C90-1),4,TRUE,"Entrées")))</f>
        <v>65812.5</v>
      </c>
      <c r="V90" s="28">
        <f ca="1">IF($D90&gt;$D$8,"",INDIRECT(ADDRESS(ROW(Entrées!$C$37)+($D90-1)*24+V$11,COLUMN(Entrées!$C$37)+($C90-1),4,TRUE,"Entrées")))</f>
        <v>64800</v>
      </c>
      <c r="W90" s="28">
        <f ca="1">IF($D90&gt;$D$8,"",INDIRECT(ADDRESS(ROW(Entrées!$C$37)+($D90-1)*24+W$11,COLUMN(Entrées!$C$37)+($C90-1),4,TRUE,"Entrées")))</f>
        <v>66087.5</v>
      </c>
      <c r="X90" s="28">
        <f ca="1">IF($D90&gt;$D$8,"",INDIRECT(ADDRESS(ROW(Entrées!$C$37)+($D90-1)*24+X$11,COLUMN(Entrées!$C$37)+($C90-1),4,TRUE,"Entrées")))</f>
        <v>67337.5</v>
      </c>
      <c r="Y90" s="28">
        <f ca="1">IF($D90&gt;$D$8,"",INDIRECT(ADDRESS(ROW(Entrées!$C$37)+($D90-1)*24+Y$11,COLUMN(Entrées!$C$37)+($C90-1),4,TRUE,"Entrées")))</f>
        <v>67587.5</v>
      </c>
      <c r="Z90" s="28">
        <f ca="1">IF($D90&gt;$D$8,"",INDIRECT(ADDRESS(ROW(Entrées!$C$37)+($D90-1)*24+Z$11,COLUMN(Entrées!$C$37)+($C90-1),4,TRUE,"Entrées")))</f>
        <v>67100</v>
      </c>
      <c r="AA90" s="28">
        <f ca="1">IF($D90&gt;$D$8,"",INDIRECT(ADDRESS(ROW(Entrées!$C$37)+($D90-1)*24+AA$11,COLUMN(Entrées!$C$37)+($C90-1),4,TRUE,"Entrées")))</f>
        <v>66000</v>
      </c>
      <c r="AB90" s="28">
        <f ca="1">IF($D90&gt;$D$8,"",INDIRECT(ADDRESS(ROW(Entrées!$C$37)+($D90-1)*24+AB$11,COLUMN(Entrées!$C$37)+($C90-1),4,TRUE,"Entrées")))</f>
        <v>67650</v>
      </c>
      <c r="AC90" s="11"/>
      <c r="AD90" s="40">
        <f t="shared" ca="1" si="97"/>
        <v>67421.354166666672</v>
      </c>
      <c r="AE90" s="40">
        <f t="shared" ca="1" si="99"/>
        <v>75575</v>
      </c>
      <c r="AF90" s="40">
        <f t="shared" ca="1" si="100"/>
        <v>57050</v>
      </c>
      <c r="AG90" s="4"/>
      <c r="AH90" s="11">
        <f>Entrées!A117</f>
        <v>4</v>
      </c>
      <c r="AI90" s="13">
        <f>Entrées!B117</f>
        <v>8</v>
      </c>
      <c r="AJ90" s="31">
        <f t="shared" ca="1" si="70"/>
        <v>55625.834722222207</v>
      </c>
      <c r="AK90" s="31">
        <f t="shared" ca="1" si="46"/>
        <v>55155.277777777781</v>
      </c>
      <c r="AL90" s="31">
        <f t="shared" ca="1" si="47"/>
        <v>55132.569444444431</v>
      </c>
      <c r="AM90" s="31">
        <f t="shared" ca="1" si="48"/>
        <v>439.35972222222233</v>
      </c>
      <c r="AN90" s="31">
        <f t="shared" ca="1" si="49"/>
        <v>2143.2847222222222</v>
      </c>
      <c r="AO90" s="31">
        <f t="shared" ca="1" si="50"/>
        <v>1711.4715277777773</v>
      </c>
      <c r="AP90" s="31">
        <f t="shared" ca="1" si="51"/>
        <v>43686.806944444448</v>
      </c>
      <c r="AQ90" s="31">
        <f t="shared" ca="1" si="52"/>
        <v>2048.2006944444447</v>
      </c>
      <c r="AR90" s="31">
        <f t="shared" ca="1" si="53"/>
        <v>467.57708333333329</v>
      </c>
      <c r="AS90" s="31">
        <f t="shared" ca="1" si="54"/>
        <v>9872.0041666666693</v>
      </c>
      <c r="AT90" s="31">
        <f t="shared" ca="1" si="55"/>
        <v>-752.91041666666672</v>
      </c>
      <c r="AU90" s="31">
        <f t="shared" ca="1" si="56"/>
        <v>580.30277777777769</v>
      </c>
      <c r="AV90" s="31">
        <f t="shared" ca="1" si="57"/>
        <v>-4570.3041666666659</v>
      </c>
      <c r="AW90" s="31">
        <f t="shared" ca="1" si="58"/>
        <v>53.39583333333335</v>
      </c>
      <c r="AX90" s="31">
        <f t="shared" ca="1" si="59"/>
        <v>1401.9361111111111</v>
      </c>
      <c r="AY90" s="31">
        <f t="shared" ca="1" si="60"/>
        <v>-1132.0805555555555</v>
      </c>
      <c r="AZ90" s="31">
        <f t="shared" ca="1" si="61"/>
        <v>-2177.1819444444441</v>
      </c>
      <c r="BA90" s="31">
        <f t="shared" ca="1" si="62"/>
        <v>644.8125</v>
      </c>
      <c r="BB90" s="31">
        <f t="shared" ca="1" si="63"/>
        <v>-1410.101388888889</v>
      </c>
      <c r="BC90" s="31">
        <f t="shared" ca="1" si="64"/>
        <v>-1800.2902777777781</v>
      </c>
      <c r="BD90" s="11"/>
      <c r="BE90" s="4"/>
      <c r="BF90" s="11">
        <f t="shared" si="65"/>
        <v>4</v>
      </c>
      <c r="BG90" s="11">
        <f t="shared" si="102"/>
        <v>8</v>
      </c>
      <c r="BH90" s="32">
        <f>IF($BF90&gt;$Y$7,"",IF(AND($BF90=$Y$7,$BG90=23),"",Entrées!C118-Entrées!C117))</f>
        <v>1010.5</v>
      </c>
      <c r="BI90" s="32">
        <f>IF($BF90&gt;$Y$7,"",IF(AND($BF90=$Y$7,$BG90=23),"",Entrées!D118-Entrées!D117))</f>
        <v>825</v>
      </c>
      <c r="BJ90" s="32">
        <f>IF($BF90&gt;$Y$7,"",IF(AND($BF90=$Y$7,$BG90=23),"",Entrées!E118-Entrées!E117))</f>
        <v>925</v>
      </c>
      <c r="BK90" s="32">
        <f>IF($BF90&gt;$Y$7,"",IF(AND($BF90=$Y$7,$BG90=23),"",Entrées!F118-Entrées!F117))</f>
        <v>3</v>
      </c>
      <c r="BL90" s="32">
        <f>IF($BF90&gt;$Y$7,"",IF(AND($BF90=$Y$7,$BG90=23),"",Entrées!G118-Entrées!G117))</f>
        <v>49</v>
      </c>
      <c r="BM90" s="32">
        <f>IF($BF90&gt;$Y$7,"",IF(AND($BF90=$Y$7,$BG90=23),"",Entrées!H118-Entrées!H117))</f>
        <v>44</v>
      </c>
      <c r="BN90" s="32">
        <f>IF($BF90&gt;$Y$7,"",IF(AND($BF90=$Y$7,$BG90=23),"",Entrées!I118-Entrées!I117))</f>
        <v>20.5</v>
      </c>
      <c r="BO90" s="32">
        <f>IF($BF90&gt;$Y$7,"",IF(AND($BF90=$Y$7,$BG90=23),"",Entrées!J118-Entrées!J117))</f>
        <v>-160.5</v>
      </c>
      <c r="BP90" s="32">
        <f>IF($BF90&gt;$Y$7,"",IF(AND($BF90=$Y$7,$BG90=23),"",Entrées!K118-Entrées!K117))</f>
        <v>201</v>
      </c>
      <c r="BQ90" s="32">
        <f>IF($BF90&gt;$Y$7,"",IF(AND($BF90=$Y$7,$BG90=23),"",Entrées!L118-Entrées!L117))</f>
        <v>750.5</v>
      </c>
      <c r="BR90" s="32">
        <f>IF($BF90&gt;$Y$7,"",IF(AND($BF90=$Y$7,$BG90=23),"",Entrées!M118-Entrées!M117))</f>
        <v>-1</v>
      </c>
      <c r="BS90" s="32">
        <f>IF($BF90&gt;$Y$7,"",IF(AND($BF90=$Y$7,$BG90=23),"",Entrées!N118-Entrées!N117))</f>
        <v>-10.5</v>
      </c>
      <c r="BT90" s="32">
        <f>IF($BF90&gt;$Y$7,"",IF(AND($BF90=$Y$7,$BG90=23),"",Entrées!O118-Entrées!O117))</f>
        <v>115.5</v>
      </c>
      <c r="BU90" s="32">
        <f>IF($BF90&gt;$Y$7,"",IF(AND($BF90=$Y$7,$BG90=23),"",Entrées!P118-Entrées!P117))</f>
        <v>-0.5</v>
      </c>
      <c r="BV90" s="32">
        <f>IF($BF90&gt;$Y$7,"",IF(AND($BF90=$Y$7,$BG90=23),"",Entrées!Q118-Entrées!Q117))</f>
        <v>126</v>
      </c>
      <c r="BW90" s="32">
        <f>IF($BF90&gt;$Y$7,"",IF(AND($BF90=$Y$7,$BG90=23),"",Entrées!R118-Entrées!R117))</f>
        <v>-129</v>
      </c>
      <c r="BX90" s="32">
        <f>IF($BF90&gt;$Y$7,"",IF(AND($BF90=$Y$7,$BG90=23),"",Entrées!S118-Entrées!S117))</f>
        <v>-880</v>
      </c>
      <c r="BY90" s="32">
        <f>IF($BF90&gt;$Y$7,"",IF(AND($BF90=$Y$7,$BG90=23),"",Entrées!T118-Entrées!T117))</f>
        <v>0</v>
      </c>
      <c r="BZ90" s="32">
        <f>IF($BF90&gt;$Y$7,"",IF(AND($BF90=$Y$7,$BG90=23),"",Entrées!U118-Entrées!U117))</f>
        <v>144</v>
      </c>
      <c r="CA90" s="32">
        <f>IF($BF90&gt;$Y$7,"",IF(AND($BF90=$Y$7,$BG90=23),"",Entrées!V118-Entrées!V117))</f>
        <v>90</v>
      </c>
      <c r="CB90" s="4"/>
      <c r="CC90" s="4"/>
      <c r="CD90" s="33">
        <f>IF($BF90&lt;=$Y$7,Entrées!J117/CD$2,"")</f>
        <v>0.38361842105263155</v>
      </c>
      <c r="CE90" s="33">
        <f>IF($BF90&lt;=$Y$7,Entrées!K117/CE$2,"")</f>
        <v>1.5833333333333335E-2</v>
      </c>
      <c r="CF90" s="11">
        <f t="shared" si="66"/>
        <v>7600</v>
      </c>
      <c r="CG90" s="11">
        <f t="shared" si="67"/>
        <v>4200</v>
      </c>
      <c r="CH90" s="52">
        <f t="shared" si="68"/>
        <v>0.26950009137426939</v>
      </c>
      <c r="CI90" s="52">
        <f t="shared" si="69"/>
        <v>0.11132787698412699</v>
      </c>
      <c r="CK90" s="11"/>
      <c r="CL90" s="11"/>
      <c r="CM90" s="11"/>
      <c r="CN90" s="11"/>
      <c r="CO90" s="11"/>
    </row>
    <row r="91" spans="3:154">
      <c r="C91" s="11">
        <f t="shared" si="101"/>
        <v>3</v>
      </c>
      <c r="D91" s="27">
        <f t="shared" si="98"/>
        <v>6</v>
      </c>
      <c r="E91" s="28">
        <f ca="1">IF($D91&gt;$D$8,"",INDIRECT(ADDRESS(ROW(Entrées!$C$37)+($D91-1)*24+E$11,COLUMN(Entrées!$C$37)+($C91-1),4,TRUE,"Entrées")))</f>
        <v>65862.5</v>
      </c>
      <c r="F91" s="28">
        <f ca="1">IF($D91&gt;$D$8,"",INDIRECT(ADDRESS(ROW(Entrées!$C$37)+($D91-1)*24+F$11,COLUMN(Entrées!$C$37)+($C91-1),4,TRUE,"Entrées")))</f>
        <v>62687.5</v>
      </c>
      <c r="G91" s="28">
        <f ca="1">IF($D91&gt;$D$8,"",INDIRECT(ADDRESS(ROW(Entrées!$C$37)+($D91-1)*24+G$11,COLUMN(Entrées!$C$37)+($C91-1),4,TRUE,"Entrées")))</f>
        <v>61100</v>
      </c>
      <c r="H91" s="28">
        <f ca="1">IF($D91&gt;$D$8,"",INDIRECT(ADDRESS(ROW(Entrées!$C$37)+($D91-1)*24+H$11,COLUMN(Entrées!$C$37)+($C91-1),4,TRUE,"Entrées")))</f>
        <v>57762.5</v>
      </c>
      <c r="I91" s="28">
        <f ca="1">IF($D91&gt;$D$8,"",INDIRECT(ADDRESS(ROW(Entrées!$C$37)+($D91-1)*24+I$11,COLUMN(Entrées!$C$37)+($C91-1),4,TRUE,"Entrées")))</f>
        <v>55950</v>
      </c>
      <c r="J91" s="28">
        <f ca="1">IF($D91&gt;$D$8,"",INDIRECT(ADDRESS(ROW(Entrées!$C$37)+($D91-1)*24+J$11,COLUMN(Entrées!$C$37)+($C91-1),4,TRUE,"Entrées")))</f>
        <v>56175</v>
      </c>
      <c r="K91" s="28">
        <f ca="1">IF($D91&gt;$D$8,"",INDIRECT(ADDRESS(ROW(Entrées!$C$37)+($D91-1)*24+K$11,COLUMN(Entrées!$C$37)+($C91-1),4,TRUE,"Entrées")))</f>
        <v>58175</v>
      </c>
      <c r="L91" s="28">
        <f ca="1">IF($D91&gt;$D$8,"",INDIRECT(ADDRESS(ROW(Entrées!$C$37)+($D91-1)*24+L$11,COLUMN(Entrées!$C$37)+($C91-1),4,TRUE,"Entrées")))</f>
        <v>60237.5</v>
      </c>
      <c r="M91" s="28">
        <f ca="1">IF($D91&gt;$D$8,"",INDIRECT(ADDRESS(ROW(Entrées!$C$37)+($D91-1)*24+M$11,COLUMN(Entrées!$C$37)+($C91-1),4,TRUE,"Entrées")))</f>
        <v>63162.5</v>
      </c>
      <c r="N91" s="28">
        <f ca="1">IF($D91&gt;$D$8,"",INDIRECT(ADDRESS(ROW(Entrées!$C$37)+($D91-1)*24+N$11,COLUMN(Entrées!$C$37)+($C91-1),4,TRUE,"Entrées")))</f>
        <v>66862.5</v>
      </c>
      <c r="O91" s="28">
        <f ca="1">IF($D91&gt;$D$8,"",INDIRECT(ADDRESS(ROW(Entrées!$C$37)+($D91-1)*24+O$11,COLUMN(Entrées!$C$37)+($C91-1),4,TRUE,"Entrées")))</f>
        <v>67937.5</v>
      </c>
      <c r="P91" s="28">
        <f ca="1">IF($D91&gt;$D$8,"",INDIRECT(ADDRESS(ROW(Entrées!$C$37)+($D91-1)*24+P$11,COLUMN(Entrées!$C$37)+($C91-1),4,TRUE,"Entrées")))</f>
        <v>67750</v>
      </c>
      <c r="Q91" s="28">
        <f ca="1">IF($D91&gt;$D$8,"",INDIRECT(ADDRESS(ROW(Entrées!$C$37)+($D91-1)*24+Q$11,COLUMN(Entrées!$C$37)+($C91-1),4,TRUE,"Entrées")))</f>
        <v>68937.5</v>
      </c>
      <c r="R91" s="28">
        <f ca="1">IF($D91&gt;$D$8,"",INDIRECT(ADDRESS(ROW(Entrées!$C$37)+($D91-1)*24+R$11,COLUMN(Entrées!$C$37)+($C91-1),4,TRUE,"Entrées")))</f>
        <v>68225</v>
      </c>
      <c r="S91" s="28">
        <f ca="1">IF($D91&gt;$D$8,"",INDIRECT(ADDRESS(ROW(Entrées!$C$37)+($D91-1)*24+S$11,COLUMN(Entrées!$C$37)+($C91-1),4,TRUE,"Entrées")))</f>
        <v>65225</v>
      </c>
      <c r="T91" s="28">
        <f ca="1">IF($D91&gt;$D$8,"",INDIRECT(ADDRESS(ROW(Entrées!$C$37)+($D91-1)*24+T$11,COLUMN(Entrées!$C$37)+($C91-1),4,TRUE,"Entrées")))</f>
        <v>62250</v>
      </c>
      <c r="U91" s="28">
        <f ca="1">IF($D91&gt;$D$8,"",INDIRECT(ADDRESS(ROW(Entrées!$C$37)+($D91-1)*24+U$11,COLUMN(Entrées!$C$37)+($C91-1),4,TRUE,"Entrées")))</f>
        <v>59600</v>
      </c>
      <c r="V91" s="28">
        <f ca="1">IF($D91&gt;$D$8,"",INDIRECT(ADDRESS(ROW(Entrées!$C$37)+($D91-1)*24+V$11,COLUMN(Entrées!$C$37)+($C91-1),4,TRUE,"Entrées")))</f>
        <v>58500</v>
      </c>
      <c r="W91" s="28">
        <f ca="1">IF($D91&gt;$D$8,"",INDIRECT(ADDRESS(ROW(Entrées!$C$37)+($D91-1)*24+W$11,COLUMN(Entrées!$C$37)+($C91-1),4,TRUE,"Entrées")))</f>
        <v>60275</v>
      </c>
      <c r="X91" s="28">
        <f ca="1">IF($D91&gt;$D$8,"",INDIRECT(ADDRESS(ROW(Entrées!$C$37)+($D91-1)*24+X$11,COLUMN(Entrées!$C$37)+($C91-1),4,TRUE,"Entrées")))</f>
        <v>62225</v>
      </c>
      <c r="Y91" s="28">
        <f ca="1">IF($D91&gt;$D$8,"",INDIRECT(ADDRESS(ROW(Entrées!$C$37)+($D91-1)*24+Y$11,COLUMN(Entrées!$C$37)+($C91-1),4,TRUE,"Entrées")))</f>
        <v>63037.5</v>
      </c>
      <c r="Z91" s="28">
        <f ca="1">IF($D91&gt;$D$8,"",INDIRECT(ADDRESS(ROW(Entrées!$C$37)+($D91-1)*24+Z$11,COLUMN(Entrées!$C$37)+($C91-1),4,TRUE,"Entrées")))</f>
        <v>63062.5</v>
      </c>
      <c r="AA91" s="28">
        <f ca="1">IF($D91&gt;$D$8,"",INDIRECT(ADDRESS(ROW(Entrées!$C$37)+($D91-1)*24+AA$11,COLUMN(Entrées!$C$37)+($C91-1),4,TRUE,"Entrées")))</f>
        <v>63150</v>
      </c>
      <c r="AB91" s="28">
        <f ca="1">IF($D91&gt;$D$8,"",INDIRECT(ADDRESS(ROW(Entrées!$C$37)+($D91-1)*24+AB$11,COLUMN(Entrées!$C$37)+($C91-1),4,TRUE,"Entrées")))</f>
        <v>65700</v>
      </c>
      <c r="AC91" s="11"/>
      <c r="AD91" s="40">
        <f t="shared" ca="1" si="97"/>
        <v>62660.416666666664</v>
      </c>
      <c r="AE91" s="40">
        <f t="shared" ca="1" si="99"/>
        <v>68937.5</v>
      </c>
      <c r="AF91" s="40">
        <f t="shared" ca="1" si="100"/>
        <v>55950</v>
      </c>
      <c r="AG91" s="4"/>
      <c r="AH91" s="11">
        <f>Entrées!A118</f>
        <v>4</v>
      </c>
      <c r="AI91" s="13">
        <f>Entrées!B118</f>
        <v>9</v>
      </c>
      <c r="AJ91" s="31">
        <f t="shared" ca="1" si="70"/>
        <v>55625.834722222207</v>
      </c>
      <c r="AK91" s="31">
        <f t="shared" ca="1" si="46"/>
        <v>55155.277777777781</v>
      </c>
      <c r="AL91" s="31">
        <f t="shared" ca="1" si="47"/>
        <v>55132.569444444431</v>
      </c>
      <c r="AM91" s="31">
        <f t="shared" ca="1" si="48"/>
        <v>439.35972222222233</v>
      </c>
      <c r="AN91" s="31">
        <f t="shared" ca="1" si="49"/>
        <v>2143.2847222222222</v>
      </c>
      <c r="AO91" s="31">
        <f t="shared" ca="1" si="50"/>
        <v>1711.4715277777773</v>
      </c>
      <c r="AP91" s="31">
        <f t="shared" ca="1" si="51"/>
        <v>43686.806944444448</v>
      </c>
      <c r="AQ91" s="31">
        <f t="shared" ca="1" si="52"/>
        <v>2048.2006944444447</v>
      </c>
      <c r="AR91" s="31">
        <f t="shared" ca="1" si="53"/>
        <v>467.57708333333329</v>
      </c>
      <c r="AS91" s="31">
        <f t="shared" ca="1" si="54"/>
        <v>9872.0041666666693</v>
      </c>
      <c r="AT91" s="31">
        <f t="shared" ca="1" si="55"/>
        <v>-752.91041666666672</v>
      </c>
      <c r="AU91" s="31">
        <f t="shared" ca="1" si="56"/>
        <v>580.30277777777769</v>
      </c>
      <c r="AV91" s="31">
        <f t="shared" ca="1" si="57"/>
        <v>-4570.3041666666659</v>
      </c>
      <c r="AW91" s="31">
        <f t="shared" ca="1" si="58"/>
        <v>53.39583333333335</v>
      </c>
      <c r="AX91" s="31">
        <f t="shared" ca="1" si="59"/>
        <v>1401.9361111111111</v>
      </c>
      <c r="AY91" s="31">
        <f t="shared" ca="1" si="60"/>
        <v>-1132.0805555555555</v>
      </c>
      <c r="AZ91" s="31">
        <f t="shared" ca="1" si="61"/>
        <v>-2177.1819444444441</v>
      </c>
      <c r="BA91" s="31">
        <f t="shared" ca="1" si="62"/>
        <v>644.8125</v>
      </c>
      <c r="BB91" s="31">
        <f t="shared" ca="1" si="63"/>
        <v>-1410.101388888889</v>
      </c>
      <c r="BC91" s="31">
        <f t="shared" ca="1" si="64"/>
        <v>-1800.2902777777781</v>
      </c>
      <c r="BF91" s="11">
        <f t="shared" si="65"/>
        <v>4</v>
      </c>
      <c r="BG91" s="11">
        <f t="shared" si="102"/>
        <v>9</v>
      </c>
      <c r="BH91" s="32">
        <f>IF($BF91&gt;$Y$7,"",IF(AND($BF91=$Y$7,$BG91=23),"",Entrées!C119-Entrées!C118))</f>
        <v>-146.5</v>
      </c>
      <c r="BI91" s="32">
        <f>IF($BF91&gt;$Y$7,"",IF(AND($BF91=$Y$7,$BG91=23),"",Entrées!D119-Entrées!D118))</f>
        <v>-1025</v>
      </c>
      <c r="BJ91" s="32">
        <f>IF($BF91&gt;$Y$7,"",IF(AND($BF91=$Y$7,$BG91=23),"",Entrées!E119-Entrées!E118))</f>
        <v>-375</v>
      </c>
      <c r="BK91" s="32">
        <f>IF($BF91&gt;$Y$7,"",IF(AND($BF91=$Y$7,$BG91=23),"",Entrées!F119-Entrées!F118))</f>
        <v>0.5</v>
      </c>
      <c r="BL91" s="32">
        <f>IF($BF91&gt;$Y$7,"",IF(AND($BF91=$Y$7,$BG91=23),"",Entrées!G119-Entrées!G118))</f>
        <v>19.5</v>
      </c>
      <c r="BM91" s="32">
        <f>IF($BF91&gt;$Y$7,"",IF(AND($BF91=$Y$7,$BG91=23),"",Entrées!H119-Entrées!H118))</f>
        <v>4</v>
      </c>
      <c r="BN91" s="32">
        <f>IF($BF91&gt;$Y$7,"",IF(AND($BF91=$Y$7,$BG91=23),"",Entrées!I119-Entrées!I118))</f>
        <v>-19</v>
      </c>
      <c r="BO91" s="32">
        <f>IF($BF91&gt;$Y$7,"",IF(AND($BF91=$Y$7,$BG91=23),"",Entrées!J119-Entrées!J118))</f>
        <v>-47.5</v>
      </c>
      <c r="BP91" s="32">
        <f>IF($BF91&gt;$Y$7,"",IF(AND($BF91=$Y$7,$BG91=23),"",Entrées!K119-Entrées!K118))</f>
        <v>238.5</v>
      </c>
      <c r="BQ91" s="32">
        <f>IF($BF91&gt;$Y$7,"",IF(AND($BF91=$Y$7,$BG91=23),"",Entrées!L119-Entrées!L118))</f>
        <v>376.5</v>
      </c>
      <c r="BR91" s="32">
        <f>IF($BF91&gt;$Y$7,"",IF(AND($BF91=$Y$7,$BG91=23),"",Entrées!M119-Entrées!M118))</f>
        <v>0</v>
      </c>
      <c r="BS91" s="32">
        <f>IF($BF91&gt;$Y$7,"",IF(AND($BF91=$Y$7,$BG91=23),"",Entrées!N119-Entrées!N118))</f>
        <v>1.5</v>
      </c>
      <c r="BT91" s="32">
        <f>IF($BF91&gt;$Y$7,"",IF(AND($BF91=$Y$7,$BG91=23),"",Entrées!O119-Entrées!O118))</f>
        <v>-722</v>
      </c>
      <c r="BU91" s="32">
        <f>IF($BF91&gt;$Y$7,"",IF(AND($BF91=$Y$7,$BG91=23),"",Entrées!P119-Entrées!P118))</f>
        <v>0</v>
      </c>
      <c r="BV91" s="32">
        <f>IF($BF91&gt;$Y$7,"",IF(AND($BF91=$Y$7,$BG91=23),"",Entrées!Q119-Entrées!Q118))</f>
        <v>0</v>
      </c>
      <c r="BW91" s="32">
        <f>IF($BF91&gt;$Y$7,"",IF(AND($BF91=$Y$7,$BG91=23),"",Entrées!R119-Entrées!R118))</f>
        <v>-1140</v>
      </c>
      <c r="BX91" s="32">
        <f>IF($BF91&gt;$Y$7,"",IF(AND($BF91=$Y$7,$BG91=23),"",Entrées!S119-Entrées!S118))</f>
        <v>540</v>
      </c>
      <c r="BY91" s="32">
        <f>IF($BF91&gt;$Y$7,"",IF(AND($BF91=$Y$7,$BG91=23),"",Entrées!T119-Entrées!T118))</f>
        <v>0</v>
      </c>
      <c r="BZ91" s="32">
        <f>IF($BF91&gt;$Y$7,"",IF(AND($BF91=$Y$7,$BG91=23),"",Entrées!U119-Entrées!U118))</f>
        <v>294</v>
      </c>
      <c r="CA91" s="32">
        <f>IF($BF91&gt;$Y$7,"",IF(AND($BF91=$Y$7,$BG91=23),"",Entrées!V119-Entrées!V118))</f>
        <v>-364</v>
      </c>
      <c r="CD91" s="33">
        <f>IF($BF91&lt;=$Y$7,Entrées!J118/CD$2,"")</f>
        <v>0.36249999999999999</v>
      </c>
      <c r="CE91" s="33">
        <f>IF($BF91&lt;=$Y$7,Entrées!K118/CE$2,"")</f>
        <v>6.3690476190476186E-2</v>
      </c>
      <c r="CF91" s="11">
        <f t="shared" si="66"/>
        <v>7600</v>
      </c>
      <c r="CG91" s="11">
        <f t="shared" si="67"/>
        <v>4200</v>
      </c>
      <c r="CH91" s="52">
        <f t="shared" si="68"/>
        <v>0.26950009137426939</v>
      </c>
      <c r="CI91" s="52">
        <f t="shared" si="69"/>
        <v>0.11132787698412699</v>
      </c>
    </row>
    <row r="92" spans="3:154">
      <c r="C92" s="11">
        <f t="shared" si="101"/>
        <v>3</v>
      </c>
      <c r="D92" s="27">
        <f t="shared" si="98"/>
        <v>7</v>
      </c>
      <c r="E92" s="28">
        <f ca="1">IF($D92&gt;$D$8,"",INDIRECT(ADDRESS(ROW(Entrées!$C$37)+($D92-1)*24+E$11,COLUMN(Entrées!$C$37)+($C92-1),4,TRUE,"Entrées")))</f>
        <v>64312.5</v>
      </c>
      <c r="F92" s="28">
        <f ca="1">IF($D92&gt;$D$8,"",INDIRECT(ADDRESS(ROW(Entrées!$C$37)+($D92-1)*24+F$11,COLUMN(Entrées!$C$37)+($C92-1),4,TRUE,"Entrées")))</f>
        <v>61800</v>
      </c>
      <c r="G92" s="28">
        <f ca="1">IF($D92&gt;$D$8,"",INDIRECT(ADDRESS(ROW(Entrées!$C$37)+($D92-1)*24+G$11,COLUMN(Entrées!$C$37)+($C92-1),4,TRUE,"Entrées")))</f>
        <v>60362.5</v>
      </c>
      <c r="H92" s="28">
        <f ca="1">IF($D92&gt;$D$8,"",INDIRECT(ADDRESS(ROW(Entrées!$C$37)+($D92-1)*24+H$11,COLUMN(Entrées!$C$37)+($C92-1),4,TRUE,"Entrées")))</f>
        <v>57075</v>
      </c>
      <c r="I92" s="28">
        <f ca="1">IF($D92&gt;$D$8,"",INDIRECT(ADDRESS(ROW(Entrées!$C$37)+($D92-1)*24+I$11,COLUMN(Entrées!$C$37)+($C92-1),4,TRUE,"Entrées")))</f>
        <v>55000</v>
      </c>
      <c r="J92" s="28">
        <f ca="1">IF($D92&gt;$D$8,"",INDIRECT(ADDRESS(ROW(Entrées!$C$37)+($D92-1)*24+J$11,COLUMN(Entrées!$C$37)+($C92-1),4,TRUE,"Entrées")))</f>
        <v>54737.5</v>
      </c>
      <c r="K92" s="28">
        <f ca="1">IF($D92&gt;$D$8,"",INDIRECT(ADDRESS(ROW(Entrées!$C$37)+($D92-1)*24+K$11,COLUMN(Entrées!$C$37)+($C92-1),4,TRUE,"Entrées")))</f>
        <v>55800</v>
      </c>
      <c r="L92" s="28">
        <f ca="1">IF($D92&gt;$D$8,"",INDIRECT(ADDRESS(ROW(Entrées!$C$37)+($D92-1)*24+L$11,COLUMN(Entrées!$C$37)+($C92-1),4,TRUE,"Entrées")))</f>
        <v>56462.5</v>
      </c>
      <c r="M92" s="28">
        <f ca="1">IF($D92&gt;$D$8,"",INDIRECT(ADDRESS(ROW(Entrées!$C$37)+($D92-1)*24+M$11,COLUMN(Entrées!$C$37)+($C92-1),4,TRUE,"Entrées")))</f>
        <v>58237.5</v>
      </c>
      <c r="N92" s="28">
        <f ca="1">IF($D92&gt;$D$8,"",INDIRECT(ADDRESS(ROW(Entrées!$C$37)+($D92-1)*24+N$11,COLUMN(Entrées!$C$37)+($C92-1),4,TRUE,"Entrées")))</f>
        <v>60762.5</v>
      </c>
      <c r="O92" s="28">
        <f ca="1">IF($D92&gt;$D$8,"",INDIRECT(ADDRESS(ROW(Entrées!$C$37)+($D92-1)*24+O$11,COLUMN(Entrées!$C$37)+($C92-1),4,TRUE,"Entrées")))</f>
        <v>61925</v>
      </c>
      <c r="P92" s="28">
        <f ca="1">IF($D92&gt;$D$8,"",INDIRECT(ADDRESS(ROW(Entrées!$C$37)+($D92-1)*24+P$11,COLUMN(Entrées!$C$37)+($C92-1),4,TRUE,"Entrées")))</f>
        <v>61550</v>
      </c>
      <c r="Q92" s="28">
        <f ca="1">IF($D92&gt;$D$8,"",INDIRECT(ADDRESS(ROW(Entrées!$C$37)+($D92-1)*24+Q$11,COLUMN(Entrées!$C$37)+($C92-1),4,TRUE,"Entrées")))</f>
        <v>61862.5</v>
      </c>
      <c r="R92" s="28">
        <f ca="1">IF($D92&gt;$D$8,"",INDIRECT(ADDRESS(ROW(Entrées!$C$37)+($D92-1)*24+R$11,COLUMN(Entrées!$C$37)+($C92-1),4,TRUE,"Entrées")))</f>
        <v>59987.5</v>
      </c>
      <c r="S92" s="28">
        <f ca="1">IF($D92&gt;$D$8,"",INDIRECT(ADDRESS(ROW(Entrées!$C$37)+($D92-1)*24+S$11,COLUMN(Entrées!$C$37)+($C92-1),4,TRUE,"Entrées")))</f>
        <v>55737.5</v>
      </c>
      <c r="T92" s="28">
        <f ca="1">IF($D92&gt;$D$8,"",INDIRECT(ADDRESS(ROW(Entrées!$C$37)+($D92-1)*24+T$11,COLUMN(Entrées!$C$37)+($C92-1),4,TRUE,"Entrées")))</f>
        <v>52437.5</v>
      </c>
      <c r="U92" s="28">
        <f ca="1">IF($D92&gt;$D$8,"",INDIRECT(ADDRESS(ROW(Entrées!$C$37)+($D92-1)*24+U$11,COLUMN(Entrées!$C$37)+($C92-1),4,TRUE,"Entrées")))</f>
        <v>50275</v>
      </c>
      <c r="V92" s="28">
        <f ca="1">IF($D92&gt;$D$8,"",INDIRECT(ADDRESS(ROW(Entrées!$C$37)+($D92-1)*24+V$11,COLUMN(Entrées!$C$37)+($C92-1),4,TRUE,"Entrées")))</f>
        <v>49737.5</v>
      </c>
      <c r="W92" s="28">
        <f ca="1">IF($D92&gt;$D$8,"",INDIRECT(ADDRESS(ROW(Entrées!$C$37)+($D92-1)*24+W$11,COLUMN(Entrées!$C$37)+($C92-1),4,TRUE,"Entrées")))</f>
        <v>52050</v>
      </c>
      <c r="X92" s="28">
        <f ca="1">IF($D92&gt;$D$8,"",INDIRECT(ADDRESS(ROW(Entrées!$C$37)+($D92-1)*24+X$11,COLUMN(Entrées!$C$37)+($C92-1),4,TRUE,"Entrées")))</f>
        <v>55787.5</v>
      </c>
      <c r="Y92" s="28">
        <f ca="1">IF($D92&gt;$D$8,"",INDIRECT(ADDRESS(ROW(Entrées!$C$37)+($D92-1)*24+Y$11,COLUMN(Entrées!$C$37)+($C92-1),4,TRUE,"Entrées")))</f>
        <v>59425</v>
      </c>
      <c r="Z92" s="28">
        <f ca="1">IF($D92&gt;$D$8,"",INDIRECT(ADDRESS(ROW(Entrées!$C$37)+($D92-1)*24+Z$11,COLUMN(Entrées!$C$37)+($C92-1),4,TRUE,"Entrées")))</f>
        <v>61037.5</v>
      </c>
      <c r="AA92" s="28">
        <f ca="1">IF($D92&gt;$D$8,"",INDIRECT(ADDRESS(ROW(Entrées!$C$37)+($D92-1)*24+AA$11,COLUMN(Entrées!$C$37)+($C92-1),4,TRUE,"Entrées")))</f>
        <v>61100</v>
      </c>
      <c r="AB92" s="28">
        <f ca="1">IF($D92&gt;$D$8,"",INDIRECT(ADDRESS(ROW(Entrées!$C$37)+($D92-1)*24+AB$11,COLUMN(Entrées!$C$37)+($C92-1),4,TRUE,"Entrées")))</f>
        <v>63312.5</v>
      </c>
      <c r="AC92" s="11"/>
      <c r="AD92" s="40">
        <f t="shared" ca="1" si="97"/>
        <v>57948.958333333336</v>
      </c>
      <c r="AE92" s="40">
        <f t="shared" ca="1" si="99"/>
        <v>64312.5</v>
      </c>
      <c r="AF92" s="40">
        <f t="shared" ca="1" si="100"/>
        <v>49737.5</v>
      </c>
      <c r="AG92" s="4"/>
      <c r="AH92" s="11">
        <f>Entrées!A119</f>
        <v>4</v>
      </c>
      <c r="AI92" s="13">
        <f>Entrées!B119</f>
        <v>10</v>
      </c>
      <c r="AJ92" s="31">
        <f t="shared" ca="1" si="70"/>
        <v>55625.834722222207</v>
      </c>
      <c r="AK92" s="31">
        <f t="shared" ca="1" si="46"/>
        <v>55155.277777777781</v>
      </c>
      <c r="AL92" s="31">
        <f t="shared" ca="1" si="47"/>
        <v>55132.569444444431</v>
      </c>
      <c r="AM92" s="31">
        <f t="shared" ca="1" si="48"/>
        <v>439.35972222222233</v>
      </c>
      <c r="AN92" s="31">
        <f t="shared" ca="1" si="49"/>
        <v>2143.2847222222222</v>
      </c>
      <c r="AO92" s="31">
        <f t="shared" ca="1" si="50"/>
        <v>1711.4715277777773</v>
      </c>
      <c r="AP92" s="31">
        <f t="shared" ca="1" si="51"/>
        <v>43686.806944444448</v>
      </c>
      <c r="AQ92" s="31">
        <f t="shared" ca="1" si="52"/>
        <v>2048.2006944444447</v>
      </c>
      <c r="AR92" s="31">
        <f t="shared" ca="1" si="53"/>
        <v>467.57708333333329</v>
      </c>
      <c r="AS92" s="31">
        <f t="shared" ca="1" si="54"/>
        <v>9872.0041666666693</v>
      </c>
      <c r="AT92" s="31">
        <f t="shared" ca="1" si="55"/>
        <v>-752.91041666666672</v>
      </c>
      <c r="AU92" s="31">
        <f t="shared" ca="1" si="56"/>
        <v>580.30277777777769</v>
      </c>
      <c r="AV92" s="31">
        <f t="shared" ca="1" si="57"/>
        <v>-4570.3041666666659</v>
      </c>
      <c r="AW92" s="31">
        <f t="shared" ca="1" si="58"/>
        <v>53.39583333333335</v>
      </c>
      <c r="AX92" s="31">
        <f t="shared" ca="1" si="59"/>
        <v>1401.9361111111111</v>
      </c>
      <c r="AY92" s="31">
        <f t="shared" ca="1" si="60"/>
        <v>-1132.0805555555555</v>
      </c>
      <c r="AZ92" s="31">
        <f t="shared" ca="1" si="61"/>
        <v>-2177.1819444444441</v>
      </c>
      <c r="BA92" s="31">
        <f t="shared" ca="1" si="62"/>
        <v>644.8125</v>
      </c>
      <c r="BB92" s="31">
        <f t="shared" ca="1" si="63"/>
        <v>-1410.101388888889</v>
      </c>
      <c r="BC92" s="31">
        <f t="shared" ca="1" si="64"/>
        <v>-1800.2902777777781</v>
      </c>
      <c r="BF92" s="11">
        <f t="shared" si="65"/>
        <v>4</v>
      </c>
      <c r="BG92" s="11">
        <f t="shared" si="102"/>
        <v>10</v>
      </c>
      <c r="BH92" s="32">
        <f>IF($BF92&gt;$Y$7,"",IF(AND($BF92=$Y$7,$BG92=23),"",Entrées!C120-Entrées!C119))</f>
        <v>-778.5</v>
      </c>
      <c r="BI92" s="32">
        <f>IF($BF92&gt;$Y$7,"",IF(AND($BF92=$Y$7,$BG92=23),"",Entrées!D120-Entrées!D119))</f>
        <v>-1387.5</v>
      </c>
      <c r="BJ92" s="32">
        <f>IF($BF92&gt;$Y$7,"",IF(AND($BF92=$Y$7,$BG92=23),"",Entrées!E120-Entrées!E119))</f>
        <v>-450</v>
      </c>
      <c r="BK92" s="32">
        <f>IF($BF92&gt;$Y$7,"",IF(AND($BF92=$Y$7,$BG92=23),"",Entrées!F120-Entrées!F119))</f>
        <v>-2</v>
      </c>
      <c r="BL92" s="32">
        <f>IF($BF92&gt;$Y$7,"",IF(AND($BF92=$Y$7,$BG92=23),"",Entrées!G120-Entrées!G119))</f>
        <v>-144</v>
      </c>
      <c r="BM92" s="32">
        <f>IF($BF92&gt;$Y$7,"",IF(AND($BF92=$Y$7,$BG92=23),"",Entrées!H120-Entrées!H119))</f>
        <v>-44.5</v>
      </c>
      <c r="BN92" s="32">
        <f>IF($BF92&gt;$Y$7,"",IF(AND($BF92=$Y$7,$BG92=23),"",Entrées!I120-Entrées!I119))</f>
        <v>-16</v>
      </c>
      <c r="BO92" s="32">
        <f>IF($BF92&gt;$Y$7,"",IF(AND($BF92=$Y$7,$BG92=23),"",Entrées!J120-Entrées!J119))</f>
        <v>-42.5</v>
      </c>
      <c r="BP92" s="32">
        <f>IF($BF92&gt;$Y$7,"",IF(AND($BF92=$Y$7,$BG92=23),"",Entrées!K120-Entrées!K119))</f>
        <v>230</v>
      </c>
      <c r="BQ92" s="32">
        <f>IF($BF92&gt;$Y$7,"",IF(AND($BF92=$Y$7,$BG92=23),"",Entrées!L120-Entrées!L119))</f>
        <v>-780.5</v>
      </c>
      <c r="BR92" s="32">
        <f>IF($BF92&gt;$Y$7,"",IF(AND($BF92=$Y$7,$BG92=23),"",Entrées!M120-Entrées!M119))</f>
        <v>0.5</v>
      </c>
      <c r="BS92" s="32">
        <f>IF($BF92&gt;$Y$7,"",IF(AND($BF92=$Y$7,$BG92=23),"",Entrées!N120-Entrées!N119))</f>
        <v>-7</v>
      </c>
      <c r="BT92" s="32">
        <f>IF($BF92&gt;$Y$7,"",IF(AND($BF92=$Y$7,$BG92=23),"",Entrées!O120-Entrées!O119))</f>
        <v>27.5</v>
      </c>
      <c r="BU92" s="32">
        <f>IF($BF92&gt;$Y$7,"",IF(AND($BF92=$Y$7,$BG92=23),"",Entrées!P120-Entrées!P119))</f>
        <v>-1</v>
      </c>
      <c r="BV92" s="32">
        <f>IF($BF92&gt;$Y$7,"",IF(AND($BF92=$Y$7,$BG92=23),"",Entrées!Q120-Entrées!Q119))</f>
        <v>0</v>
      </c>
      <c r="BW92" s="32">
        <f>IF($BF92&gt;$Y$7,"",IF(AND($BF92=$Y$7,$BG92=23),"",Entrées!R120-Entrées!R119))</f>
        <v>-256</v>
      </c>
      <c r="BX92" s="32">
        <f>IF($BF92&gt;$Y$7,"",IF(AND($BF92=$Y$7,$BG92=23),"",Entrées!S120-Entrées!S119))</f>
        <v>128</v>
      </c>
      <c r="BY92" s="32">
        <f>IF($BF92&gt;$Y$7,"",IF(AND($BF92=$Y$7,$BG92=23),"",Entrées!T120-Entrées!T119))</f>
        <v>0</v>
      </c>
      <c r="BZ92" s="32">
        <f>IF($BF92&gt;$Y$7,"",IF(AND($BF92=$Y$7,$BG92=23),"",Entrées!U120-Entrées!U119))</f>
        <v>449</v>
      </c>
      <c r="CA92" s="32">
        <f>IF($BF92&gt;$Y$7,"",IF(AND($BF92=$Y$7,$BG92=23),"",Entrées!V120-Entrées!V119))</f>
        <v>181</v>
      </c>
      <c r="CD92" s="33">
        <f>IF($BF92&lt;=$Y$7,Entrées!J119/CD$2,"")</f>
        <v>0.35625000000000001</v>
      </c>
      <c r="CE92" s="33">
        <f>IF($BF92&lt;=$Y$7,Entrées!K119/CE$2,"")</f>
        <v>0.12047619047619047</v>
      </c>
      <c r="CF92" s="11">
        <f t="shared" si="66"/>
        <v>7600</v>
      </c>
      <c r="CG92" s="11">
        <f t="shared" si="67"/>
        <v>4200</v>
      </c>
      <c r="CH92" s="52">
        <f t="shared" si="68"/>
        <v>0.26950009137426939</v>
      </c>
      <c r="CI92" s="52">
        <f t="shared" si="69"/>
        <v>0.11132787698412699</v>
      </c>
    </row>
    <row r="93" spans="3:154">
      <c r="C93" s="11">
        <f t="shared" si="101"/>
        <v>3</v>
      </c>
      <c r="D93" s="27">
        <f t="shared" si="98"/>
        <v>8</v>
      </c>
      <c r="E93" s="28">
        <f ca="1">IF($D93&gt;$D$8,"",INDIRECT(ADDRESS(ROW(Entrées!$C$37)+($D93-1)*24+E$11,COLUMN(Entrées!$C$37)+($C93-1),4,TRUE,"Entrées")))</f>
        <v>59787.5</v>
      </c>
      <c r="F93" s="28">
        <f ca="1">IF($D93&gt;$D$8,"",INDIRECT(ADDRESS(ROW(Entrées!$C$37)+($D93-1)*24+F$11,COLUMN(Entrées!$C$37)+($C93-1),4,TRUE,"Entrées")))</f>
        <v>57775</v>
      </c>
      <c r="G93" s="28">
        <f ca="1">IF($D93&gt;$D$8,"",INDIRECT(ADDRESS(ROW(Entrées!$C$37)+($D93-1)*24+G$11,COLUMN(Entrées!$C$37)+($C93-1),4,TRUE,"Entrées")))</f>
        <v>56887.5</v>
      </c>
      <c r="H93" s="28">
        <f ca="1">IF($D93&gt;$D$8,"",INDIRECT(ADDRESS(ROW(Entrées!$C$37)+($D93-1)*24+H$11,COLUMN(Entrées!$C$37)+($C93-1),4,TRUE,"Entrées")))</f>
        <v>54100</v>
      </c>
      <c r="I93" s="28">
        <f ca="1">IF($D93&gt;$D$8,"",INDIRECT(ADDRESS(ROW(Entrées!$C$37)+($D93-1)*24+I$11,COLUMN(Entrées!$C$37)+($C93-1),4,TRUE,"Entrées")))</f>
        <v>52975</v>
      </c>
      <c r="J93" s="28">
        <f ca="1">IF($D93&gt;$D$8,"",INDIRECT(ADDRESS(ROW(Entrées!$C$37)+($D93-1)*24+J$11,COLUMN(Entrées!$C$37)+($C93-1),4,TRUE,"Entrées")))</f>
        <v>55300</v>
      </c>
      <c r="K93" s="28">
        <f ca="1">IF($D93&gt;$D$8,"",INDIRECT(ADDRESS(ROW(Entrées!$C$37)+($D93-1)*24+K$11,COLUMN(Entrées!$C$37)+($C93-1),4,TRUE,"Entrées")))</f>
        <v>61262.5</v>
      </c>
      <c r="L93" s="28">
        <f ca="1">IF($D93&gt;$D$8,"",INDIRECT(ADDRESS(ROW(Entrées!$C$37)+($D93-1)*24+L$11,COLUMN(Entrées!$C$37)+($C93-1),4,TRUE,"Entrées")))</f>
        <v>67775</v>
      </c>
      <c r="M93" s="28">
        <f ca="1">IF($D93&gt;$D$8,"",INDIRECT(ADDRESS(ROW(Entrées!$C$37)+($D93-1)*24+M$11,COLUMN(Entrées!$C$37)+($C93-1),4,TRUE,"Entrées")))</f>
        <v>71125</v>
      </c>
      <c r="N93" s="28">
        <f ca="1">IF($D93&gt;$D$8,"",INDIRECT(ADDRESS(ROW(Entrées!$C$37)+($D93-1)*24+N$11,COLUMN(Entrées!$C$37)+($C93-1),4,TRUE,"Entrées")))</f>
        <v>72850</v>
      </c>
      <c r="O93" s="28">
        <f ca="1">IF($D93&gt;$D$8,"",INDIRECT(ADDRESS(ROW(Entrées!$C$37)+($D93-1)*24+O$11,COLUMN(Entrées!$C$37)+($C93-1),4,TRUE,"Entrées")))</f>
        <v>72362.5</v>
      </c>
      <c r="P93" s="28">
        <f ca="1">IF($D93&gt;$D$8,"",INDIRECT(ADDRESS(ROW(Entrées!$C$37)+($D93-1)*24+P$11,COLUMN(Entrées!$C$37)+($C93-1),4,TRUE,"Entrées")))</f>
        <v>71587.5</v>
      </c>
      <c r="Q93" s="28">
        <f ca="1">IF($D93&gt;$D$8,"",INDIRECT(ADDRESS(ROW(Entrées!$C$37)+($D93-1)*24+Q$11,COLUMN(Entrées!$C$37)+($C93-1),4,TRUE,"Entrées")))</f>
        <v>70762.5</v>
      </c>
      <c r="R93" s="28">
        <f ca="1">IF($D93&gt;$D$8,"",INDIRECT(ADDRESS(ROW(Entrées!$C$37)+($D93-1)*24+R$11,COLUMN(Entrées!$C$37)+($C93-1),4,TRUE,"Entrées")))</f>
        <v>70050</v>
      </c>
      <c r="S93" s="28">
        <f ca="1">IF($D93&gt;$D$8,"",INDIRECT(ADDRESS(ROW(Entrées!$C$37)+($D93-1)*24+S$11,COLUMN(Entrées!$C$37)+($C93-1),4,TRUE,"Entrées")))</f>
        <v>68350</v>
      </c>
      <c r="T93" s="28">
        <f ca="1">IF($D93&gt;$D$8,"",INDIRECT(ADDRESS(ROW(Entrées!$C$37)+($D93-1)*24+T$11,COLUMN(Entrées!$C$37)+($C93-1),4,TRUE,"Entrées")))</f>
        <v>65500</v>
      </c>
      <c r="U93" s="28">
        <f ca="1">IF($D93&gt;$D$8,"",INDIRECT(ADDRESS(ROW(Entrées!$C$37)+($D93-1)*24+U$11,COLUMN(Entrées!$C$37)+($C93-1),4,TRUE,"Entrées")))</f>
        <v>62850</v>
      </c>
      <c r="V93" s="28">
        <f ca="1">IF($D93&gt;$D$8,"",INDIRECT(ADDRESS(ROW(Entrées!$C$37)+($D93-1)*24+V$11,COLUMN(Entrées!$C$37)+($C93-1),4,TRUE,"Entrées")))</f>
        <v>61287.5</v>
      </c>
      <c r="W93" s="28">
        <f ca="1">IF($D93&gt;$D$8,"",INDIRECT(ADDRESS(ROW(Entrées!$C$37)+($D93-1)*24+W$11,COLUMN(Entrées!$C$37)+($C93-1),4,TRUE,"Entrées")))</f>
        <v>62275</v>
      </c>
      <c r="X93" s="28">
        <f ca="1">IF($D93&gt;$D$8,"",INDIRECT(ADDRESS(ROW(Entrées!$C$37)+($D93-1)*24+X$11,COLUMN(Entrées!$C$37)+($C93-1),4,TRUE,"Entrées")))</f>
        <v>63950</v>
      </c>
      <c r="Y93" s="28">
        <f ca="1">IF($D93&gt;$D$8,"",INDIRECT(ADDRESS(ROW(Entrées!$C$37)+($D93-1)*24+Y$11,COLUMN(Entrées!$C$37)+($C93-1),4,TRUE,"Entrées")))</f>
        <v>64387.5</v>
      </c>
      <c r="Z93" s="28">
        <f ca="1">IF($D93&gt;$D$8,"",INDIRECT(ADDRESS(ROW(Entrées!$C$37)+($D93-1)*24+Z$11,COLUMN(Entrées!$C$37)+($C93-1),4,TRUE,"Entrées")))</f>
        <v>64712.5</v>
      </c>
      <c r="AA93" s="28">
        <f ca="1">IF($D93&gt;$D$8,"",INDIRECT(ADDRESS(ROW(Entrées!$C$37)+($D93-1)*24+AA$11,COLUMN(Entrées!$C$37)+($C93-1),4,TRUE,"Entrées")))</f>
        <v>63987.5</v>
      </c>
      <c r="AB93" s="28">
        <f ca="1">IF($D93&gt;$D$8,"",INDIRECT(ADDRESS(ROW(Entrées!$C$37)+($D93-1)*24+AB$11,COLUMN(Entrées!$C$37)+($C93-1),4,TRUE,"Entrées")))</f>
        <v>65087.5</v>
      </c>
      <c r="AC93" s="11"/>
      <c r="AD93" s="40">
        <f t="shared" ca="1" si="97"/>
        <v>64041.145833333336</v>
      </c>
      <c r="AE93" s="40">
        <f t="shared" ca="1" si="99"/>
        <v>72850</v>
      </c>
      <c r="AF93" s="40">
        <f t="shared" ca="1" si="100"/>
        <v>52975</v>
      </c>
      <c r="AG93" s="4"/>
      <c r="AH93" s="11">
        <f>Entrées!A120</f>
        <v>4</v>
      </c>
      <c r="AI93" s="13">
        <f>Entrées!B120</f>
        <v>11</v>
      </c>
      <c r="AJ93" s="31">
        <f t="shared" ca="1" si="70"/>
        <v>55625.834722222207</v>
      </c>
      <c r="AK93" s="31">
        <f t="shared" ca="1" si="46"/>
        <v>55155.277777777781</v>
      </c>
      <c r="AL93" s="31">
        <f t="shared" ca="1" si="47"/>
        <v>55132.569444444431</v>
      </c>
      <c r="AM93" s="31">
        <f t="shared" ca="1" si="48"/>
        <v>439.35972222222233</v>
      </c>
      <c r="AN93" s="31">
        <f t="shared" ca="1" si="49"/>
        <v>2143.2847222222222</v>
      </c>
      <c r="AO93" s="31">
        <f t="shared" ca="1" si="50"/>
        <v>1711.4715277777773</v>
      </c>
      <c r="AP93" s="31">
        <f t="shared" ca="1" si="51"/>
        <v>43686.806944444448</v>
      </c>
      <c r="AQ93" s="31">
        <f t="shared" ca="1" si="52"/>
        <v>2048.2006944444447</v>
      </c>
      <c r="AR93" s="31">
        <f t="shared" ca="1" si="53"/>
        <v>467.57708333333329</v>
      </c>
      <c r="AS93" s="31">
        <f t="shared" ca="1" si="54"/>
        <v>9872.0041666666693</v>
      </c>
      <c r="AT93" s="31">
        <f t="shared" ca="1" si="55"/>
        <v>-752.91041666666672</v>
      </c>
      <c r="AU93" s="31">
        <f t="shared" ca="1" si="56"/>
        <v>580.30277777777769</v>
      </c>
      <c r="AV93" s="31">
        <f t="shared" ca="1" si="57"/>
        <v>-4570.3041666666659</v>
      </c>
      <c r="AW93" s="31">
        <f t="shared" ca="1" si="58"/>
        <v>53.39583333333335</v>
      </c>
      <c r="AX93" s="31">
        <f t="shared" ca="1" si="59"/>
        <v>1401.9361111111111</v>
      </c>
      <c r="AY93" s="31">
        <f t="shared" ca="1" si="60"/>
        <v>-1132.0805555555555</v>
      </c>
      <c r="AZ93" s="31">
        <f t="shared" ca="1" si="61"/>
        <v>-2177.1819444444441</v>
      </c>
      <c r="BA93" s="31">
        <f t="shared" ca="1" si="62"/>
        <v>644.8125</v>
      </c>
      <c r="BB93" s="31">
        <f t="shared" ca="1" si="63"/>
        <v>-1410.101388888889</v>
      </c>
      <c r="BC93" s="31">
        <f t="shared" ca="1" si="64"/>
        <v>-1800.2902777777781</v>
      </c>
      <c r="BD93" s="11"/>
      <c r="BE93" s="11"/>
      <c r="BF93" s="11">
        <f t="shared" si="65"/>
        <v>4</v>
      </c>
      <c r="BG93" s="11">
        <f t="shared" si="102"/>
        <v>11</v>
      </c>
      <c r="BH93" s="32">
        <f>IF($BF93&gt;$Y$7,"",IF(AND($BF93=$Y$7,$BG93=23),"",Entrées!C121-Entrées!C120))</f>
        <v>-702.5</v>
      </c>
      <c r="BI93" s="32">
        <f>IF($BF93&gt;$Y$7,"",IF(AND($BF93=$Y$7,$BG93=23),"",Entrées!D121-Entrées!D120))</f>
        <v>-750</v>
      </c>
      <c r="BJ93" s="32">
        <f>IF($BF93&gt;$Y$7,"",IF(AND($BF93=$Y$7,$BG93=23),"",Entrées!E121-Entrées!E120))</f>
        <v>-500</v>
      </c>
      <c r="BK93" s="32">
        <f>IF($BF93&gt;$Y$7,"",IF(AND($BF93=$Y$7,$BG93=23),"",Entrées!F121-Entrées!F120))</f>
        <v>4.5</v>
      </c>
      <c r="BL93" s="32">
        <f>IF($BF93&gt;$Y$7,"",IF(AND($BF93=$Y$7,$BG93=23),"",Entrées!G121-Entrées!G120))</f>
        <v>-28.5</v>
      </c>
      <c r="BM93" s="32">
        <f>IF($BF93&gt;$Y$7,"",IF(AND($BF93=$Y$7,$BG93=23),"",Entrées!H121-Entrées!H120))</f>
        <v>-68.5</v>
      </c>
      <c r="BN93" s="32">
        <f>IF($BF93&gt;$Y$7,"",IF(AND($BF93=$Y$7,$BG93=23),"",Entrées!I121-Entrées!I120))</f>
        <v>-31</v>
      </c>
      <c r="BO93" s="32">
        <f>IF($BF93&gt;$Y$7,"",IF(AND($BF93=$Y$7,$BG93=23),"",Entrées!J121-Entrées!J120))</f>
        <v>205</v>
      </c>
      <c r="BP93" s="32">
        <f>IF($BF93&gt;$Y$7,"",IF(AND($BF93=$Y$7,$BG93=23),"",Entrées!K121-Entrées!K120))</f>
        <v>181</v>
      </c>
      <c r="BQ93" s="32">
        <f>IF($BF93&gt;$Y$7,"",IF(AND($BF93=$Y$7,$BG93=23),"",Entrées!L121-Entrées!L120))</f>
        <v>-1119</v>
      </c>
      <c r="BR93" s="32">
        <f>IF($BF93&gt;$Y$7,"",IF(AND($BF93=$Y$7,$BG93=23),"",Entrées!M121-Entrées!M120))</f>
        <v>0.5</v>
      </c>
      <c r="BS93" s="32">
        <f>IF($BF93&gt;$Y$7,"",IF(AND($BF93=$Y$7,$BG93=23),"",Entrées!N121-Entrées!N120))</f>
        <v>12.5</v>
      </c>
      <c r="BT93" s="32">
        <f>IF($BF93&gt;$Y$7,"",IF(AND($BF93=$Y$7,$BG93=23),"",Entrées!O121-Entrées!O120))</f>
        <v>141.5</v>
      </c>
      <c r="BU93" s="32">
        <f>IF($BF93&gt;$Y$7,"",IF(AND($BF93=$Y$7,$BG93=23),"",Entrées!P121-Entrées!P120))</f>
        <v>0</v>
      </c>
      <c r="BV93" s="32">
        <f>IF($BF93&gt;$Y$7,"",IF(AND($BF93=$Y$7,$BG93=23),"",Entrées!Q121-Entrées!Q120))</f>
        <v>-266</v>
      </c>
      <c r="BW93" s="32">
        <f>IF($BF93&gt;$Y$7,"",IF(AND($BF93=$Y$7,$BG93=23),"",Entrées!R121-Entrées!R120))</f>
        <v>-355</v>
      </c>
      <c r="BX93" s="32">
        <f>IF($BF93&gt;$Y$7,"",IF(AND($BF93=$Y$7,$BG93=23),"",Entrées!S121-Entrées!S120))</f>
        <v>-321</v>
      </c>
      <c r="BY93" s="32">
        <f>IF($BF93&gt;$Y$7,"",IF(AND($BF93=$Y$7,$BG93=23),"",Entrées!T121-Entrées!T120))</f>
        <v>0</v>
      </c>
      <c r="BZ93" s="32">
        <f>IF($BF93&gt;$Y$7,"",IF(AND($BF93=$Y$7,$BG93=23),"",Entrées!U121-Entrées!U120))</f>
        <v>231</v>
      </c>
      <c r="CA93" s="32">
        <f>IF($BF93&gt;$Y$7,"",IF(AND($BF93=$Y$7,$BG93=23),"",Entrées!V121-Entrées!V120))</f>
        <v>324</v>
      </c>
      <c r="CB93" s="11"/>
      <c r="CD93" s="33">
        <f>IF($BF93&lt;=$Y$7,Entrées!J120/CD$2,"")</f>
        <v>0.35065789473684211</v>
      </c>
      <c r="CE93" s="33">
        <f>IF($BF93&lt;=$Y$7,Entrées!K120/CE$2,"")</f>
        <v>0.17523809523809525</v>
      </c>
      <c r="CF93" s="11">
        <f t="shared" si="66"/>
        <v>7600</v>
      </c>
      <c r="CG93" s="11">
        <f t="shared" si="67"/>
        <v>4200</v>
      </c>
      <c r="CH93" s="52">
        <f t="shared" si="68"/>
        <v>0.26950009137426939</v>
      </c>
      <c r="CI93" s="52">
        <f t="shared" si="69"/>
        <v>0.11132787698412699</v>
      </c>
      <c r="CK93" s="11"/>
      <c r="CL93" s="11"/>
    </row>
    <row r="94" spans="3:154">
      <c r="C94" s="11">
        <f t="shared" si="101"/>
        <v>3</v>
      </c>
      <c r="D94" s="27">
        <f t="shared" si="98"/>
        <v>9</v>
      </c>
      <c r="E94" s="28">
        <f ca="1">IF($D94&gt;$D$8,"",INDIRECT(ADDRESS(ROW(Entrées!$C$37)+($D94-1)*24+E$11,COLUMN(Entrées!$C$37)+($C94-1),4,TRUE,"Entrées")))</f>
        <v>61762.5</v>
      </c>
      <c r="F94" s="28">
        <f ca="1">IF($D94&gt;$D$8,"",INDIRECT(ADDRESS(ROW(Entrées!$C$37)+($D94-1)*24+F$11,COLUMN(Entrées!$C$37)+($C94-1),4,TRUE,"Entrées")))</f>
        <v>59075</v>
      </c>
      <c r="G94" s="28">
        <f ca="1">IF($D94&gt;$D$8,"",INDIRECT(ADDRESS(ROW(Entrées!$C$37)+($D94-1)*24+G$11,COLUMN(Entrées!$C$37)+($C94-1),4,TRUE,"Entrées")))</f>
        <v>58037.5</v>
      </c>
      <c r="H94" s="28">
        <f ca="1">IF($D94&gt;$D$8,"",INDIRECT(ADDRESS(ROW(Entrées!$C$37)+($D94-1)*24+H$11,COLUMN(Entrées!$C$37)+($C94-1),4,TRUE,"Entrées")))</f>
        <v>55125</v>
      </c>
      <c r="I94" s="28">
        <f ca="1">IF($D94&gt;$D$8,"",INDIRECT(ADDRESS(ROW(Entrées!$C$37)+($D94-1)*24+I$11,COLUMN(Entrées!$C$37)+($C94-1),4,TRUE,"Entrées")))</f>
        <v>54000</v>
      </c>
      <c r="J94" s="28">
        <f ca="1">IF($D94&gt;$D$8,"",INDIRECT(ADDRESS(ROW(Entrées!$C$37)+($D94-1)*24+J$11,COLUMN(Entrées!$C$37)+($C94-1),4,TRUE,"Entrées")))</f>
        <v>56025</v>
      </c>
      <c r="K94" s="28">
        <f ca="1">IF($D94&gt;$D$8,"",INDIRECT(ADDRESS(ROW(Entrées!$C$37)+($D94-1)*24+K$11,COLUMN(Entrées!$C$37)+($C94-1),4,TRUE,"Entrées")))</f>
        <v>61300</v>
      </c>
      <c r="L94" s="28">
        <f ca="1">IF($D94&gt;$D$8,"",INDIRECT(ADDRESS(ROW(Entrées!$C$37)+($D94-1)*24+L$11,COLUMN(Entrées!$C$37)+($C94-1),4,TRUE,"Entrées")))</f>
        <v>67575</v>
      </c>
      <c r="M94" s="28">
        <f ca="1">IF($D94&gt;$D$8,"",INDIRECT(ADDRESS(ROW(Entrées!$C$37)+($D94-1)*24+M$11,COLUMN(Entrées!$C$37)+($C94-1),4,TRUE,"Entrées")))</f>
        <v>70412.5</v>
      </c>
      <c r="N94" s="28">
        <f ca="1">IF($D94&gt;$D$8,"",INDIRECT(ADDRESS(ROW(Entrées!$C$37)+($D94-1)*24+N$11,COLUMN(Entrées!$C$37)+($C94-1),4,TRUE,"Entrées")))</f>
        <v>71612.5</v>
      </c>
      <c r="O94" s="28">
        <f ca="1">IF($D94&gt;$D$8,"",INDIRECT(ADDRESS(ROW(Entrées!$C$37)+($D94-1)*24+O$11,COLUMN(Entrées!$C$37)+($C94-1),4,TRUE,"Entrées")))</f>
        <v>71187.5</v>
      </c>
      <c r="P94" s="28">
        <f ca="1">IF($D94&gt;$D$8,"",INDIRECT(ADDRESS(ROW(Entrées!$C$37)+($D94-1)*24+P$11,COLUMN(Entrées!$C$37)+($C94-1),4,TRUE,"Entrées")))</f>
        <v>70650</v>
      </c>
      <c r="Q94" s="28">
        <f ca="1">IF($D94&gt;$D$8,"",INDIRECT(ADDRESS(ROW(Entrées!$C$37)+($D94-1)*24+Q$11,COLUMN(Entrées!$C$37)+($C94-1),4,TRUE,"Entrées")))</f>
        <v>70087.5</v>
      </c>
      <c r="R94" s="28">
        <f ca="1">IF($D94&gt;$D$8,"",INDIRECT(ADDRESS(ROW(Entrées!$C$37)+($D94-1)*24+R$11,COLUMN(Entrées!$C$37)+($C94-1),4,TRUE,"Entrées")))</f>
        <v>69175</v>
      </c>
      <c r="S94" s="28">
        <f ca="1">IF($D94&gt;$D$8,"",INDIRECT(ADDRESS(ROW(Entrées!$C$37)+($D94-1)*24+S$11,COLUMN(Entrées!$C$37)+($C94-1),4,TRUE,"Entrées")))</f>
        <v>67262.5</v>
      </c>
      <c r="T94" s="28">
        <f ca="1">IF($D94&gt;$D$8,"",INDIRECT(ADDRESS(ROW(Entrées!$C$37)+($D94-1)*24+T$11,COLUMN(Entrées!$C$37)+($C94-1),4,TRUE,"Entrées")))</f>
        <v>64250</v>
      </c>
      <c r="U94" s="28">
        <f ca="1">IF($D94&gt;$D$8,"",INDIRECT(ADDRESS(ROW(Entrées!$C$37)+($D94-1)*24+U$11,COLUMN(Entrées!$C$37)+($C94-1),4,TRUE,"Entrées")))</f>
        <v>62137.5</v>
      </c>
      <c r="V94" s="28">
        <f ca="1">IF($D94&gt;$D$8,"",INDIRECT(ADDRESS(ROW(Entrées!$C$37)+($D94-1)*24+V$11,COLUMN(Entrées!$C$37)+($C94-1),4,TRUE,"Entrées")))</f>
        <v>60962.5</v>
      </c>
      <c r="W94" s="28">
        <f ca="1">IF($D94&gt;$D$8,"",INDIRECT(ADDRESS(ROW(Entrées!$C$37)+($D94-1)*24+W$11,COLUMN(Entrées!$C$37)+($C94-1),4,TRUE,"Entrées")))</f>
        <v>62525</v>
      </c>
      <c r="X94" s="28">
        <f ca="1">IF($D94&gt;$D$8,"",INDIRECT(ADDRESS(ROW(Entrées!$C$37)+($D94-1)*24+X$11,COLUMN(Entrées!$C$37)+($C94-1),4,TRUE,"Entrées")))</f>
        <v>64312.5</v>
      </c>
      <c r="Y94" s="28">
        <f ca="1">IF($D94&gt;$D$8,"",INDIRECT(ADDRESS(ROW(Entrées!$C$37)+($D94-1)*24+Y$11,COLUMN(Entrées!$C$37)+($C94-1),4,TRUE,"Entrées")))</f>
        <v>64412.5</v>
      </c>
      <c r="Z94" s="28">
        <f ca="1">IF($D94&gt;$D$8,"",INDIRECT(ADDRESS(ROW(Entrées!$C$37)+($D94-1)*24+Z$11,COLUMN(Entrées!$C$37)+($C94-1),4,TRUE,"Entrées")))</f>
        <v>63237.5</v>
      </c>
      <c r="AA94" s="28">
        <f ca="1">IF($D94&gt;$D$8,"",INDIRECT(ADDRESS(ROW(Entrées!$C$37)+($D94-1)*24+AA$11,COLUMN(Entrées!$C$37)+($C94-1),4,TRUE,"Entrées")))</f>
        <v>62137.5</v>
      </c>
      <c r="AB94" s="28">
        <f ca="1">IF($D94&gt;$D$8,"",INDIRECT(ADDRESS(ROW(Entrées!$C$37)+($D94-1)*24+AB$11,COLUMN(Entrées!$C$37)+($C94-1),4,TRUE,"Entrées")))</f>
        <v>63287.5</v>
      </c>
      <c r="AC94" s="11"/>
      <c r="AD94" s="40">
        <f t="shared" ca="1" si="97"/>
        <v>63772.916666666664</v>
      </c>
      <c r="AE94" s="40">
        <f t="shared" ca="1" si="99"/>
        <v>71612.5</v>
      </c>
      <c r="AF94" s="40">
        <f t="shared" ca="1" si="100"/>
        <v>54000</v>
      </c>
      <c r="AG94" s="4"/>
      <c r="AH94" s="11">
        <f>Entrées!A121</f>
        <v>4</v>
      </c>
      <c r="AI94" s="13">
        <f>Entrées!B121</f>
        <v>12</v>
      </c>
      <c r="AJ94" s="31">
        <f t="shared" ca="1" si="70"/>
        <v>55625.834722222207</v>
      </c>
      <c r="AK94" s="31">
        <f t="shared" ca="1" si="46"/>
        <v>55155.277777777781</v>
      </c>
      <c r="AL94" s="31">
        <f t="shared" ca="1" si="47"/>
        <v>55132.569444444431</v>
      </c>
      <c r="AM94" s="31">
        <f t="shared" ca="1" si="48"/>
        <v>439.35972222222233</v>
      </c>
      <c r="AN94" s="31">
        <f t="shared" ca="1" si="49"/>
        <v>2143.2847222222222</v>
      </c>
      <c r="AO94" s="31">
        <f t="shared" ca="1" si="50"/>
        <v>1711.4715277777773</v>
      </c>
      <c r="AP94" s="31">
        <f t="shared" ca="1" si="51"/>
        <v>43686.806944444448</v>
      </c>
      <c r="AQ94" s="31">
        <f t="shared" ca="1" si="52"/>
        <v>2048.2006944444447</v>
      </c>
      <c r="AR94" s="31">
        <f t="shared" ca="1" si="53"/>
        <v>467.57708333333329</v>
      </c>
      <c r="AS94" s="31">
        <f t="shared" ca="1" si="54"/>
        <v>9872.0041666666693</v>
      </c>
      <c r="AT94" s="31">
        <f t="shared" ca="1" si="55"/>
        <v>-752.91041666666672</v>
      </c>
      <c r="AU94" s="31">
        <f t="shared" ca="1" si="56"/>
        <v>580.30277777777769</v>
      </c>
      <c r="AV94" s="31">
        <f t="shared" ca="1" si="57"/>
        <v>-4570.3041666666659</v>
      </c>
      <c r="AW94" s="31">
        <f t="shared" ca="1" si="58"/>
        <v>53.39583333333335</v>
      </c>
      <c r="AX94" s="31">
        <f t="shared" ca="1" si="59"/>
        <v>1401.9361111111111</v>
      </c>
      <c r="AY94" s="31">
        <f t="shared" ca="1" si="60"/>
        <v>-1132.0805555555555</v>
      </c>
      <c r="AZ94" s="31">
        <f t="shared" ca="1" si="61"/>
        <v>-2177.1819444444441</v>
      </c>
      <c r="BA94" s="31">
        <f t="shared" ca="1" si="62"/>
        <v>644.8125</v>
      </c>
      <c r="BB94" s="31">
        <f t="shared" ca="1" si="63"/>
        <v>-1410.101388888889</v>
      </c>
      <c r="BC94" s="31">
        <f t="shared" ca="1" si="64"/>
        <v>-1800.2902777777781</v>
      </c>
      <c r="BD94" s="11"/>
      <c r="BE94" s="11"/>
      <c r="BF94" s="11">
        <f t="shared" si="65"/>
        <v>4</v>
      </c>
      <c r="BG94" s="11">
        <f t="shared" si="102"/>
        <v>12</v>
      </c>
      <c r="BH94" s="32">
        <f>IF($BF94&gt;$Y$7,"",IF(AND($BF94=$Y$7,$BG94=23),"",Entrées!C122-Entrées!C121))</f>
        <v>-718</v>
      </c>
      <c r="BI94" s="32">
        <f>IF($BF94&gt;$Y$7,"",IF(AND($BF94=$Y$7,$BG94=23),"",Entrées!D122-Entrées!D121))</f>
        <v>-1100</v>
      </c>
      <c r="BJ94" s="32">
        <f>IF($BF94&gt;$Y$7,"",IF(AND($BF94=$Y$7,$BG94=23),"",Entrées!E122-Entrées!E121))</f>
        <v>-1050</v>
      </c>
      <c r="BK94" s="32">
        <f>IF($BF94&gt;$Y$7,"",IF(AND($BF94=$Y$7,$BG94=23),"",Entrées!F122-Entrées!F121))</f>
        <v>-6</v>
      </c>
      <c r="BL94" s="32">
        <f>IF($BF94&gt;$Y$7,"",IF(AND($BF94=$Y$7,$BG94=23),"",Entrées!G122-Entrées!G121))</f>
        <v>53.5</v>
      </c>
      <c r="BM94" s="32">
        <f>IF($BF94&gt;$Y$7,"",IF(AND($BF94=$Y$7,$BG94=23),"",Entrées!H122-Entrées!H121))</f>
        <v>24</v>
      </c>
      <c r="BN94" s="32">
        <f>IF($BF94&gt;$Y$7,"",IF(AND($BF94=$Y$7,$BG94=23),"",Entrées!I122-Entrées!I121))</f>
        <v>-55.5</v>
      </c>
      <c r="BO94" s="32">
        <f>IF($BF94&gt;$Y$7,"",IF(AND($BF94=$Y$7,$BG94=23),"",Entrées!J122-Entrées!J121))</f>
        <v>179</v>
      </c>
      <c r="BP94" s="32">
        <f>IF($BF94&gt;$Y$7,"",IF(AND($BF94=$Y$7,$BG94=23),"",Entrées!K122-Entrées!K121))</f>
        <v>72.5</v>
      </c>
      <c r="BQ94" s="32">
        <f>IF($BF94&gt;$Y$7,"",IF(AND($BF94=$Y$7,$BG94=23),"",Entrées!L122-Entrées!L121))</f>
        <v>-532.5</v>
      </c>
      <c r="BR94" s="32">
        <f>IF($BF94&gt;$Y$7,"",IF(AND($BF94=$Y$7,$BG94=23),"",Entrées!M122-Entrées!M121))</f>
        <v>-1</v>
      </c>
      <c r="BS94" s="32">
        <f>IF($BF94&gt;$Y$7,"",IF(AND($BF94=$Y$7,$BG94=23),"",Entrées!N122-Entrées!N121))</f>
        <v>11</v>
      </c>
      <c r="BT94" s="32">
        <f>IF($BF94&gt;$Y$7,"",IF(AND($BF94=$Y$7,$BG94=23),"",Entrées!O122-Entrées!O121))</f>
        <v>-462</v>
      </c>
      <c r="BU94" s="32">
        <f>IF($BF94&gt;$Y$7,"",IF(AND($BF94=$Y$7,$BG94=23),"",Entrées!P122-Entrées!P121))</f>
        <v>1.5</v>
      </c>
      <c r="BV94" s="32">
        <f>IF($BF94&gt;$Y$7,"",IF(AND($BF94=$Y$7,$BG94=23),"",Entrées!Q122-Entrées!Q121))</f>
        <v>88</v>
      </c>
      <c r="BW94" s="32">
        <f>IF($BF94&gt;$Y$7,"",IF(AND($BF94=$Y$7,$BG94=23),"",Entrées!R122-Entrées!R121))</f>
        <v>-70</v>
      </c>
      <c r="BX94" s="32">
        <f>IF($BF94&gt;$Y$7,"",IF(AND($BF94=$Y$7,$BG94=23),"",Entrées!S122-Entrées!S121))</f>
        <v>307</v>
      </c>
      <c r="BY94" s="32">
        <f>IF($BF94&gt;$Y$7,"",IF(AND($BF94=$Y$7,$BG94=23),"",Entrées!T122-Entrées!T121))</f>
        <v>0</v>
      </c>
      <c r="BZ94" s="32">
        <f>IF($BF94&gt;$Y$7,"",IF(AND($BF94=$Y$7,$BG94=23),"",Entrées!U122-Entrées!U121))</f>
        <v>138</v>
      </c>
      <c r="CA94" s="32">
        <f>IF($BF94&gt;$Y$7,"",IF(AND($BF94=$Y$7,$BG94=23),"",Entrées!V122-Entrées!V121))</f>
        <v>-821</v>
      </c>
      <c r="CB94" s="11"/>
      <c r="CD94" s="33">
        <f>IF($BF94&lt;=$Y$7,Entrées!J121/CD$2,"")</f>
        <v>0.37763157894736843</v>
      </c>
      <c r="CE94" s="33">
        <f>IF($BF94&lt;=$Y$7,Entrées!K121/CE$2,"")</f>
        <v>0.21833333333333332</v>
      </c>
      <c r="CF94" s="11">
        <f t="shared" si="66"/>
        <v>7600</v>
      </c>
      <c r="CG94" s="11">
        <f t="shared" si="67"/>
        <v>4200</v>
      </c>
      <c r="CH94" s="52">
        <f t="shared" si="68"/>
        <v>0.26950009137426939</v>
      </c>
      <c r="CI94" s="52">
        <f t="shared" si="69"/>
        <v>0.11132787698412699</v>
      </c>
      <c r="CK94" s="11"/>
      <c r="CL94" s="11"/>
    </row>
    <row r="95" spans="3:154">
      <c r="C95" s="11">
        <f t="shared" si="101"/>
        <v>3</v>
      </c>
      <c r="D95" s="27">
        <f t="shared" si="98"/>
        <v>10</v>
      </c>
      <c r="E95" s="28">
        <f ca="1">IF($D95&gt;$D$8,"",INDIRECT(ADDRESS(ROW(Entrées!$C$37)+($D95-1)*24+E$11,COLUMN(Entrées!$C$37)+($C95-1),4,TRUE,"Entrées")))</f>
        <v>60037.5</v>
      </c>
      <c r="F95" s="28">
        <f ca="1">IF($D95&gt;$D$8,"",INDIRECT(ADDRESS(ROW(Entrées!$C$37)+($D95-1)*24+F$11,COLUMN(Entrées!$C$37)+($C95-1),4,TRUE,"Entrées")))</f>
        <v>57262.5</v>
      </c>
      <c r="G95" s="28">
        <f ca="1">IF($D95&gt;$D$8,"",INDIRECT(ADDRESS(ROW(Entrées!$C$37)+($D95-1)*24+G$11,COLUMN(Entrées!$C$37)+($C95-1),4,TRUE,"Entrées")))</f>
        <v>56100</v>
      </c>
      <c r="H95" s="28">
        <f ca="1">IF($D95&gt;$D$8,"",INDIRECT(ADDRESS(ROW(Entrées!$C$37)+($D95-1)*24+H$11,COLUMN(Entrées!$C$37)+($C95-1),4,TRUE,"Entrées")))</f>
        <v>52962.5</v>
      </c>
      <c r="I95" s="28">
        <f ca="1">IF($D95&gt;$D$8,"",INDIRECT(ADDRESS(ROW(Entrées!$C$37)+($D95-1)*24+I$11,COLUMN(Entrées!$C$37)+($C95-1),4,TRUE,"Entrées")))</f>
        <v>51762.5</v>
      </c>
      <c r="J95" s="28">
        <f ca="1">IF($D95&gt;$D$8,"",INDIRECT(ADDRESS(ROW(Entrées!$C$37)+($D95-1)*24+J$11,COLUMN(Entrées!$C$37)+($C95-1),4,TRUE,"Entrées")))</f>
        <v>53762.5</v>
      </c>
      <c r="K95" s="28">
        <f ca="1">IF($D95&gt;$D$8,"",INDIRECT(ADDRESS(ROW(Entrées!$C$37)+($D95-1)*24+K$11,COLUMN(Entrées!$C$37)+($C95-1),4,TRUE,"Entrées")))</f>
        <v>58787.5</v>
      </c>
      <c r="L95" s="28">
        <f ca="1">IF($D95&gt;$D$8,"",INDIRECT(ADDRESS(ROW(Entrées!$C$37)+($D95-1)*24+L$11,COLUMN(Entrées!$C$37)+($C95-1),4,TRUE,"Entrées")))</f>
        <v>64487.5</v>
      </c>
      <c r="M95" s="28">
        <f ca="1">IF($D95&gt;$D$8,"",INDIRECT(ADDRESS(ROW(Entrées!$C$37)+($D95-1)*24+M$11,COLUMN(Entrées!$C$37)+($C95-1),4,TRUE,"Entrées")))</f>
        <v>67575</v>
      </c>
      <c r="N95" s="28">
        <f ca="1">IF($D95&gt;$D$8,"",INDIRECT(ADDRESS(ROW(Entrées!$C$37)+($D95-1)*24+N$11,COLUMN(Entrées!$C$37)+($C95-1),4,TRUE,"Entrées")))</f>
        <v>68800</v>
      </c>
      <c r="O95" s="28">
        <f ca="1">IF($D95&gt;$D$8,"",INDIRECT(ADDRESS(ROW(Entrées!$C$37)+($D95-1)*24+O$11,COLUMN(Entrées!$C$37)+($C95-1),4,TRUE,"Entrées")))</f>
        <v>68275</v>
      </c>
      <c r="P95" s="28">
        <f ca="1">IF($D95&gt;$D$8,"",INDIRECT(ADDRESS(ROW(Entrées!$C$37)+($D95-1)*24+P$11,COLUMN(Entrées!$C$37)+($C95-1),4,TRUE,"Entrées")))</f>
        <v>67675</v>
      </c>
      <c r="Q95" s="28">
        <f ca="1">IF($D95&gt;$D$8,"",INDIRECT(ADDRESS(ROW(Entrées!$C$37)+($D95-1)*24+Q$11,COLUMN(Entrées!$C$37)+($C95-1),4,TRUE,"Entrées")))</f>
        <v>67400</v>
      </c>
      <c r="R95" s="28">
        <f ca="1">IF($D95&gt;$D$8,"",INDIRECT(ADDRESS(ROW(Entrées!$C$37)+($D95-1)*24+R$11,COLUMN(Entrées!$C$37)+($C95-1),4,TRUE,"Entrées")))</f>
        <v>66512.5</v>
      </c>
      <c r="S95" s="28">
        <f ca="1">IF($D95&gt;$D$8,"",INDIRECT(ADDRESS(ROW(Entrées!$C$37)+($D95-1)*24+S$11,COLUMN(Entrées!$C$37)+($C95-1),4,TRUE,"Entrées")))</f>
        <v>64875</v>
      </c>
      <c r="T95" s="28">
        <f ca="1">IF($D95&gt;$D$8,"",INDIRECT(ADDRESS(ROW(Entrées!$C$37)+($D95-1)*24+T$11,COLUMN(Entrées!$C$37)+($C95-1),4,TRUE,"Entrées")))</f>
        <v>62125</v>
      </c>
      <c r="U95" s="28">
        <f ca="1">IF($D95&gt;$D$8,"",INDIRECT(ADDRESS(ROW(Entrées!$C$37)+($D95-1)*24+U$11,COLUMN(Entrées!$C$37)+($C95-1),4,TRUE,"Entrées")))</f>
        <v>59787.5</v>
      </c>
      <c r="V95" s="28">
        <f ca="1">IF($D95&gt;$D$8,"",INDIRECT(ADDRESS(ROW(Entrées!$C$37)+($D95-1)*24+V$11,COLUMN(Entrées!$C$37)+($C95-1),4,TRUE,"Entrées")))</f>
        <v>58787.5</v>
      </c>
      <c r="W95" s="28">
        <f ca="1">IF($D95&gt;$D$8,"",INDIRECT(ADDRESS(ROW(Entrées!$C$37)+($D95-1)*24+W$11,COLUMN(Entrées!$C$37)+($C95-1),4,TRUE,"Entrées")))</f>
        <v>60000</v>
      </c>
      <c r="X95" s="28">
        <f ca="1">IF($D95&gt;$D$8,"",INDIRECT(ADDRESS(ROW(Entrées!$C$37)+($D95-1)*24+X$11,COLUMN(Entrées!$C$37)+($C95-1),4,TRUE,"Entrées")))</f>
        <v>61900</v>
      </c>
      <c r="Y95" s="28">
        <f ca="1">IF($D95&gt;$D$8,"",INDIRECT(ADDRESS(ROW(Entrées!$C$37)+($D95-1)*24+Y$11,COLUMN(Entrées!$C$37)+($C95-1),4,TRUE,"Entrées")))</f>
        <v>61975</v>
      </c>
      <c r="Z95" s="28">
        <f ca="1">IF($D95&gt;$D$8,"",INDIRECT(ADDRESS(ROW(Entrées!$C$37)+($D95-1)*24+Z$11,COLUMN(Entrées!$C$37)+($C95-1),4,TRUE,"Entrées")))</f>
        <v>61175</v>
      </c>
      <c r="AA95" s="28">
        <f ca="1">IF($D95&gt;$D$8,"",INDIRECT(ADDRESS(ROW(Entrées!$C$37)+($D95-1)*24+AA$11,COLUMN(Entrées!$C$37)+($C95-1),4,TRUE,"Entrées")))</f>
        <v>59550</v>
      </c>
      <c r="AB95" s="28">
        <f ca="1">IF($D95&gt;$D$8,"",INDIRECT(ADDRESS(ROW(Entrées!$C$37)+($D95-1)*24+AB$11,COLUMN(Entrées!$C$37)+($C95-1),4,TRUE,"Entrées")))</f>
        <v>61312.5</v>
      </c>
      <c r="AC95" s="11"/>
      <c r="AD95" s="40">
        <f t="shared" ca="1" si="97"/>
        <v>61370.3125</v>
      </c>
      <c r="AE95" s="40">
        <f t="shared" ca="1" si="99"/>
        <v>68800</v>
      </c>
      <c r="AF95" s="40">
        <f t="shared" ca="1" si="100"/>
        <v>51762.5</v>
      </c>
      <c r="AG95" s="4"/>
      <c r="AH95" s="11">
        <f>Entrées!A122</f>
        <v>4</v>
      </c>
      <c r="AI95" s="13">
        <f>Entrées!B122</f>
        <v>13</v>
      </c>
      <c r="AJ95" s="31">
        <f t="shared" ca="1" si="70"/>
        <v>55625.834722222207</v>
      </c>
      <c r="AK95" s="31">
        <f t="shared" ca="1" si="46"/>
        <v>55155.277777777781</v>
      </c>
      <c r="AL95" s="31">
        <f t="shared" ca="1" si="47"/>
        <v>55132.569444444431</v>
      </c>
      <c r="AM95" s="31">
        <f t="shared" ca="1" si="48"/>
        <v>439.35972222222233</v>
      </c>
      <c r="AN95" s="31">
        <f t="shared" ca="1" si="49"/>
        <v>2143.2847222222222</v>
      </c>
      <c r="AO95" s="31">
        <f t="shared" ca="1" si="50"/>
        <v>1711.4715277777773</v>
      </c>
      <c r="AP95" s="31">
        <f t="shared" ca="1" si="51"/>
        <v>43686.806944444448</v>
      </c>
      <c r="AQ95" s="31">
        <f t="shared" ca="1" si="52"/>
        <v>2048.2006944444447</v>
      </c>
      <c r="AR95" s="31">
        <f t="shared" ca="1" si="53"/>
        <v>467.57708333333329</v>
      </c>
      <c r="AS95" s="31">
        <f t="shared" ca="1" si="54"/>
        <v>9872.0041666666693</v>
      </c>
      <c r="AT95" s="31">
        <f t="shared" ca="1" si="55"/>
        <v>-752.91041666666672</v>
      </c>
      <c r="AU95" s="31">
        <f t="shared" ca="1" si="56"/>
        <v>580.30277777777769</v>
      </c>
      <c r="AV95" s="31">
        <f t="shared" ca="1" si="57"/>
        <v>-4570.3041666666659</v>
      </c>
      <c r="AW95" s="31">
        <f t="shared" ca="1" si="58"/>
        <v>53.39583333333335</v>
      </c>
      <c r="AX95" s="31">
        <f t="shared" ca="1" si="59"/>
        <v>1401.9361111111111</v>
      </c>
      <c r="AY95" s="31">
        <f t="shared" ca="1" si="60"/>
        <v>-1132.0805555555555</v>
      </c>
      <c r="AZ95" s="31">
        <f t="shared" ca="1" si="61"/>
        <v>-2177.1819444444441</v>
      </c>
      <c r="BA95" s="31">
        <f t="shared" ca="1" si="62"/>
        <v>644.8125</v>
      </c>
      <c r="BB95" s="31">
        <f t="shared" ca="1" si="63"/>
        <v>-1410.101388888889</v>
      </c>
      <c r="BC95" s="31">
        <f t="shared" ca="1" si="64"/>
        <v>-1800.2902777777781</v>
      </c>
      <c r="BD95" s="11"/>
      <c r="BE95" s="11"/>
      <c r="BF95" s="11">
        <f t="shared" si="65"/>
        <v>4</v>
      </c>
      <c r="BG95" s="11">
        <f t="shared" si="102"/>
        <v>13</v>
      </c>
      <c r="BH95" s="32">
        <f>IF($BF95&gt;$Y$7,"",IF(AND($BF95=$Y$7,$BG95=23),"",Entrées!C123-Entrées!C122))</f>
        <v>-1142.5</v>
      </c>
      <c r="BI95" s="32">
        <f>IF($BF95&gt;$Y$7,"",IF(AND($BF95=$Y$7,$BG95=23),"",Entrées!D123-Entrées!D122))</f>
        <v>-2062.5</v>
      </c>
      <c r="BJ95" s="32">
        <f>IF($BF95&gt;$Y$7,"",IF(AND($BF95=$Y$7,$BG95=23),"",Entrées!E123-Entrées!E122))</f>
        <v>-1837.5</v>
      </c>
      <c r="BK95" s="32">
        <f>IF($BF95&gt;$Y$7,"",IF(AND($BF95=$Y$7,$BG95=23),"",Entrées!F123-Entrées!F122))</f>
        <v>3.5</v>
      </c>
      <c r="BL95" s="32">
        <f>IF($BF95&gt;$Y$7,"",IF(AND($BF95=$Y$7,$BG95=23),"",Entrées!G123-Entrées!G122))</f>
        <v>59.5</v>
      </c>
      <c r="BM95" s="32">
        <f>IF($BF95&gt;$Y$7,"",IF(AND($BF95=$Y$7,$BG95=23),"",Entrées!H123-Entrées!H122))</f>
        <v>-13</v>
      </c>
      <c r="BN95" s="32">
        <f>IF($BF95&gt;$Y$7,"",IF(AND($BF95=$Y$7,$BG95=23),"",Entrées!I123-Entrées!I122))</f>
        <v>-97</v>
      </c>
      <c r="BO95" s="32">
        <f>IF($BF95&gt;$Y$7,"",IF(AND($BF95=$Y$7,$BG95=23),"",Entrées!J123-Entrées!J122))</f>
        <v>76.5</v>
      </c>
      <c r="BP95" s="32">
        <f>IF($BF95&gt;$Y$7,"",IF(AND($BF95=$Y$7,$BG95=23),"",Entrées!K123-Entrées!K122))</f>
        <v>-36.5</v>
      </c>
      <c r="BQ95" s="32">
        <f>IF($BF95&gt;$Y$7,"",IF(AND($BF95=$Y$7,$BG95=23),"",Entrées!L123-Entrées!L122))</f>
        <v>-463.5</v>
      </c>
      <c r="BR95" s="32">
        <f>IF($BF95&gt;$Y$7,"",IF(AND($BF95=$Y$7,$BG95=23),"",Entrées!M123-Entrées!M122))</f>
        <v>-8</v>
      </c>
      <c r="BS95" s="32">
        <f>IF($BF95&gt;$Y$7,"",IF(AND($BF95=$Y$7,$BG95=23),"",Entrées!N123-Entrées!N122))</f>
        <v>0.5</v>
      </c>
      <c r="BT95" s="32">
        <f>IF($BF95&gt;$Y$7,"",IF(AND($BF95=$Y$7,$BG95=23),"",Entrées!O123-Entrées!O122))</f>
        <v>-666</v>
      </c>
      <c r="BU95" s="32">
        <f>IF($BF95&gt;$Y$7,"",IF(AND($BF95=$Y$7,$BG95=23),"",Entrées!P123-Entrées!P122))</f>
        <v>1.5</v>
      </c>
      <c r="BV95" s="32">
        <f>IF($BF95&gt;$Y$7,"",IF(AND($BF95=$Y$7,$BG95=23),"",Entrées!Q123-Entrées!Q122))</f>
        <v>-137</v>
      </c>
      <c r="BW95" s="32">
        <f>IF($BF95&gt;$Y$7,"",IF(AND($BF95=$Y$7,$BG95=23),"",Entrées!R123-Entrées!R122))</f>
        <v>210</v>
      </c>
      <c r="BX95" s="32">
        <f>IF($BF95&gt;$Y$7,"",IF(AND($BF95=$Y$7,$BG95=23),"",Entrées!S123-Entrées!S122))</f>
        <v>-112</v>
      </c>
      <c r="BY95" s="32">
        <f>IF($BF95&gt;$Y$7,"",IF(AND($BF95=$Y$7,$BG95=23),"",Entrées!T123-Entrées!T122))</f>
        <v>0</v>
      </c>
      <c r="BZ95" s="32">
        <f>IF($BF95&gt;$Y$7,"",IF(AND($BF95=$Y$7,$BG95=23),"",Entrées!U123-Entrées!U122))</f>
        <v>-687</v>
      </c>
      <c r="CA95" s="32">
        <f>IF($BF95&gt;$Y$7,"",IF(AND($BF95=$Y$7,$BG95=23),"",Entrées!V123-Entrées!V122))</f>
        <v>-109</v>
      </c>
      <c r="CB95" s="11"/>
      <c r="CD95" s="33">
        <f>IF($BF95&lt;=$Y$7,Entrées!J122/CD$2,"")</f>
        <v>0.40118421052631581</v>
      </c>
      <c r="CE95" s="33">
        <f>IF($BF95&lt;=$Y$7,Entrées!K122/CE$2,"")</f>
        <v>0.23559523809523811</v>
      </c>
      <c r="CF95" s="11">
        <f t="shared" si="66"/>
        <v>7600</v>
      </c>
      <c r="CG95" s="11">
        <f t="shared" si="67"/>
        <v>4200</v>
      </c>
      <c r="CH95" s="52">
        <f t="shared" si="68"/>
        <v>0.26950009137426939</v>
      </c>
      <c r="CI95" s="52">
        <f t="shared" si="69"/>
        <v>0.11132787698412699</v>
      </c>
      <c r="CK95" s="11"/>
      <c r="CL95" s="11"/>
      <c r="CO95" s="11"/>
    </row>
    <row r="96" spans="3:154">
      <c r="C96" s="11">
        <f t="shared" si="101"/>
        <v>3</v>
      </c>
      <c r="D96" s="27">
        <f t="shared" si="98"/>
        <v>11</v>
      </c>
      <c r="E96" s="28">
        <f ca="1">IF($D96&gt;$D$8,"",INDIRECT(ADDRESS(ROW(Entrées!$C$37)+($D96-1)*24+E$11,COLUMN(Entrées!$C$37)+($C96-1),4,TRUE,"Entrées")))</f>
        <v>57650</v>
      </c>
      <c r="F96" s="28">
        <f ca="1">IF($D96&gt;$D$8,"",INDIRECT(ADDRESS(ROW(Entrées!$C$37)+($D96-1)*24+F$11,COLUMN(Entrées!$C$37)+($C96-1),4,TRUE,"Entrées")))</f>
        <v>54550</v>
      </c>
      <c r="G96" s="28">
        <f ca="1">IF($D96&gt;$D$8,"",INDIRECT(ADDRESS(ROW(Entrées!$C$37)+($D96-1)*24+G$11,COLUMN(Entrées!$C$37)+($C96-1),4,TRUE,"Entrées")))</f>
        <v>53312.5</v>
      </c>
      <c r="H96" s="28">
        <f ca="1">IF($D96&gt;$D$8,"",INDIRECT(ADDRESS(ROW(Entrées!$C$37)+($D96-1)*24+H$11,COLUMN(Entrées!$C$37)+($C96-1),4,TRUE,"Entrées")))</f>
        <v>50512.5</v>
      </c>
      <c r="I96" s="28">
        <f ca="1">IF($D96&gt;$D$8,"",INDIRECT(ADDRESS(ROW(Entrées!$C$37)+($D96-1)*24+I$11,COLUMN(Entrées!$C$37)+($C96-1),4,TRUE,"Entrées")))</f>
        <v>48837.5</v>
      </c>
      <c r="J96" s="28">
        <f ca="1">IF($D96&gt;$D$8,"",INDIRECT(ADDRESS(ROW(Entrées!$C$37)+($D96-1)*24+J$11,COLUMN(Entrées!$C$37)+($C96-1),4,TRUE,"Entrées")))</f>
        <v>50312.5</v>
      </c>
      <c r="K96" s="28">
        <f ca="1">IF($D96&gt;$D$8,"",INDIRECT(ADDRESS(ROW(Entrées!$C$37)+($D96-1)*24+K$11,COLUMN(Entrées!$C$37)+($C96-1),4,TRUE,"Entrées")))</f>
        <v>55900</v>
      </c>
      <c r="L96" s="28">
        <f ca="1">IF($D96&gt;$D$8,"",INDIRECT(ADDRESS(ROW(Entrées!$C$37)+($D96-1)*24+L$11,COLUMN(Entrées!$C$37)+($C96-1),4,TRUE,"Entrées")))</f>
        <v>61475</v>
      </c>
      <c r="M96" s="28">
        <f ca="1">IF($D96&gt;$D$8,"",INDIRECT(ADDRESS(ROW(Entrées!$C$37)+($D96-1)*24+M$11,COLUMN(Entrées!$C$37)+($C96-1),4,TRUE,"Entrées")))</f>
        <v>64262.5</v>
      </c>
      <c r="N96" s="28">
        <f ca="1">IF($D96&gt;$D$8,"",INDIRECT(ADDRESS(ROW(Entrées!$C$37)+($D96-1)*24+N$11,COLUMN(Entrées!$C$37)+($C96-1),4,TRUE,"Entrées")))</f>
        <v>65625</v>
      </c>
      <c r="O96" s="28">
        <f ca="1">IF($D96&gt;$D$8,"",INDIRECT(ADDRESS(ROW(Entrées!$C$37)+($D96-1)*24+O$11,COLUMN(Entrées!$C$37)+($C96-1),4,TRUE,"Entrées")))</f>
        <v>65662.5</v>
      </c>
      <c r="P96" s="28">
        <f ca="1">IF($D96&gt;$D$8,"",INDIRECT(ADDRESS(ROW(Entrées!$C$37)+($D96-1)*24+P$11,COLUMN(Entrées!$C$37)+($C96-1),4,TRUE,"Entrées")))</f>
        <v>65337.5</v>
      </c>
      <c r="Q96" s="28">
        <f ca="1">IF($D96&gt;$D$8,"",INDIRECT(ADDRESS(ROW(Entrées!$C$37)+($D96-1)*24+Q$11,COLUMN(Entrées!$C$37)+($C96-1),4,TRUE,"Entrées")))</f>
        <v>65187.5</v>
      </c>
      <c r="R96" s="28">
        <f ca="1">IF($D96&gt;$D$8,"",INDIRECT(ADDRESS(ROW(Entrées!$C$37)+($D96-1)*24+R$11,COLUMN(Entrées!$C$37)+($C96-1),4,TRUE,"Entrées")))</f>
        <v>64687.5</v>
      </c>
      <c r="S96" s="28">
        <f ca="1">IF($D96&gt;$D$8,"",INDIRECT(ADDRESS(ROW(Entrées!$C$37)+($D96-1)*24+S$11,COLUMN(Entrées!$C$37)+($C96-1),4,TRUE,"Entrées")))</f>
        <v>63037.5</v>
      </c>
      <c r="T96" s="28">
        <f ca="1">IF($D96&gt;$D$8,"",INDIRECT(ADDRESS(ROW(Entrées!$C$37)+($D96-1)*24+T$11,COLUMN(Entrées!$C$37)+($C96-1),4,TRUE,"Entrées")))</f>
        <v>60562.5</v>
      </c>
      <c r="U96" s="28">
        <f ca="1">IF($D96&gt;$D$8,"",INDIRECT(ADDRESS(ROW(Entrées!$C$37)+($D96-1)*24+U$11,COLUMN(Entrées!$C$37)+($C96-1),4,TRUE,"Entrées")))</f>
        <v>58300</v>
      </c>
      <c r="V96" s="28">
        <f ca="1">IF($D96&gt;$D$8,"",INDIRECT(ADDRESS(ROW(Entrées!$C$37)+($D96-1)*24+V$11,COLUMN(Entrées!$C$37)+($C96-1),4,TRUE,"Entrées")))</f>
        <v>57387.5</v>
      </c>
      <c r="W96" s="28">
        <f ca="1">IF($D96&gt;$D$8,"",INDIRECT(ADDRESS(ROW(Entrées!$C$37)+($D96-1)*24+W$11,COLUMN(Entrées!$C$37)+($C96-1),4,TRUE,"Entrées")))</f>
        <v>58275</v>
      </c>
      <c r="X96" s="28">
        <f ca="1">IF($D96&gt;$D$8,"",INDIRECT(ADDRESS(ROW(Entrées!$C$37)+($D96-1)*24+X$11,COLUMN(Entrées!$C$37)+($C96-1),4,TRUE,"Entrées")))</f>
        <v>59662.5</v>
      </c>
      <c r="Y96" s="28">
        <f ca="1">IF($D96&gt;$D$8,"",INDIRECT(ADDRESS(ROW(Entrées!$C$37)+($D96-1)*24+Y$11,COLUMN(Entrées!$C$37)+($C96-1),4,TRUE,"Entrées")))</f>
        <v>59075</v>
      </c>
      <c r="Z96" s="28">
        <f ca="1">IF($D96&gt;$D$8,"",INDIRECT(ADDRESS(ROW(Entrées!$C$37)+($D96-1)*24+Z$11,COLUMN(Entrées!$C$37)+($C96-1),4,TRUE,"Entrées")))</f>
        <v>58212.5</v>
      </c>
      <c r="AA96" s="28">
        <f ca="1">IF($D96&gt;$D$8,"",INDIRECT(ADDRESS(ROW(Entrées!$C$37)+($D96-1)*24+AA$11,COLUMN(Entrées!$C$37)+($C96-1),4,TRUE,"Entrées")))</f>
        <v>57287.5</v>
      </c>
      <c r="AB96" s="28">
        <f ca="1">IF($D96&gt;$D$8,"",INDIRECT(ADDRESS(ROW(Entrées!$C$37)+($D96-1)*24+AB$11,COLUMN(Entrées!$C$37)+($C96-1),4,TRUE,"Entrées")))</f>
        <v>58912.5</v>
      </c>
      <c r="AC96" s="11"/>
      <c r="AD96" s="40">
        <f t="shared" ca="1" si="97"/>
        <v>58917.708333333336</v>
      </c>
      <c r="AE96" s="40">
        <f t="shared" ca="1" si="99"/>
        <v>65662.5</v>
      </c>
      <c r="AF96" s="40">
        <f t="shared" ca="1" si="100"/>
        <v>48837.5</v>
      </c>
      <c r="AG96" s="4"/>
      <c r="AH96" s="11">
        <f>Entrées!A123</f>
        <v>4</v>
      </c>
      <c r="AI96" s="13">
        <f>Entrées!B123</f>
        <v>14</v>
      </c>
      <c r="AJ96" s="31">
        <f t="shared" ca="1" si="70"/>
        <v>55625.834722222207</v>
      </c>
      <c r="AK96" s="31">
        <f t="shared" ca="1" si="46"/>
        <v>55155.277777777781</v>
      </c>
      <c r="AL96" s="31">
        <f t="shared" ca="1" si="47"/>
        <v>55132.569444444431</v>
      </c>
      <c r="AM96" s="31">
        <f t="shared" ca="1" si="48"/>
        <v>439.35972222222233</v>
      </c>
      <c r="AN96" s="31">
        <f t="shared" ca="1" si="49"/>
        <v>2143.2847222222222</v>
      </c>
      <c r="AO96" s="31">
        <f t="shared" ca="1" si="50"/>
        <v>1711.4715277777773</v>
      </c>
      <c r="AP96" s="31">
        <f t="shared" ca="1" si="51"/>
        <v>43686.806944444448</v>
      </c>
      <c r="AQ96" s="31">
        <f t="shared" ca="1" si="52"/>
        <v>2048.2006944444447</v>
      </c>
      <c r="AR96" s="31">
        <f t="shared" ca="1" si="53"/>
        <v>467.57708333333329</v>
      </c>
      <c r="AS96" s="31">
        <f t="shared" ca="1" si="54"/>
        <v>9872.0041666666693</v>
      </c>
      <c r="AT96" s="31">
        <f t="shared" ca="1" si="55"/>
        <v>-752.91041666666672</v>
      </c>
      <c r="AU96" s="31">
        <f t="shared" ca="1" si="56"/>
        <v>580.30277777777769</v>
      </c>
      <c r="AV96" s="31">
        <f t="shared" ca="1" si="57"/>
        <v>-4570.3041666666659</v>
      </c>
      <c r="AW96" s="31">
        <f t="shared" ca="1" si="58"/>
        <v>53.39583333333335</v>
      </c>
      <c r="AX96" s="31">
        <f t="shared" ca="1" si="59"/>
        <v>1401.9361111111111</v>
      </c>
      <c r="AY96" s="31">
        <f t="shared" ca="1" si="60"/>
        <v>-1132.0805555555555</v>
      </c>
      <c r="AZ96" s="31">
        <f t="shared" ca="1" si="61"/>
        <v>-2177.1819444444441</v>
      </c>
      <c r="BA96" s="31">
        <f t="shared" ca="1" si="62"/>
        <v>644.8125</v>
      </c>
      <c r="BB96" s="31">
        <f t="shared" ca="1" si="63"/>
        <v>-1410.101388888889</v>
      </c>
      <c r="BC96" s="31">
        <f t="shared" ca="1" si="64"/>
        <v>-1800.2902777777781</v>
      </c>
      <c r="BD96" s="11"/>
      <c r="BE96" s="4"/>
      <c r="BF96" s="11">
        <f t="shared" si="65"/>
        <v>4</v>
      </c>
      <c r="BG96" s="11">
        <f t="shared" si="102"/>
        <v>14</v>
      </c>
      <c r="BH96" s="32">
        <f>IF($BF96&gt;$Y$7,"",IF(AND($BF96=$Y$7,$BG96=23),"",Entrées!C124-Entrées!C123))</f>
        <v>-2701.5</v>
      </c>
      <c r="BI96" s="32">
        <f>IF($BF96&gt;$Y$7,"",IF(AND($BF96=$Y$7,$BG96=23),"",Entrées!D124-Entrées!D123))</f>
        <v>-2850</v>
      </c>
      <c r="BJ96" s="32">
        <f>IF($BF96&gt;$Y$7,"",IF(AND($BF96=$Y$7,$BG96=23),"",Entrées!E124-Entrées!E123))</f>
        <v>-2725</v>
      </c>
      <c r="BK96" s="32">
        <f>IF($BF96&gt;$Y$7,"",IF(AND($BF96=$Y$7,$BG96=23),"",Entrées!F124-Entrées!F123))</f>
        <v>-1.5</v>
      </c>
      <c r="BL96" s="32">
        <f>IF($BF96&gt;$Y$7,"",IF(AND($BF96=$Y$7,$BG96=23),"",Entrées!G124-Entrées!G123))</f>
        <v>-268</v>
      </c>
      <c r="BM96" s="32">
        <f>IF($BF96&gt;$Y$7,"",IF(AND($BF96=$Y$7,$BG96=23),"",Entrées!H124-Entrées!H123))</f>
        <v>-93.5</v>
      </c>
      <c r="BN96" s="32">
        <f>IF($BF96&gt;$Y$7,"",IF(AND($BF96=$Y$7,$BG96=23),"",Entrées!I124-Entrées!I123))</f>
        <v>-130.5</v>
      </c>
      <c r="BO96" s="32">
        <f>IF($BF96&gt;$Y$7,"",IF(AND($BF96=$Y$7,$BG96=23),"",Entrées!J124-Entrées!J123))</f>
        <v>180</v>
      </c>
      <c r="BP96" s="32">
        <f>IF($BF96&gt;$Y$7,"",IF(AND($BF96=$Y$7,$BG96=23),"",Entrées!K124-Entrées!K123))</f>
        <v>-132</v>
      </c>
      <c r="BQ96" s="32">
        <f>IF($BF96&gt;$Y$7,"",IF(AND($BF96=$Y$7,$BG96=23),"",Entrées!L124-Entrées!L123))</f>
        <v>-633.5</v>
      </c>
      <c r="BR96" s="32">
        <f>IF($BF96&gt;$Y$7,"",IF(AND($BF96=$Y$7,$BG96=23),"",Entrées!M124-Entrées!M123))</f>
        <v>-19</v>
      </c>
      <c r="BS96" s="32">
        <f>IF($BF96&gt;$Y$7,"",IF(AND($BF96=$Y$7,$BG96=23),"",Entrées!N124-Entrées!N123))</f>
        <v>-9.5</v>
      </c>
      <c r="BT96" s="32">
        <f>IF($BF96&gt;$Y$7,"",IF(AND($BF96=$Y$7,$BG96=23),"",Entrées!O124-Entrées!O123))</f>
        <v>-1594</v>
      </c>
      <c r="BU96" s="32">
        <f>IF($BF96&gt;$Y$7,"",IF(AND($BF96=$Y$7,$BG96=23),"",Entrées!P124-Entrées!P123))</f>
        <v>-3</v>
      </c>
      <c r="BV96" s="32">
        <f>IF($BF96&gt;$Y$7,"",IF(AND($BF96=$Y$7,$BG96=23),"",Entrées!Q124-Entrées!Q123))</f>
        <v>178</v>
      </c>
      <c r="BW96" s="32">
        <f>IF($BF96&gt;$Y$7,"",IF(AND($BF96=$Y$7,$BG96=23),"",Entrées!R124-Entrées!R123))</f>
        <v>-330</v>
      </c>
      <c r="BX96" s="32">
        <f>IF($BF96&gt;$Y$7,"",IF(AND($BF96=$Y$7,$BG96=23),"",Entrées!S124-Entrées!S123))</f>
        <v>-695</v>
      </c>
      <c r="BY96" s="32">
        <f>IF($BF96&gt;$Y$7,"",IF(AND($BF96=$Y$7,$BG96=23),"",Entrées!T124-Entrées!T123))</f>
        <v>0</v>
      </c>
      <c r="BZ96" s="32">
        <f>IF($BF96&gt;$Y$7,"",IF(AND($BF96=$Y$7,$BG96=23),"",Entrées!U124-Entrées!U123))</f>
        <v>-811</v>
      </c>
      <c r="CA96" s="32">
        <f>IF($BF96&gt;$Y$7,"",IF(AND($BF96=$Y$7,$BG96=23),"",Entrées!V124-Entrées!V123))</f>
        <v>164</v>
      </c>
      <c r="CB96" s="4"/>
      <c r="CC96" s="4"/>
      <c r="CD96" s="33">
        <f>IF($BF96&lt;=$Y$7,Entrées!J123/CD$2,"")</f>
        <v>0.41125</v>
      </c>
      <c r="CE96" s="33">
        <f>IF($BF96&lt;=$Y$7,Entrées!K123/CE$2,"")</f>
        <v>0.22690476190476191</v>
      </c>
      <c r="CF96" s="11">
        <f t="shared" si="66"/>
        <v>7600</v>
      </c>
      <c r="CG96" s="11">
        <f t="shared" si="67"/>
        <v>4200</v>
      </c>
      <c r="CH96" s="52">
        <f t="shared" si="68"/>
        <v>0.26950009137426939</v>
      </c>
      <c r="CI96" s="52">
        <f t="shared" si="69"/>
        <v>0.11132787698412699</v>
      </c>
      <c r="CK96" s="11"/>
      <c r="CL96" s="4"/>
      <c r="CO96" s="4"/>
    </row>
    <row r="97" spans="1:93">
      <c r="C97" s="11">
        <f t="shared" si="101"/>
        <v>3</v>
      </c>
      <c r="D97" s="27">
        <f t="shared" si="98"/>
        <v>12</v>
      </c>
      <c r="E97" s="28">
        <f ca="1">IF($D97&gt;$D$8,"",INDIRECT(ADDRESS(ROW(Entrées!$C$37)+($D97-1)*24+E$11,COLUMN(Entrées!$C$37)+($C97-1),4,TRUE,"Entrées")))</f>
        <v>56100</v>
      </c>
      <c r="F97" s="28">
        <f ca="1">IF($D97&gt;$D$8,"",INDIRECT(ADDRESS(ROW(Entrées!$C$37)+($D97-1)*24+F$11,COLUMN(Entrées!$C$37)+($C97-1),4,TRUE,"Entrées")))</f>
        <v>53350</v>
      </c>
      <c r="G97" s="28">
        <f ca="1">IF($D97&gt;$D$8,"",INDIRECT(ADDRESS(ROW(Entrées!$C$37)+($D97-1)*24+G$11,COLUMN(Entrées!$C$37)+($C97-1),4,TRUE,"Entrées")))</f>
        <v>52025</v>
      </c>
      <c r="H97" s="28">
        <f ca="1">IF($D97&gt;$D$8,"",INDIRECT(ADDRESS(ROW(Entrées!$C$37)+($D97-1)*24+H$11,COLUMN(Entrées!$C$37)+($C97-1),4,TRUE,"Entrées")))</f>
        <v>49225</v>
      </c>
      <c r="I97" s="28">
        <f ca="1">IF($D97&gt;$D$8,"",INDIRECT(ADDRESS(ROW(Entrées!$C$37)+($D97-1)*24+I$11,COLUMN(Entrées!$C$37)+($C97-1),4,TRUE,"Entrées")))</f>
        <v>48437.5</v>
      </c>
      <c r="J97" s="28">
        <f ca="1">IF($D97&gt;$D$8,"",INDIRECT(ADDRESS(ROW(Entrées!$C$37)+($D97-1)*24+J$11,COLUMN(Entrées!$C$37)+($C97-1),4,TRUE,"Entrées")))</f>
        <v>50400</v>
      </c>
      <c r="K97" s="28">
        <f ca="1">IF($D97&gt;$D$8,"",INDIRECT(ADDRESS(ROW(Entrées!$C$37)+($D97-1)*24+K$11,COLUMN(Entrées!$C$37)+($C97-1),4,TRUE,"Entrées")))</f>
        <v>55775</v>
      </c>
      <c r="L97" s="28">
        <f ca="1">IF($D97&gt;$D$8,"",INDIRECT(ADDRESS(ROW(Entrées!$C$37)+($D97-1)*24+L$11,COLUMN(Entrées!$C$37)+($C97-1),4,TRUE,"Entrées")))</f>
        <v>61225</v>
      </c>
      <c r="M97" s="28">
        <f ca="1">IF($D97&gt;$D$8,"",INDIRECT(ADDRESS(ROW(Entrées!$C$37)+($D97-1)*24+M$11,COLUMN(Entrées!$C$37)+($C97-1),4,TRUE,"Entrées")))</f>
        <v>63750</v>
      </c>
      <c r="N97" s="28">
        <f ca="1">IF($D97&gt;$D$8,"",INDIRECT(ADDRESS(ROW(Entrées!$C$37)+($D97-1)*24+N$11,COLUMN(Entrées!$C$37)+($C97-1),4,TRUE,"Entrées")))</f>
        <v>64800</v>
      </c>
      <c r="O97" s="28">
        <f ca="1">IF($D97&gt;$D$8,"",INDIRECT(ADDRESS(ROW(Entrées!$C$37)+($D97-1)*24+O$11,COLUMN(Entrées!$C$37)+($C97-1),4,TRUE,"Entrées")))</f>
        <v>64137.5</v>
      </c>
      <c r="P97" s="28">
        <f ca="1">IF($D97&gt;$D$8,"",INDIRECT(ADDRESS(ROW(Entrées!$C$37)+($D97-1)*24+P$11,COLUMN(Entrées!$C$37)+($C97-1),4,TRUE,"Entrées")))</f>
        <v>63312.5</v>
      </c>
      <c r="Q97" s="28">
        <f ca="1">IF($D97&gt;$D$8,"",INDIRECT(ADDRESS(ROW(Entrées!$C$37)+($D97-1)*24+Q$11,COLUMN(Entrées!$C$37)+($C97-1),4,TRUE,"Entrées")))</f>
        <v>62775</v>
      </c>
      <c r="R97" s="28">
        <f ca="1">IF($D97&gt;$D$8,"",INDIRECT(ADDRESS(ROW(Entrées!$C$37)+($D97-1)*24+R$11,COLUMN(Entrées!$C$37)+($C97-1),4,TRUE,"Entrées")))</f>
        <v>61850</v>
      </c>
      <c r="S97" s="28">
        <f ca="1">IF($D97&gt;$D$8,"",INDIRECT(ADDRESS(ROW(Entrées!$C$37)+($D97-1)*24+S$11,COLUMN(Entrées!$C$37)+($C97-1),4,TRUE,"Entrées")))</f>
        <v>59637.5</v>
      </c>
      <c r="T97" s="28">
        <f ca="1">IF($D97&gt;$D$8,"",INDIRECT(ADDRESS(ROW(Entrées!$C$37)+($D97-1)*24+T$11,COLUMN(Entrées!$C$37)+($C97-1),4,TRUE,"Entrées")))</f>
        <v>57287.5</v>
      </c>
      <c r="U97" s="28">
        <f ca="1">IF($D97&gt;$D$8,"",INDIRECT(ADDRESS(ROW(Entrées!$C$37)+($D97-1)*24+U$11,COLUMN(Entrées!$C$37)+($C97-1),4,TRUE,"Entrées")))</f>
        <v>55250</v>
      </c>
      <c r="V97" s="28">
        <f ca="1">IF($D97&gt;$D$8,"",INDIRECT(ADDRESS(ROW(Entrées!$C$37)+($D97-1)*24+V$11,COLUMN(Entrées!$C$37)+($C97-1),4,TRUE,"Entrées")))</f>
        <v>54562.5</v>
      </c>
      <c r="W97" s="28">
        <f ca="1">IF($D97&gt;$D$8,"",INDIRECT(ADDRESS(ROW(Entrées!$C$37)+($D97-1)*24+W$11,COLUMN(Entrées!$C$37)+($C97-1),4,TRUE,"Entrées")))</f>
        <v>55787.5</v>
      </c>
      <c r="X97" s="28">
        <f ca="1">IF($D97&gt;$D$8,"",INDIRECT(ADDRESS(ROW(Entrées!$C$37)+($D97-1)*24+X$11,COLUMN(Entrées!$C$37)+($C97-1),4,TRUE,"Entrées")))</f>
        <v>57037.5</v>
      </c>
      <c r="Y97" s="28">
        <f ca="1">IF($D97&gt;$D$8,"",INDIRECT(ADDRESS(ROW(Entrées!$C$37)+($D97-1)*24+Y$11,COLUMN(Entrées!$C$37)+($C97-1),4,TRUE,"Entrées")))</f>
        <v>57087.5</v>
      </c>
      <c r="Z97" s="28">
        <f ca="1">IF($D97&gt;$D$8,"",INDIRECT(ADDRESS(ROW(Entrées!$C$37)+($D97-1)*24+Z$11,COLUMN(Entrées!$C$37)+($C97-1),4,TRUE,"Entrées")))</f>
        <v>57087.5</v>
      </c>
      <c r="AA97" s="28">
        <f ca="1">IF($D97&gt;$D$8,"",INDIRECT(ADDRESS(ROW(Entrées!$C$37)+($D97-1)*24+AA$11,COLUMN(Entrées!$C$37)+($C97-1),4,TRUE,"Entrées")))</f>
        <v>56862.5</v>
      </c>
      <c r="AB97" s="28">
        <f ca="1">IF($D97&gt;$D$8,"",INDIRECT(ADDRESS(ROW(Entrées!$C$37)+($D97-1)*24+AB$11,COLUMN(Entrées!$C$37)+($C97-1),4,TRUE,"Entrées")))</f>
        <v>58437.5</v>
      </c>
      <c r="AC97" s="11"/>
      <c r="AD97" s="40">
        <f t="shared" ca="1" si="97"/>
        <v>57341.666666666664</v>
      </c>
      <c r="AE97" s="40">
        <f t="shared" ca="1" si="99"/>
        <v>64800</v>
      </c>
      <c r="AF97" s="40">
        <f t="shared" ca="1" si="100"/>
        <v>48437.5</v>
      </c>
      <c r="AG97" s="4"/>
      <c r="AH97" s="11">
        <f>Entrées!A124</f>
        <v>4</v>
      </c>
      <c r="AI97" s="13">
        <f>Entrées!B124</f>
        <v>15</v>
      </c>
      <c r="AJ97" s="31">
        <f t="shared" ca="1" si="70"/>
        <v>55625.834722222207</v>
      </c>
      <c r="AK97" s="31">
        <f t="shared" ca="1" si="46"/>
        <v>55155.277777777781</v>
      </c>
      <c r="AL97" s="31">
        <f t="shared" ca="1" si="47"/>
        <v>55132.569444444431</v>
      </c>
      <c r="AM97" s="31">
        <f t="shared" ca="1" si="48"/>
        <v>439.35972222222233</v>
      </c>
      <c r="AN97" s="31">
        <f t="shared" ca="1" si="49"/>
        <v>2143.2847222222222</v>
      </c>
      <c r="AO97" s="31">
        <f t="shared" ca="1" si="50"/>
        <v>1711.4715277777773</v>
      </c>
      <c r="AP97" s="31">
        <f t="shared" ca="1" si="51"/>
        <v>43686.806944444448</v>
      </c>
      <c r="AQ97" s="31">
        <f t="shared" ca="1" si="52"/>
        <v>2048.2006944444447</v>
      </c>
      <c r="AR97" s="31">
        <f t="shared" ca="1" si="53"/>
        <v>467.57708333333329</v>
      </c>
      <c r="AS97" s="31">
        <f t="shared" ca="1" si="54"/>
        <v>9872.0041666666693</v>
      </c>
      <c r="AT97" s="31">
        <f t="shared" ca="1" si="55"/>
        <v>-752.91041666666672</v>
      </c>
      <c r="AU97" s="31">
        <f t="shared" ca="1" si="56"/>
        <v>580.30277777777769</v>
      </c>
      <c r="AV97" s="31">
        <f t="shared" ca="1" si="57"/>
        <v>-4570.3041666666659</v>
      </c>
      <c r="AW97" s="31">
        <f t="shared" ca="1" si="58"/>
        <v>53.39583333333335</v>
      </c>
      <c r="AX97" s="31">
        <f t="shared" ca="1" si="59"/>
        <v>1401.9361111111111</v>
      </c>
      <c r="AY97" s="31">
        <f t="shared" ca="1" si="60"/>
        <v>-1132.0805555555555</v>
      </c>
      <c r="AZ97" s="31">
        <f t="shared" ca="1" si="61"/>
        <v>-2177.1819444444441</v>
      </c>
      <c r="BA97" s="31">
        <f t="shared" ca="1" si="62"/>
        <v>644.8125</v>
      </c>
      <c r="BB97" s="31">
        <f t="shared" ca="1" si="63"/>
        <v>-1410.101388888889</v>
      </c>
      <c r="BC97" s="31">
        <f t="shared" ca="1" si="64"/>
        <v>-1800.2902777777781</v>
      </c>
      <c r="BD97" s="11"/>
      <c r="BE97" s="4"/>
      <c r="BF97" s="11">
        <f t="shared" si="65"/>
        <v>4</v>
      </c>
      <c r="BG97" s="11">
        <f t="shared" si="102"/>
        <v>15</v>
      </c>
      <c r="BH97" s="32">
        <f>IF($BF97&gt;$Y$7,"",IF(AND($BF97=$Y$7,$BG97=23),"",Entrées!C125-Entrées!C124))</f>
        <v>-1208</v>
      </c>
      <c r="BI97" s="32">
        <f>IF($BF97&gt;$Y$7,"",IF(AND($BF97=$Y$7,$BG97=23),"",Entrées!D125-Entrées!D124))</f>
        <v>-2112.5</v>
      </c>
      <c r="BJ97" s="32">
        <f>IF($BF97&gt;$Y$7,"",IF(AND($BF97=$Y$7,$BG97=23),"",Entrées!E125-Entrées!E124))</f>
        <v>-1912.5</v>
      </c>
      <c r="BK97" s="32">
        <f>IF($BF97&gt;$Y$7,"",IF(AND($BF97=$Y$7,$BG97=23),"",Entrées!F125-Entrées!F124))</f>
        <v>-3</v>
      </c>
      <c r="BL97" s="32">
        <f>IF($BF97&gt;$Y$7,"",IF(AND($BF97=$Y$7,$BG97=23),"",Entrées!G125-Entrées!G124))</f>
        <v>252.5</v>
      </c>
      <c r="BM97" s="32">
        <f>IF($BF97&gt;$Y$7,"",IF(AND($BF97=$Y$7,$BG97=23),"",Entrées!H125-Entrées!H124))</f>
        <v>74</v>
      </c>
      <c r="BN97" s="32">
        <f>IF($BF97&gt;$Y$7,"",IF(AND($BF97=$Y$7,$BG97=23),"",Entrées!I125-Entrées!I124))</f>
        <v>25</v>
      </c>
      <c r="BO97" s="32">
        <f>IF($BF97&gt;$Y$7,"",IF(AND($BF97=$Y$7,$BG97=23),"",Entrées!J125-Entrées!J124))</f>
        <v>122.5</v>
      </c>
      <c r="BP97" s="32">
        <f>IF($BF97&gt;$Y$7,"",IF(AND($BF97=$Y$7,$BG97=23),"",Entrées!K125-Entrées!K124))</f>
        <v>-162</v>
      </c>
      <c r="BQ97" s="32">
        <f>IF($BF97&gt;$Y$7,"",IF(AND($BF97=$Y$7,$BG97=23),"",Entrées!L125-Entrées!L124))</f>
        <v>-885.5</v>
      </c>
      <c r="BR97" s="32">
        <f>IF($BF97&gt;$Y$7,"",IF(AND($BF97=$Y$7,$BG97=23),"",Entrées!M125-Entrées!M124))</f>
        <v>-97</v>
      </c>
      <c r="BS97" s="32">
        <f>IF($BF97&gt;$Y$7,"",IF(AND($BF97=$Y$7,$BG97=23),"",Entrées!N125-Entrées!N124))</f>
        <v>-6.5</v>
      </c>
      <c r="BT97" s="32">
        <f>IF($BF97&gt;$Y$7,"",IF(AND($BF97=$Y$7,$BG97=23),"",Entrées!O125-Entrées!O124))</f>
        <v>-527.5</v>
      </c>
      <c r="BU97" s="32">
        <f>IF($BF97&gt;$Y$7,"",IF(AND($BF97=$Y$7,$BG97=23),"",Entrées!P125-Entrées!P124))</f>
        <v>4.5</v>
      </c>
      <c r="BV97" s="32">
        <f>IF($BF97&gt;$Y$7,"",IF(AND($BF97=$Y$7,$BG97=23),"",Entrées!Q125-Entrées!Q124))</f>
        <v>-63</v>
      </c>
      <c r="BW97" s="32">
        <f>IF($BF97&gt;$Y$7,"",IF(AND($BF97=$Y$7,$BG97=23),"",Entrées!R125-Entrées!R124))</f>
        <v>-83</v>
      </c>
      <c r="BX97" s="32">
        <f>IF($BF97&gt;$Y$7,"",IF(AND($BF97=$Y$7,$BG97=23),"",Entrées!S125-Entrées!S124))</f>
        <v>519</v>
      </c>
      <c r="BY97" s="32">
        <f>IF($BF97&gt;$Y$7,"",IF(AND($BF97=$Y$7,$BG97=23),"",Entrées!T125-Entrées!T124))</f>
        <v>0</v>
      </c>
      <c r="BZ97" s="32">
        <f>IF($BF97&gt;$Y$7,"",IF(AND($BF97=$Y$7,$BG97=23),"",Entrées!U125-Entrées!U124))</f>
        <v>144</v>
      </c>
      <c r="CA97" s="32">
        <f>IF($BF97&gt;$Y$7,"",IF(AND($BF97=$Y$7,$BG97=23),"",Entrées!V125-Entrées!V124))</f>
        <v>-268</v>
      </c>
      <c r="CB97" s="4"/>
      <c r="CC97" s="4"/>
      <c r="CD97" s="33">
        <f>IF($BF97&lt;=$Y$7,Entrées!J124/CD$2,"")</f>
        <v>0.43493421052631581</v>
      </c>
      <c r="CE97" s="33">
        <f>IF($BF97&lt;=$Y$7,Entrées!K124/CE$2,"")</f>
        <v>0.19547619047619047</v>
      </c>
      <c r="CF97" s="11">
        <f t="shared" si="66"/>
        <v>7600</v>
      </c>
      <c r="CG97" s="11">
        <f t="shared" si="67"/>
        <v>4200</v>
      </c>
      <c r="CH97" s="52">
        <f t="shared" si="68"/>
        <v>0.26950009137426939</v>
      </c>
      <c r="CI97" s="52">
        <f t="shared" si="69"/>
        <v>0.11132787698412699</v>
      </c>
      <c r="CK97" s="11"/>
      <c r="CL97" s="4"/>
      <c r="CO97" s="4"/>
    </row>
    <row r="98" spans="1:93">
      <c r="C98" s="11">
        <f t="shared" si="101"/>
        <v>3</v>
      </c>
      <c r="D98" s="27">
        <f t="shared" si="98"/>
        <v>13</v>
      </c>
      <c r="E98" s="28">
        <f ca="1">IF($D98&gt;$D$8,"",INDIRECT(ADDRESS(ROW(Entrées!$C$37)+($D98-1)*24+E$11,COLUMN(Entrées!$C$37)+($C98-1),4,TRUE,"Entrées")))</f>
        <v>55675</v>
      </c>
      <c r="F98" s="28">
        <f ca="1">IF($D98&gt;$D$8,"",INDIRECT(ADDRESS(ROW(Entrées!$C$37)+($D98-1)*24+F$11,COLUMN(Entrées!$C$37)+($C98-1),4,TRUE,"Entrées")))</f>
        <v>52487.5</v>
      </c>
      <c r="G98" s="28">
        <f ca="1">IF($D98&gt;$D$8,"",INDIRECT(ADDRESS(ROW(Entrées!$C$37)+($D98-1)*24+G$11,COLUMN(Entrées!$C$37)+($C98-1),4,TRUE,"Entrées")))</f>
        <v>50862.5</v>
      </c>
      <c r="H98" s="28">
        <f ca="1">IF($D98&gt;$D$8,"",INDIRECT(ADDRESS(ROW(Entrées!$C$37)+($D98-1)*24+H$11,COLUMN(Entrées!$C$37)+($C98-1),4,TRUE,"Entrées")))</f>
        <v>47687.5</v>
      </c>
      <c r="I98" s="28">
        <f ca="1">IF($D98&gt;$D$8,"",INDIRECT(ADDRESS(ROW(Entrées!$C$37)+($D98-1)*24+I$11,COLUMN(Entrées!$C$37)+($C98-1),4,TRUE,"Entrées")))</f>
        <v>46150</v>
      </c>
      <c r="J98" s="28">
        <f ca="1">IF($D98&gt;$D$8,"",INDIRECT(ADDRESS(ROW(Entrées!$C$37)+($D98-1)*24+J$11,COLUMN(Entrées!$C$37)+($C98-1),4,TRUE,"Entrées")))</f>
        <v>46362.5</v>
      </c>
      <c r="K98" s="28">
        <f ca="1">IF($D98&gt;$D$8,"",INDIRECT(ADDRESS(ROW(Entrées!$C$37)+($D98-1)*24+K$11,COLUMN(Entrées!$C$37)+($C98-1),4,TRUE,"Entrées")))</f>
        <v>48275</v>
      </c>
      <c r="L98" s="28">
        <f ca="1">IF($D98&gt;$D$8,"",INDIRECT(ADDRESS(ROW(Entrées!$C$37)+($D98-1)*24+L$11,COLUMN(Entrées!$C$37)+($C98-1),4,TRUE,"Entrées")))</f>
        <v>49562.5</v>
      </c>
      <c r="M98" s="28">
        <f ca="1">IF($D98&gt;$D$8,"",INDIRECT(ADDRESS(ROW(Entrées!$C$37)+($D98-1)*24+M$11,COLUMN(Entrées!$C$37)+($C98-1),4,TRUE,"Entrées")))</f>
        <v>52137.5</v>
      </c>
      <c r="N98" s="28">
        <f ca="1">IF($D98&gt;$D$8,"",INDIRECT(ADDRESS(ROW(Entrées!$C$37)+($D98-1)*24+N$11,COLUMN(Entrées!$C$37)+($C98-1),4,TRUE,"Entrées")))</f>
        <v>54787.5</v>
      </c>
      <c r="O98" s="28">
        <f ca="1">IF($D98&gt;$D$8,"",INDIRECT(ADDRESS(ROW(Entrées!$C$37)+($D98-1)*24+O$11,COLUMN(Entrées!$C$37)+($C98-1),4,TRUE,"Entrées")))</f>
        <v>55050</v>
      </c>
      <c r="P98" s="28">
        <f ca="1">IF($D98&gt;$D$8,"",INDIRECT(ADDRESS(ROW(Entrées!$C$37)+($D98-1)*24+P$11,COLUMN(Entrées!$C$37)+($C98-1),4,TRUE,"Entrées")))</f>
        <v>54362.5</v>
      </c>
      <c r="Q98" s="28">
        <f ca="1">IF($D98&gt;$D$8,"",INDIRECT(ADDRESS(ROW(Entrées!$C$37)+($D98-1)*24+Q$11,COLUMN(Entrées!$C$37)+($C98-1),4,TRUE,"Entrées")))</f>
        <v>55062.5</v>
      </c>
      <c r="R98" s="28">
        <f ca="1">IF($D98&gt;$D$8,"",INDIRECT(ADDRESS(ROW(Entrées!$C$37)+($D98-1)*24+R$11,COLUMN(Entrées!$C$37)+($C98-1),4,TRUE,"Entrées")))</f>
        <v>54050</v>
      </c>
      <c r="S98" s="28">
        <f ca="1">IF($D98&gt;$D$8,"",INDIRECT(ADDRESS(ROW(Entrées!$C$37)+($D98-1)*24+S$11,COLUMN(Entrées!$C$37)+($C98-1),4,TRUE,"Entrées")))</f>
        <v>51225</v>
      </c>
      <c r="T98" s="28">
        <f ca="1">IF($D98&gt;$D$8,"",INDIRECT(ADDRESS(ROW(Entrées!$C$37)+($D98-1)*24+T$11,COLUMN(Entrées!$C$37)+($C98-1),4,TRUE,"Entrées")))</f>
        <v>48525</v>
      </c>
      <c r="U98" s="28">
        <f ca="1">IF($D98&gt;$D$8,"",INDIRECT(ADDRESS(ROW(Entrées!$C$37)+($D98-1)*24+U$11,COLUMN(Entrées!$C$37)+($C98-1),4,TRUE,"Entrées")))</f>
        <v>46300</v>
      </c>
      <c r="V98" s="28">
        <f ca="1">IF($D98&gt;$D$8,"",INDIRECT(ADDRESS(ROW(Entrées!$C$37)+($D98-1)*24+V$11,COLUMN(Entrées!$C$37)+($C98-1),4,TRUE,"Entrées")))</f>
        <v>45900</v>
      </c>
      <c r="W98" s="28">
        <f ca="1">IF($D98&gt;$D$8,"",INDIRECT(ADDRESS(ROW(Entrées!$C$37)+($D98-1)*24+W$11,COLUMN(Entrées!$C$37)+($C98-1),4,TRUE,"Entrées")))</f>
        <v>47687.5</v>
      </c>
      <c r="X98" s="28">
        <f ca="1">IF($D98&gt;$D$8,"",INDIRECT(ADDRESS(ROW(Entrées!$C$37)+($D98-1)*24+X$11,COLUMN(Entrées!$C$37)+($C98-1),4,TRUE,"Entrées")))</f>
        <v>49750</v>
      </c>
      <c r="Y98" s="28">
        <f ca="1">IF($D98&gt;$D$8,"",INDIRECT(ADDRESS(ROW(Entrées!$C$37)+($D98-1)*24+Y$11,COLUMN(Entrées!$C$37)+($C98-1),4,TRUE,"Entrées")))</f>
        <v>50387.5</v>
      </c>
      <c r="Z98" s="28">
        <f ca="1">IF($D98&gt;$D$8,"",INDIRECT(ADDRESS(ROW(Entrées!$C$37)+($D98-1)*24+Z$11,COLUMN(Entrées!$C$37)+($C98-1),4,TRUE,"Entrées")))</f>
        <v>50887.5</v>
      </c>
      <c r="AA98" s="28">
        <f ca="1">IF($D98&gt;$D$8,"",INDIRECT(ADDRESS(ROW(Entrées!$C$37)+($D98-1)*24+AA$11,COLUMN(Entrées!$C$37)+($C98-1),4,TRUE,"Entrées")))</f>
        <v>51400</v>
      </c>
      <c r="AB98" s="28">
        <f ca="1">IF($D98&gt;$D$8,"",INDIRECT(ADDRESS(ROW(Entrées!$C$37)+($D98-1)*24+AB$11,COLUMN(Entrées!$C$37)+($C98-1),4,TRUE,"Entrées")))</f>
        <v>53737.5</v>
      </c>
      <c r="AC98" s="11"/>
      <c r="AD98" s="40">
        <f t="shared" ca="1" si="97"/>
        <v>50763.020833333336</v>
      </c>
      <c r="AE98" s="40">
        <f t="shared" ca="1" si="99"/>
        <v>55675</v>
      </c>
      <c r="AF98" s="40">
        <f t="shared" ca="1" si="100"/>
        <v>45900</v>
      </c>
      <c r="AG98" s="4"/>
      <c r="AH98" s="11">
        <f>Entrées!A125</f>
        <v>4</v>
      </c>
      <c r="AI98" s="13">
        <f>Entrées!B125</f>
        <v>16</v>
      </c>
      <c r="AJ98" s="31">
        <f t="shared" ca="1" si="70"/>
        <v>55625.834722222207</v>
      </c>
      <c r="AK98" s="31">
        <f t="shared" ca="1" si="46"/>
        <v>55155.277777777781</v>
      </c>
      <c r="AL98" s="31">
        <f t="shared" ca="1" si="47"/>
        <v>55132.569444444431</v>
      </c>
      <c r="AM98" s="31">
        <f t="shared" ca="1" si="48"/>
        <v>439.35972222222233</v>
      </c>
      <c r="AN98" s="31">
        <f t="shared" ca="1" si="49"/>
        <v>2143.2847222222222</v>
      </c>
      <c r="AO98" s="31">
        <f t="shared" ca="1" si="50"/>
        <v>1711.4715277777773</v>
      </c>
      <c r="AP98" s="31">
        <f t="shared" ca="1" si="51"/>
        <v>43686.806944444448</v>
      </c>
      <c r="AQ98" s="31">
        <f t="shared" ca="1" si="52"/>
        <v>2048.2006944444447</v>
      </c>
      <c r="AR98" s="31">
        <f t="shared" ca="1" si="53"/>
        <v>467.57708333333329</v>
      </c>
      <c r="AS98" s="31">
        <f t="shared" ca="1" si="54"/>
        <v>9872.0041666666693</v>
      </c>
      <c r="AT98" s="31">
        <f t="shared" ca="1" si="55"/>
        <v>-752.91041666666672</v>
      </c>
      <c r="AU98" s="31">
        <f t="shared" ca="1" si="56"/>
        <v>580.30277777777769</v>
      </c>
      <c r="AV98" s="31">
        <f t="shared" ca="1" si="57"/>
        <v>-4570.3041666666659</v>
      </c>
      <c r="AW98" s="31">
        <f t="shared" ca="1" si="58"/>
        <v>53.39583333333335</v>
      </c>
      <c r="AX98" s="31">
        <f t="shared" ca="1" si="59"/>
        <v>1401.9361111111111</v>
      </c>
      <c r="AY98" s="31">
        <f t="shared" ca="1" si="60"/>
        <v>-1132.0805555555555</v>
      </c>
      <c r="AZ98" s="31">
        <f t="shared" ca="1" si="61"/>
        <v>-2177.1819444444441</v>
      </c>
      <c r="BA98" s="31">
        <f t="shared" ca="1" si="62"/>
        <v>644.8125</v>
      </c>
      <c r="BB98" s="31">
        <f t="shared" ca="1" si="63"/>
        <v>-1410.101388888889</v>
      </c>
      <c r="BC98" s="31">
        <f t="shared" ca="1" si="64"/>
        <v>-1800.2902777777781</v>
      </c>
      <c r="BD98" s="11"/>
      <c r="BE98" s="4"/>
      <c r="BF98" s="11">
        <f t="shared" si="65"/>
        <v>4</v>
      </c>
      <c r="BG98" s="11">
        <f t="shared" si="102"/>
        <v>16</v>
      </c>
      <c r="BH98" s="32">
        <f>IF($BF98&gt;$Y$7,"",IF(AND($BF98=$Y$7,$BG98=23),"",Entrées!C126-Entrées!C125))</f>
        <v>-700.5</v>
      </c>
      <c r="BI98" s="32">
        <f>IF($BF98&gt;$Y$7,"",IF(AND($BF98=$Y$7,$BG98=23),"",Entrées!D126-Entrées!D125))</f>
        <v>-1075</v>
      </c>
      <c r="BJ98" s="32">
        <f>IF($BF98&gt;$Y$7,"",IF(AND($BF98=$Y$7,$BG98=23),"",Entrées!E126-Entrées!E125))</f>
        <v>-1037.5</v>
      </c>
      <c r="BK98" s="32">
        <f>IF($BF98&gt;$Y$7,"",IF(AND($BF98=$Y$7,$BG98=23),"",Entrées!F126-Entrées!F125))</f>
        <v>0.5</v>
      </c>
      <c r="BL98" s="32">
        <f>IF($BF98&gt;$Y$7,"",IF(AND($BF98=$Y$7,$BG98=23),"",Entrées!G126-Entrées!G125))</f>
        <v>-91.5</v>
      </c>
      <c r="BM98" s="32">
        <f>IF($BF98&gt;$Y$7,"",IF(AND($BF98=$Y$7,$BG98=23),"",Entrées!H126-Entrées!H125))</f>
        <v>223.5</v>
      </c>
      <c r="BN98" s="32">
        <f>IF($BF98&gt;$Y$7,"",IF(AND($BF98=$Y$7,$BG98=23),"",Entrées!I126-Entrées!I125))</f>
        <v>-224</v>
      </c>
      <c r="BO98" s="32">
        <f>IF($BF98&gt;$Y$7,"",IF(AND($BF98=$Y$7,$BG98=23),"",Entrées!J126-Entrées!J125))</f>
        <v>57</v>
      </c>
      <c r="BP98" s="32">
        <f>IF($BF98&gt;$Y$7,"",IF(AND($BF98=$Y$7,$BG98=23),"",Entrées!K126-Entrées!K125))</f>
        <v>-198.5</v>
      </c>
      <c r="BQ98" s="32">
        <f>IF($BF98&gt;$Y$7,"",IF(AND($BF98=$Y$7,$BG98=23),"",Entrées!L126-Entrées!L125))</f>
        <v>-287</v>
      </c>
      <c r="BR98" s="32">
        <f>IF($BF98&gt;$Y$7,"",IF(AND($BF98=$Y$7,$BG98=23),"",Entrées!M126-Entrées!M125))</f>
        <v>-556.5</v>
      </c>
      <c r="BS98" s="32">
        <f>IF($BF98&gt;$Y$7,"",IF(AND($BF98=$Y$7,$BG98=23),"",Entrées!N126-Entrées!N125))</f>
        <v>5.5</v>
      </c>
      <c r="BT98" s="32">
        <f>IF($BF98&gt;$Y$7,"",IF(AND($BF98=$Y$7,$BG98=23),"",Entrées!O126-Entrées!O125))</f>
        <v>371</v>
      </c>
      <c r="BU98" s="32">
        <f>IF($BF98&gt;$Y$7,"",IF(AND($BF98=$Y$7,$BG98=23),"",Entrées!P126-Entrées!P125))</f>
        <v>1.5</v>
      </c>
      <c r="BV98" s="32">
        <f>IF($BF98&gt;$Y$7,"",IF(AND($BF98=$Y$7,$BG98=23),"",Entrées!Q126-Entrées!Q125))</f>
        <v>100</v>
      </c>
      <c r="BW98" s="32">
        <f>IF($BF98&gt;$Y$7,"",IF(AND($BF98=$Y$7,$BG98=23),"",Entrées!R126-Entrées!R125))</f>
        <v>333</v>
      </c>
      <c r="BX98" s="32">
        <f>IF($BF98&gt;$Y$7,"",IF(AND($BF98=$Y$7,$BG98=23),"",Entrées!S126-Entrées!S125))</f>
        <v>-185</v>
      </c>
      <c r="BY98" s="32">
        <f>IF($BF98&gt;$Y$7,"",IF(AND($BF98=$Y$7,$BG98=23),"",Entrées!T126-Entrées!T125))</f>
        <v>0</v>
      </c>
      <c r="BZ98" s="32">
        <f>IF($BF98&gt;$Y$7,"",IF(AND($BF98=$Y$7,$BG98=23),"",Entrées!U126-Entrées!U125))</f>
        <v>-322</v>
      </c>
      <c r="CA98" s="32">
        <f>IF($BF98&gt;$Y$7,"",IF(AND($BF98=$Y$7,$BG98=23),"",Entrées!V126-Entrées!V125))</f>
        <v>64</v>
      </c>
      <c r="CB98" s="4"/>
      <c r="CC98" s="4"/>
      <c r="CD98" s="33">
        <f>IF($BF98&lt;=$Y$7,Entrées!J125/CD$2,"")</f>
        <v>0.45105263157894737</v>
      </c>
      <c r="CE98" s="33">
        <f>IF($BF98&lt;=$Y$7,Entrées!K125/CE$2,"")</f>
        <v>0.15690476190476191</v>
      </c>
      <c r="CF98" s="11">
        <f t="shared" si="66"/>
        <v>7600</v>
      </c>
      <c r="CG98" s="11">
        <f t="shared" si="67"/>
        <v>4200</v>
      </c>
      <c r="CH98" s="52">
        <f t="shared" si="68"/>
        <v>0.26950009137426939</v>
      </c>
      <c r="CI98" s="52">
        <f t="shared" si="69"/>
        <v>0.11132787698412699</v>
      </c>
      <c r="CK98" s="11"/>
      <c r="CL98" s="4"/>
      <c r="CO98" s="4"/>
    </row>
    <row r="99" spans="1:93">
      <c r="C99" s="11">
        <f t="shared" si="101"/>
        <v>3</v>
      </c>
      <c r="D99" s="27">
        <f t="shared" si="98"/>
        <v>14</v>
      </c>
      <c r="E99" s="28">
        <f ca="1">IF($D99&gt;$D$8,"",INDIRECT(ADDRESS(ROW(Entrées!$C$37)+($D99-1)*24+E$11,COLUMN(Entrées!$C$37)+($C99-1),4,TRUE,"Entrées")))</f>
        <v>51350</v>
      </c>
      <c r="F99" s="28">
        <f ca="1">IF($D99&gt;$D$8,"",INDIRECT(ADDRESS(ROW(Entrées!$C$37)+($D99-1)*24+F$11,COLUMN(Entrées!$C$37)+($C99-1),4,TRUE,"Entrées")))</f>
        <v>48312.5</v>
      </c>
      <c r="G99" s="28">
        <f ca="1">IF($D99&gt;$D$8,"",INDIRECT(ADDRESS(ROW(Entrées!$C$37)+($D99-1)*24+G$11,COLUMN(Entrées!$C$37)+($C99-1),4,TRUE,"Entrées")))</f>
        <v>46662.5</v>
      </c>
      <c r="H99" s="28">
        <f ca="1">IF($D99&gt;$D$8,"",INDIRECT(ADDRESS(ROW(Entrées!$C$37)+($D99-1)*24+H$11,COLUMN(Entrées!$C$37)+($C99-1),4,TRUE,"Entrées")))</f>
        <v>43200</v>
      </c>
      <c r="I99" s="28">
        <f ca="1">IF($D99&gt;$D$8,"",INDIRECT(ADDRESS(ROW(Entrées!$C$37)+($D99-1)*24+I$11,COLUMN(Entrées!$C$37)+($C99-1),4,TRUE,"Entrées")))</f>
        <v>40950</v>
      </c>
      <c r="J99" s="28">
        <f ca="1">IF($D99&gt;$D$8,"",INDIRECT(ADDRESS(ROW(Entrées!$C$37)+($D99-1)*24+J$11,COLUMN(Entrées!$C$37)+($C99-1),4,TRUE,"Entrées")))</f>
        <v>40587.5</v>
      </c>
      <c r="K99" s="28">
        <f ca="1">IF($D99&gt;$D$8,"",INDIRECT(ADDRESS(ROW(Entrées!$C$37)+($D99-1)*24+K$11,COLUMN(Entrées!$C$37)+($C99-1),4,TRUE,"Entrées")))</f>
        <v>41387.5</v>
      </c>
      <c r="L99" s="28">
        <f ca="1">IF($D99&gt;$D$8,"",INDIRECT(ADDRESS(ROW(Entrées!$C$37)+($D99-1)*24+L$11,COLUMN(Entrées!$C$37)+($C99-1),4,TRUE,"Entrées")))</f>
        <v>41500</v>
      </c>
      <c r="M99" s="28">
        <f ca="1">IF($D99&gt;$D$8,"",INDIRECT(ADDRESS(ROW(Entrées!$C$37)+($D99-1)*24+M$11,COLUMN(Entrées!$C$37)+($C99-1),4,TRUE,"Entrées")))</f>
        <v>43425</v>
      </c>
      <c r="N99" s="28">
        <f ca="1">IF($D99&gt;$D$8,"",INDIRECT(ADDRESS(ROW(Entrées!$C$37)+($D99-1)*24+N$11,COLUMN(Entrées!$C$37)+($C99-1),4,TRUE,"Entrées")))</f>
        <v>45612.5</v>
      </c>
      <c r="O99" s="28">
        <f ca="1">IF($D99&gt;$D$8,"",INDIRECT(ADDRESS(ROW(Entrées!$C$37)+($D99-1)*24+O$11,COLUMN(Entrées!$C$37)+($C99-1),4,TRUE,"Entrées")))</f>
        <v>46150</v>
      </c>
      <c r="P99" s="28">
        <f ca="1">IF($D99&gt;$D$8,"",INDIRECT(ADDRESS(ROW(Entrées!$C$37)+($D99-1)*24+P$11,COLUMN(Entrées!$C$37)+($C99-1),4,TRUE,"Entrées")))</f>
        <v>45925</v>
      </c>
      <c r="Q99" s="28">
        <f ca="1">IF($D99&gt;$D$8,"",INDIRECT(ADDRESS(ROW(Entrées!$C$37)+($D99-1)*24+Q$11,COLUMN(Entrées!$C$37)+($C99-1),4,TRUE,"Entrées")))</f>
        <v>46662.5</v>
      </c>
      <c r="R99" s="28">
        <f ca="1">IF($D99&gt;$D$8,"",INDIRECT(ADDRESS(ROW(Entrées!$C$37)+($D99-1)*24+R$11,COLUMN(Entrées!$C$37)+($C99-1),4,TRUE,"Entrées")))</f>
        <v>45362.5</v>
      </c>
      <c r="S99" s="28">
        <f ca="1">IF($D99&gt;$D$8,"",INDIRECT(ADDRESS(ROW(Entrées!$C$37)+($D99-1)*24+S$11,COLUMN(Entrées!$C$37)+($C99-1),4,TRUE,"Entrées")))</f>
        <v>41687.5</v>
      </c>
      <c r="T99" s="28">
        <f ca="1">IF($D99&gt;$D$8,"",INDIRECT(ADDRESS(ROW(Entrées!$C$37)+($D99-1)*24+T$11,COLUMN(Entrées!$C$37)+($C99-1),4,TRUE,"Entrées")))</f>
        <v>38625</v>
      </c>
      <c r="U99" s="28">
        <f ca="1">IF($D99&gt;$D$8,"",INDIRECT(ADDRESS(ROW(Entrées!$C$37)+($D99-1)*24+U$11,COLUMN(Entrées!$C$37)+($C99-1),4,TRUE,"Entrées")))</f>
        <v>36775</v>
      </c>
      <c r="V99" s="28">
        <f ca="1">IF($D99&gt;$D$8,"",INDIRECT(ADDRESS(ROW(Entrées!$C$37)+($D99-1)*24+V$11,COLUMN(Entrées!$C$37)+($C99-1),4,TRUE,"Entrées")))</f>
        <v>36412.5</v>
      </c>
      <c r="W99" s="28">
        <f ca="1">IF($D99&gt;$D$8,"",INDIRECT(ADDRESS(ROW(Entrées!$C$37)+($D99-1)*24+W$11,COLUMN(Entrées!$C$37)+($C99-1),4,TRUE,"Entrées")))</f>
        <v>38312.5</v>
      </c>
      <c r="X99" s="28">
        <f ca="1">IF($D99&gt;$D$8,"",INDIRECT(ADDRESS(ROW(Entrées!$C$37)+($D99-1)*24+X$11,COLUMN(Entrées!$C$37)+($C99-1),4,TRUE,"Entrées")))</f>
        <v>41400</v>
      </c>
      <c r="Y99" s="28">
        <f ca="1">IF($D99&gt;$D$8,"",INDIRECT(ADDRESS(ROW(Entrées!$C$37)+($D99-1)*24+Y$11,COLUMN(Entrées!$C$37)+($C99-1),4,TRUE,"Entrées")))</f>
        <v>43862.5</v>
      </c>
      <c r="Z99" s="28">
        <f ca="1">IF($D99&gt;$D$8,"",INDIRECT(ADDRESS(ROW(Entrées!$C$37)+($D99-1)*24+Z$11,COLUMN(Entrées!$C$37)+($C99-1),4,TRUE,"Entrées")))</f>
        <v>45187.5</v>
      </c>
      <c r="AA99" s="28">
        <f ca="1">IF($D99&gt;$D$8,"",INDIRECT(ADDRESS(ROW(Entrées!$C$37)+($D99-1)*24+AA$11,COLUMN(Entrées!$C$37)+($C99-1),4,TRUE,"Entrées")))</f>
        <v>45012.5</v>
      </c>
      <c r="AB99" s="28">
        <f ca="1">IF($D99&gt;$D$8,"",INDIRECT(ADDRESS(ROW(Entrées!$C$37)+($D99-1)*24+AB$11,COLUMN(Entrées!$C$37)+($C99-1),4,TRUE,"Entrées")))</f>
        <v>47437.5</v>
      </c>
      <c r="AC99" s="11"/>
      <c r="AD99" s="40">
        <f t="shared" ca="1" si="97"/>
        <v>43408.333333333336</v>
      </c>
      <c r="AE99" s="40">
        <f t="shared" ca="1" si="99"/>
        <v>51350</v>
      </c>
      <c r="AF99" s="40">
        <f t="shared" ca="1" si="100"/>
        <v>36412.5</v>
      </c>
      <c r="AG99" s="4"/>
      <c r="AH99" s="11">
        <f>Entrées!A126</f>
        <v>4</v>
      </c>
      <c r="AI99" s="13">
        <f>Entrées!B126</f>
        <v>17</v>
      </c>
      <c r="AJ99" s="31">
        <f t="shared" ca="1" si="70"/>
        <v>55625.834722222207</v>
      </c>
      <c r="AK99" s="31">
        <f t="shared" ca="1" si="46"/>
        <v>55155.277777777781</v>
      </c>
      <c r="AL99" s="31">
        <f t="shared" ca="1" si="47"/>
        <v>55132.569444444431</v>
      </c>
      <c r="AM99" s="31">
        <f t="shared" ca="1" si="48"/>
        <v>439.35972222222233</v>
      </c>
      <c r="AN99" s="31">
        <f t="shared" ca="1" si="49"/>
        <v>2143.2847222222222</v>
      </c>
      <c r="AO99" s="31">
        <f t="shared" ca="1" si="50"/>
        <v>1711.4715277777773</v>
      </c>
      <c r="AP99" s="31">
        <f t="shared" ca="1" si="51"/>
        <v>43686.806944444448</v>
      </c>
      <c r="AQ99" s="31">
        <f t="shared" ca="1" si="52"/>
        <v>2048.2006944444447</v>
      </c>
      <c r="AR99" s="31">
        <f t="shared" ca="1" si="53"/>
        <v>467.57708333333329</v>
      </c>
      <c r="AS99" s="31">
        <f t="shared" ca="1" si="54"/>
        <v>9872.0041666666693</v>
      </c>
      <c r="AT99" s="31">
        <f t="shared" ca="1" si="55"/>
        <v>-752.91041666666672</v>
      </c>
      <c r="AU99" s="31">
        <f t="shared" ca="1" si="56"/>
        <v>580.30277777777769</v>
      </c>
      <c r="AV99" s="31">
        <f t="shared" ca="1" si="57"/>
        <v>-4570.3041666666659</v>
      </c>
      <c r="AW99" s="31">
        <f t="shared" ca="1" si="58"/>
        <v>53.39583333333335</v>
      </c>
      <c r="AX99" s="31">
        <f t="shared" ca="1" si="59"/>
        <v>1401.9361111111111</v>
      </c>
      <c r="AY99" s="31">
        <f t="shared" ca="1" si="60"/>
        <v>-1132.0805555555555</v>
      </c>
      <c r="AZ99" s="31">
        <f t="shared" ca="1" si="61"/>
        <v>-2177.1819444444441</v>
      </c>
      <c r="BA99" s="31">
        <f t="shared" ca="1" si="62"/>
        <v>644.8125</v>
      </c>
      <c r="BB99" s="31">
        <f t="shared" ca="1" si="63"/>
        <v>-1410.101388888889</v>
      </c>
      <c r="BC99" s="31">
        <f t="shared" ca="1" si="64"/>
        <v>-1800.2902777777781</v>
      </c>
      <c r="BD99" s="11"/>
      <c r="BE99" s="4"/>
      <c r="BF99" s="11">
        <f t="shared" si="65"/>
        <v>4</v>
      </c>
      <c r="BG99" s="11">
        <f t="shared" si="102"/>
        <v>17</v>
      </c>
      <c r="BH99" s="32">
        <f>IF($BF99&gt;$Y$7,"",IF(AND($BF99=$Y$7,$BG99=23),"",Entrées!C127-Entrées!C126))</f>
        <v>1551</v>
      </c>
      <c r="BI99" s="32">
        <f>IF($BF99&gt;$Y$7,"",IF(AND($BF99=$Y$7,$BG99=23),"",Entrées!D127-Entrées!D126))</f>
        <v>1550</v>
      </c>
      <c r="BJ99" s="32">
        <f>IF($BF99&gt;$Y$7,"",IF(AND($BF99=$Y$7,$BG99=23),"",Entrées!E127-Entrées!E126))</f>
        <v>1250</v>
      </c>
      <c r="BK99" s="32">
        <f>IF($BF99&gt;$Y$7,"",IF(AND($BF99=$Y$7,$BG99=23),"",Entrées!F127-Entrées!F126))</f>
        <v>-5</v>
      </c>
      <c r="BL99" s="32">
        <f>IF($BF99&gt;$Y$7,"",IF(AND($BF99=$Y$7,$BG99=23),"",Entrées!G127-Entrées!G126))</f>
        <v>41.5</v>
      </c>
      <c r="BM99" s="32">
        <f>IF($BF99&gt;$Y$7,"",IF(AND($BF99=$Y$7,$BG99=23),"",Entrées!H127-Entrées!H126))</f>
        <v>225</v>
      </c>
      <c r="BN99" s="32">
        <f>IF($BF99&gt;$Y$7,"",IF(AND($BF99=$Y$7,$BG99=23),"",Entrées!I127-Entrées!I126))</f>
        <v>-2.5</v>
      </c>
      <c r="BO99" s="32">
        <f>IF($BF99&gt;$Y$7,"",IF(AND($BF99=$Y$7,$BG99=23),"",Entrées!J127-Entrées!J126))</f>
        <v>95.5</v>
      </c>
      <c r="BP99" s="32">
        <f>IF($BF99&gt;$Y$7,"",IF(AND($BF99=$Y$7,$BG99=23),"",Entrées!K127-Entrées!K126))</f>
        <v>-199</v>
      </c>
      <c r="BQ99" s="32">
        <f>IF($BF99&gt;$Y$7,"",IF(AND($BF99=$Y$7,$BG99=23),"",Entrées!L127-Entrées!L126))</f>
        <v>517.5</v>
      </c>
      <c r="BR99" s="32">
        <f>IF($BF99&gt;$Y$7,"",IF(AND($BF99=$Y$7,$BG99=23),"",Entrées!M127-Entrées!M126))</f>
        <v>1</v>
      </c>
      <c r="BS99" s="32">
        <f>IF($BF99&gt;$Y$7,"",IF(AND($BF99=$Y$7,$BG99=23),"",Entrées!N127-Entrées!N126))</f>
        <v>10</v>
      </c>
      <c r="BT99" s="32">
        <f>IF($BF99&gt;$Y$7,"",IF(AND($BF99=$Y$7,$BG99=23),"",Entrées!O127-Entrées!O126))</f>
        <v>865.5</v>
      </c>
      <c r="BU99" s="32">
        <f>IF($BF99&gt;$Y$7,"",IF(AND($BF99=$Y$7,$BG99=23),"",Entrées!P127-Entrées!P126))</f>
        <v>1</v>
      </c>
      <c r="BV99" s="32">
        <f>IF($BF99&gt;$Y$7,"",IF(AND($BF99=$Y$7,$BG99=23),"",Entrées!Q127-Entrées!Q126))</f>
        <v>88</v>
      </c>
      <c r="BW99" s="32">
        <f>IF($BF99&gt;$Y$7,"",IF(AND($BF99=$Y$7,$BG99=23),"",Entrées!R127-Entrées!R126))</f>
        <v>-55</v>
      </c>
      <c r="BX99" s="32">
        <f>IF($BF99&gt;$Y$7,"",IF(AND($BF99=$Y$7,$BG99=23),"",Entrées!S127-Entrées!S126))</f>
        <v>-148</v>
      </c>
      <c r="BY99" s="32">
        <f>IF($BF99&gt;$Y$7,"",IF(AND($BF99=$Y$7,$BG99=23),"",Entrées!T127-Entrées!T126))</f>
        <v>0</v>
      </c>
      <c r="BZ99" s="32">
        <f>IF($BF99&gt;$Y$7,"",IF(AND($BF99=$Y$7,$BG99=23),"",Entrées!U127-Entrées!U126))</f>
        <v>1226</v>
      </c>
      <c r="CA99" s="32">
        <f>IF($BF99&gt;$Y$7,"",IF(AND($BF99=$Y$7,$BG99=23),"",Entrées!V127-Entrées!V126))</f>
        <v>194</v>
      </c>
      <c r="CB99" s="4"/>
      <c r="CC99" s="4"/>
      <c r="CD99" s="33">
        <f>IF($BF99&lt;=$Y$7,Entrées!J126/CD$2,"")</f>
        <v>0.45855263157894738</v>
      </c>
      <c r="CE99" s="33">
        <f>IF($BF99&lt;=$Y$7,Entrées!K126/CE$2,"")</f>
        <v>0.10964285714285714</v>
      </c>
      <c r="CF99" s="11">
        <f t="shared" si="66"/>
        <v>7600</v>
      </c>
      <c r="CG99" s="11">
        <f t="shared" si="67"/>
        <v>4200</v>
      </c>
      <c r="CH99" s="52">
        <f t="shared" si="68"/>
        <v>0.26950009137426939</v>
      </c>
      <c r="CI99" s="52">
        <f t="shared" si="69"/>
        <v>0.11132787698412699</v>
      </c>
      <c r="CK99" s="11"/>
      <c r="CL99" s="4"/>
      <c r="CO99" s="4"/>
    </row>
    <row r="100" spans="1:93">
      <c r="C100" s="11">
        <f t="shared" si="101"/>
        <v>3</v>
      </c>
      <c r="D100" s="27">
        <f t="shared" si="98"/>
        <v>15</v>
      </c>
      <c r="E100" s="28">
        <f ca="1">IF($D100&gt;$D$8,"",INDIRECT(ADDRESS(ROW(Entrées!$C$37)+($D100-1)*24+E$11,COLUMN(Entrées!$C$37)+($C100-1),4,TRUE,"Entrées")))</f>
        <v>45450</v>
      </c>
      <c r="F100" s="28">
        <f ca="1">IF($D100&gt;$D$8,"",INDIRECT(ADDRESS(ROW(Entrées!$C$37)+($D100-1)*24+F$11,COLUMN(Entrées!$C$37)+($C100-1),4,TRUE,"Entrées")))</f>
        <v>43087.5</v>
      </c>
      <c r="G100" s="28">
        <f ca="1">IF($D100&gt;$D$8,"",INDIRECT(ADDRESS(ROW(Entrées!$C$37)+($D100-1)*24+G$11,COLUMN(Entrées!$C$37)+($C100-1),4,TRUE,"Entrées")))</f>
        <v>42050</v>
      </c>
      <c r="H100" s="28">
        <f ca="1">IF($D100&gt;$D$8,"",INDIRECT(ADDRESS(ROW(Entrées!$C$37)+($D100-1)*24+H$11,COLUMN(Entrées!$C$37)+($C100-1),4,TRUE,"Entrées")))</f>
        <v>39237.5</v>
      </c>
      <c r="I100" s="28">
        <f ca="1">IF($D100&gt;$D$8,"",INDIRECT(ADDRESS(ROW(Entrées!$C$37)+($D100-1)*24+I$11,COLUMN(Entrées!$C$37)+($C100-1),4,TRUE,"Entrées")))</f>
        <v>38312.5</v>
      </c>
      <c r="J100" s="28">
        <f ca="1">IF($D100&gt;$D$8,"",INDIRECT(ADDRESS(ROW(Entrées!$C$37)+($D100-1)*24+J$11,COLUMN(Entrées!$C$37)+($C100-1),4,TRUE,"Entrées")))</f>
        <v>40600</v>
      </c>
      <c r="K100" s="28">
        <f ca="1">IF($D100&gt;$D$8,"",INDIRECT(ADDRESS(ROW(Entrées!$C$37)+($D100-1)*24+K$11,COLUMN(Entrées!$C$37)+($C100-1),4,TRUE,"Entrées")))</f>
        <v>45525</v>
      </c>
      <c r="L100" s="28">
        <f ca="1">IF($D100&gt;$D$8,"",INDIRECT(ADDRESS(ROW(Entrées!$C$37)+($D100-1)*24+L$11,COLUMN(Entrées!$C$37)+($C100-1),4,TRUE,"Entrées")))</f>
        <v>50375</v>
      </c>
      <c r="M100" s="28">
        <f ca="1">IF($D100&gt;$D$8,"",INDIRECT(ADDRESS(ROW(Entrées!$C$37)+($D100-1)*24+M$11,COLUMN(Entrées!$C$37)+($C100-1),4,TRUE,"Entrées")))</f>
        <v>53875</v>
      </c>
      <c r="N100" s="28">
        <f ca="1">IF($D100&gt;$D$8,"",INDIRECT(ADDRESS(ROW(Entrées!$C$37)+($D100-1)*24+N$11,COLUMN(Entrées!$C$37)+($C100-1),4,TRUE,"Entrées")))</f>
        <v>55762.5</v>
      </c>
      <c r="O100" s="28">
        <f ca="1">IF($D100&gt;$D$8,"",INDIRECT(ADDRESS(ROW(Entrées!$C$37)+($D100-1)*24+O$11,COLUMN(Entrées!$C$37)+($C100-1),4,TRUE,"Entrées")))</f>
        <v>56250</v>
      </c>
      <c r="P100" s="28">
        <f ca="1">IF($D100&gt;$D$8,"",INDIRECT(ADDRESS(ROW(Entrées!$C$37)+($D100-1)*24+P$11,COLUMN(Entrées!$C$37)+($C100-1),4,TRUE,"Entrées")))</f>
        <v>56462.5</v>
      </c>
      <c r="Q100" s="28">
        <f ca="1">IF($D100&gt;$D$8,"",INDIRECT(ADDRESS(ROW(Entrées!$C$37)+($D100-1)*24+Q$11,COLUMN(Entrées!$C$37)+($C100-1),4,TRUE,"Entrées")))</f>
        <v>56487.5</v>
      </c>
      <c r="R100" s="28">
        <f ca="1">IF($D100&gt;$D$8,"",INDIRECT(ADDRESS(ROW(Entrées!$C$37)+($D100-1)*24+R$11,COLUMN(Entrées!$C$37)+($C100-1),4,TRUE,"Entrées")))</f>
        <v>55675</v>
      </c>
      <c r="S100" s="28">
        <f ca="1">IF($D100&gt;$D$8,"",INDIRECT(ADDRESS(ROW(Entrées!$C$37)+($D100-1)*24+S$11,COLUMN(Entrées!$C$37)+($C100-1),4,TRUE,"Entrées")))</f>
        <v>54075</v>
      </c>
      <c r="T100" s="28">
        <f ca="1">IF($D100&gt;$D$8,"",INDIRECT(ADDRESS(ROW(Entrées!$C$37)+($D100-1)*24+T$11,COLUMN(Entrées!$C$37)+($C100-1),4,TRUE,"Entrées")))</f>
        <v>51612.5</v>
      </c>
      <c r="U100" s="28">
        <f ca="1">IF($D100&gt;$D$8,"",INDIRECT(ADDRESS(ROW(Entrées!$C$37)+($D100-1)*24+U$11,COLUMN(Entrées!$C$37)+($C100-1),4,TRUE,"Entrées")))</f>
        <v>49762.5</v>
      </c>
      <c r="V100" s="28">
        <f ca="1">IF($D100&gt;$D$8,"",INDIRECT(ADDRESS(ROW(Entrées!$C$37)+($D100-1)*24+V$11,COLUMN(Entrées!$C$37)+($C100-1),4,TRUE,"Entrées")))</f>
        <v>48912.5</v>
      </c>
      <c r="W100" s="28">
        <f ca="1">IF($D100&gt;$D$8,"",INDIRECT(ADDRESS(ROW(Entrées!$C$37)+($D100-1)*24+W$11,COLUMN(Entrées!$C$37)+($C100-1),4,TRUE,"Entrées")))</f>
        <v>49925</v>
      </c>
      <c r="X100" s="28">
        <f ca="1">IF($D100&gt;$D$8,"",INDIRECT(ADDRESS(ROW(Entrées!$C$37)+($D100-1)*24+X$11,COLUMN(Entrées!$C$37)+($C100-1),4,TRUE,"Entrées")))</f>
        <v>51950</v>
      </c>
      <c r="Y100" s="28">
        <f ca="1">IF($D100&gt;$D$8,"",INDIRECT(ADDRESS(ROW(Entrées!$C$37)+($D100-1)*24+Y$11,COLUMN(Entrées!$C$37)+($C100-1),4,TRUE,"Entrées")))</f>
        <v>52425</v>
      </c>
      <c r="Z100" s="28">
        <f ca="1">IF($D100&gt;$D$8,"",INDIRECT(ADDRESS(ROW(Entrées!$C$37)+($D100-1)*24+Z$11,COLUMN(Entrées!$C$37)+($C100-1),4,TRUE,"Entrées")))</f>
        <v>52137.5</v>
      </c>
      <c r="AA100" s="28">
        <f ca="1">IF($D100&gt;$D$8,"",INDIRECT(ADDRESS(ROW(Entrées!$C$37)+($D100-1)*24+AA$11,COLUMN(Entrées!$C$37)+($C100-1),4,TRUE,"Entrées")))</f>
        <v>50762.5</v>
      </c>
      <c r="AB100" s="28">
        <f ca="1">IF($D100&gt;$D$8,"",INDIRECT(ADDRESS(ROW(Entrées!$C$37)+($D100-1)*24+AB$11,COLUMN(Entrées!$C$37)+($C100-1),4,TRUE,"Entrées")))</f>
        <v>52437.5</v>
      </c>
      <c r="AC100" s="11"/>
      <c r="AD100" s="40">
        <f t="shared" ca="1" si="97"/>
        <v>49714.583333333336</v>
      </c>
      <c r="AE100" s="40">
        <f t="shared" ca="1" si="99"/>
        <v>56487.5</v>
      </c>
      <c r="AF100" s="40">
        <f t="shared" ca="1" si="100"/>
        <v>38312.5</v>
      </c>
      <c r="AG100" s="4"/>
      <c r="AH100" s="11">
        <f>Entrées!A127</f>
        <v>4</v>
      </c>
      <c r="AI100" s="13">
        <f>Entrées!B127</f>
        <v>18</v>
      </c>
      <c r="AJ100" s="31">
        <f t="shared" ca="1" si="70"/>
        <v>55625.834722222207</v>
      </c>
      <c r="AK100" s="31">
        <f t="shared" ca="1" si="46"/>
        <v>55155.277777777781</v>
      </c>
      <c r="AL100" s="31">
        <f t="shared" ca="1" si="47"/>
        <v>55132.569444444431</v>
      </c>
      <c r="AM100" s="31">
        <f t="shared" ca="1" si="48"/>
        <v>439.35972222222233</v>
      </c>
      <c r="AN100" s="31">
        <f t="shared" ca="1" si="49"/>
        <v>2143.2847222222222</v>
      </c>
      <c r="AO100" s="31">
        <f t="shared" ca="1" si="50"/>
        <v>1711.4715277777773</v>
      </c>
      <c r="AP100" s="31">
        <f t="shared" ca="1" si="51"/>
        <v>43686.806944444448</v>
      </c>
      <c r="AQ100" s="31">
        <f t="shared" ca="1" si="52"/>
        <v>2048.2006944444447</v>
      </c>
      <c r="AR100" s="31">
        <f t="shared" ca="1" si="53"/>
        <v>467.57708333333329</v>
      </c>
      <c r="AS100" s="31">
        <f t="shared" ca="1" si="54"/>
        <v>9872.0041666666693</v>
      </c>
      <c r="AT100" s="31">
        <f t="shared" ca="1" si="55"/>
        <v>-752.91041666666672</v>
      </c>
      <c r="AU100" s="31">
        <f t="shared" ca="1" si="56"/>
        <v>580.30277777777769</v>
      </c>
      <c r="AV100" s="31">
        <f t="shared" ca="1" si="57"/>
        <v>-4570.3041666666659</v>
      </c>
      <c r="AW100" s="31">
        <f t="shared" ca="1" si="58"/>
        <v>53.39583333333335</v>
      </c>
      <c r="AX100" s="31">
        <f t="shared" ca="1" si="59"/>
        <v>1401.9361111111111</v>
      </c>
      <c r="AY100" s="31">
        <f t="shared" ca="1" si="60"/>
        <v>-1132.0805555555555</v>
      </c>
      <c r="AZ100" s="31">
        <f t="shared" ca="1" si="61"/>
        <v>-2177.1819444444441</v>
      </c>
      <c r="BA100" s="31">
        <f t="shared" ca="1" si="62"/>
        <v>644.8125</v>
      </c>
      <c r="BB100" s="31">
        <f t="shared" ca="1" si="63"/>
        <v>-1410.101388888889</v>
      </c>
      <c r="BC100" s="31">
        <f t="shared" ca="1" si="64"/>
        <v>-1800.2902777777781</v>
      </c>
      <c r="BD100" s="11"/>
      <c r="BE100" s="4"/>
      <c r="BF100" s="11">
        <f t="shared" si="65"/>
        <v>4</v>
      </c>
      <c r="BG100" s="11">
        <f t="shared" si="102"/>
        <v>18</v>
      </c>
      <c r="BH100" s="32">
        <f>IF($BF100&gt;$Y$7,"",IF(AND($BF100=$Y$7,$BG100=23),"",Entrées!C128-Entrées!C127))</f>
        <v>2673</v>
      </c>
      <c r="BI100" s="32">
        <f>IF($BF100&gt;$Y$7,"",IF(AND($BF100=$Y$7,$BG100=23),"",Entrées!D128-Entrées!D127))</f>
        <v>1975</v>
      </c>
      <c r="BJ100" s="32">
        <f>IF($BF100&gt;$Y$7,"",IF(AND($BF100=$Y$7,$BG100=23),"",Entrées!E128-Entrées!E127))</f>
        <v>1762.5</v>
      </c>
      <c r="BK100" s="32">
        <f>IF($BF100&gt;$Y$7,"",IF(AND($BF100=$Y$7,$BG100=23),"",Entrées!F128-Entrées!F127))</f>
        <v>0</v>
      </c>
      <c r="BL100" s="32">
        <f>IF($BF100&gt;$Y$7,"",IF(AND($BF100=$Y$7,$BG100=23),"",Entrées!G128-Entrées!G127))</f>
        <v>313</v>
      </c>
      <c r="BM100" s="32">
        <f>IF($BF100&gt;$Y$7,"",IF(AND($BF100=$Y$7,$BG100=23),"",Entrées!H128-Entrées!H127))</f>
        <v>113.5</v>
      </c>
      <c r="BN100" s="32">
        <f>IF($BF100&gt;$Y$7,"",IF(AND($BF100=$Y$7,$BG100=23),"",Entrées!I128-Entrées!I127))</f>
        <v>397.5</v>
      </c>
      <c r="BO100" s="32">
        <f>IF($BF100&gt;$Y$7,"",IF(AND($BF100=$Y$7,$BG100=23),"",Entrées!J128-Entrées!J127))</f>
        <v>-28</v>
      </c>
      <c r="BP100" s="32">
        <f>IF($BF100&gt;$Y$7,"",IF(AND($BF100=$Y$7,$BG100=23),"",Entrées!K128-Entrées!K127))</f>
        <v>-169</v>
      </c>
      <c r="BQ100" s="32">
        <f>IF($BF100&gt;$Y$7,"",IF(AND($BF100=$Y$7,$BG100=23),"",Entrées!L128-Entrées!L127))</f>
        <v>804</v>
      </c>
      <c r="BR100" s="32">
        <f>IF($BF100&gt;$Y$7,"",IF(AND($BF100=$Y$7,$BG100=23),"",Entrées!M128-Entrées!M127))</f>
        <v>679.5</v>
      </c>
      <c r="BS100" s="32">
        <f>IF($BF100&gt;$Y$7,"",IF(AND($BF100=$Y$7,$BG100=23),"",Entrées!N128-Entrées!N127))</f>
        <v>9.5</v>
      </c>
      <c r="BT100" s="32">
        <f>IF($BF100&gt;$Y$7,"",IF(AND($BF100=$Y$7,$BG100=23),"",Entrées!O128-Entrées!O127))</f>
        <v>555</v>
      </c>
      <c r="BU100" s="32">
        <f>IF($BF100&gt;$Y$7,"",IF(AND($BF100=$Y$7,$BG100=23),"",Entrées!P128-Entrées!P127))</f>
        <v>2</v>
      </c>
      <c r="BV100" s="32">
        <f>IF($BF100&gt;$Y$7,"",IF(AND($BF100=$Y$7,$BG100=23),"",Entrées!Q128-Entrées!Q127))</f>
        <v>12</v>
      </c>
      <c r="BW100" s="32">
        <f>IF($BF100&gt;$Y$7,"",IF(AND($BF100=$Y$7,$BG100=23),"",Entrées!R128-Entrées!R127))</f>
        <v>63</v>
      </c>
      <c r="BX100" s="32">
        <f>IF($BF100&gt;$Y$7,"",IF(AND($BF100=$Y$7,$BG100=23),"",Entrées!S128-Entrées!S127))</f>
        <v>135</v>
      </c>
      <c r="BY100" s="32">
        <f>IF($BF100&gt;$Y$7,"",IF(AND($BF100=$Y$7,$BG100=23),"",Entrées!T128-Entrées!T127))</f>
        <v>500</v>
      </c>
      <c r="BZ100" s="32">
        <f>IF($BF100&gt;$Y$7,"",IF(AND($BF100=$Y$7,$BG100=23),"",Entrées!U128-Entrées!U127))</f>
        <v>-751</v>
      </c>
      <c r="CA100" s="32">
        <f>IF($BF100&gt;$Y$7,"",IF(AND($BF100=$Y$7,$BG100=23),"",Entrées!V128-Entrées!V127))</f>
        <v>-251</v>
      </c>
      <c r="CB100" s="4"/>
      <c r="CC100" s="4"/>
      <c r="CD100" s="33">
        <f>IF($BF100&lt;=$Y$7,Entrées!J127/CD$2,"")</f>
        <v>0.47111842105263158</v>
      </c>
      <c r="CE100" s="33">
        <f>IF($BF100&lt;=$Y$7,Entrées!K127/CE$2,"")</f>
        <v>6.2261904761904761E-2</v>
      </c>
      <c r="CF100" s="11">
        <f t="shared" si="66"/>
        <v>7600</v>
      </c>
      <c r="CG100" s="11">
        <f t="shared" si="67"/>
        <v>4200</v>
      </c>
      <c r="CH100" s="52">
        <f t="shared" si="68"/>
        <v>0.26950009137426939</v>
      </c>
      <c r="CI100" s="52">
        <f t="shared" si="69"/>
        <v>0.11132787698412699</v>
      </c>
      <c r="CK100" s="11"/>
      <c r="CL100" s="4"/>
      <c r="CO100" s="4"/>
    </row>
    <row r="101" spans="1:93">
      <c r="C101" s="11">
        <f t="shared" si="101"/>
        <v>3</v>
      </c>
      <c r="D101" s="27">
        <f t="shared" si="98"/>
        <v>16</v>
      </c>
      <c r="E101" s="28">
        <f ca="1">IF($D101&gt;$D$8,"",INDIRECT(ADDRESS(ROW(Entrées!$C$37)+($D101-1)*24+E$11,COLUMN(Entrées!$C$37)+($C101-1),4,TRUE,"Entrées")))</f>
        <v>48625</v>
      </c>
      <c r="F101" s="28">
        <f ca="1">IF($D101&gt;$D$8,"",INDIRECT(ADDRESS(ROW(Entrées!$C$37)+($D101-1)*24+F$11,COLUMN(Entrées!$C$37)+($C101-1),4,TRUE,"Entrées")))</f>
        <v>45762.5</v>
      </c>
      <c r="G101" s="28">
        <f ca="1">IF($D101&gt;$D$8,"",INDIRECT(ADDRESS(ROW(Entrées!$C$37)+($D101-1)*24+G$11,COLUMN(Entrées!$C$37)+($C101-1),4,TRUE,"Entrées")))</f>
        <v>44550</v>
      </c>
      <c r="H101" s="28">
        <f ca="1">IF($D101&gt;$D$8,"",INDIRECT(ADDRESS(ROW(Entrées!$C$37)+($D101-1)*24+H$11,COLUMN(Entrées!$C$37)+($C101-1),4,TRUE,"Entrées")))</f>
        <v>41812.5</v>
      </c>
      <c r="I101" s="28">
        <f ca="1">IF($D101&gt;$D$8,"",INDIRECT(ADDRESS(ROW(Entrées!$C$37)+($D101-1)*24+I$11,COLUMN(Entrées!$C$37)+($C101-1),4,TRUE,"Entrées")))</f>
        <v>40650</v>
      </c>
      <c r="J101" s="28">
        <f ca="1">IF($D101&gt;$D$8,"",INDIRECT(ADDRESS(ROW(Entrées!$C$37)+($D101-1)*24+J$11,COLUMN(Entrées!$C$37)+($C101-1),4,TRUE,"Entrées")))</f>
        <v>42250</v>
      </c>
      <c r="K101" s="28">
        <f ca="1">IF($D101&gt;$D$8,"",INDIRECT(ADDRESS(ROW(Entrées!$C$37)+($D101-1)*24+K$11,COLUMN(Entrées!$C$37)+($C101-1),4,TRUE,"Entrées")))</f>
        <v>46862.5</v>
      </c>
      <c r="L101" s="28">
        <f ca="1">IF($D101&gt;$D$8,"",INDIRECT(ADDRESS(ROW(Entrées!$C$37)+($D101-1)*24+L$11,COLUMN(Entrées!$C$37)+($C101-1),4,TRUE,"Entrées")))</f>
        <v>51575</v>
      </c>
      <c r="M101" s="28">
        <f ca="1">IF($D101&gt;$D$8,"",INDIRECT(ADDRESS(ROW(Entrées!$C$37)+($D101-1)*24+M$11,COLUMN(Entrées!$C$37)+($C101-1),4,TRUE,"Entrées")))</f>
        <v>54850</v>
      </c>
      <c r="N101" s="28">
        <f ca="1">IF($D101&gt;$D$8,"",INDIRECT(ADDRESS(ROW(Entrées!$C$37)+($D101-1)*24+N$11,COLUMN(Entrées!$C$37)+($C101-1),4,TRUE,"Entrées")))</f>
        <v>56687.5</v>
      </c>
      <c r="O101" s="28">
        <f ca="1">IF($D101&gt;$D$8,"",INDIRECT(ADDRESS(ROW(Entrées!$C$37)+($D101-1)*24+O$11,COLUMN(Entrées!$C$37)+($C101-1),4,TRUE,"Entrées")))</f>
        <v>56425</v>
      </c>
      <c r="P101" s="28">
        <f ca="1">IF($D101&gt;$D$8,"",INDIRECT(ADDRESS(ROW(Entrées!$C$37)+($D101-1)*24+P$11,COLUMN(Entrées!$C$37)+($C101-1),4,TRUE,"Entrées")))</f>
        <v>56312.5</v>
      </c>
      <c r="Q101" s="28">
        <f ca="1">IF($D101&gt;$D$8,"",INDIRECT(ADDRESS(ROW(Entrées!$C$37)+($D101-1)*24+Q$11,COLUMN(Entrées!$C$37)+($C101-1),4,TRUE,"Entrées")))</f>
        <v>56175</v>
      </c>
      <c r="R101" s="28">
        <f ca="1">IF($D101&gt;$D$8,"",INDIRECT(ADDRESS(ROW(Entrées!$C$37)+($D101-1)*24+R$11,COLUMN(Entrées!$C$37)+($C101-1),4,TRUE,"Entrées")))</f>
        <v>55750</v>
      </c>
      <c r="S101" s="28">
        <f ca="1">IF($D101&gt;$D$8,"",INDIRECT(ADDRESS(ROW(Entrées!$C$37)+($D101-1)*24+S$11,COLUMN(Entrées!$C$37)+($C101-1),4,TRUE,"Entrées")))</f>
        <v>54300</v>
      </c>
      <c r="T101" s="28">
        <f ca="1">IF($D101&gt;$D$8,"",INDIRECT(ADDRESS(ROW(Entrées!$C$37)+($D101-1)*24+T$11,COLUMN(Entrées!$C$37)+($C101-1),4,TRUE,"Entrées")))</f>
        <v>52037.5</v>
      </c>
      <c r="U101" s="28">
        <f ca="1">IF($D101&gt;$D$8,"",INDIRECT(ADDRESS(ROW(Entrées!$C$37)+($D101-1)*24+U$11,COLUMN(Entrées!$C$37)+($C101-1),4,TRUE,"Entrées")))</f>
        <v>50312.5</v>
      </c>
      <c r="V101" s="28">
        <f ca="1">IF($D101&gt;$D$8,"",INDIRECT(ADDRESS(ROW(Entrées!$C$37)+($D101-1)*24+V$11,COLUMN(Entrées!$C$37)+($C101-1),4,TRUE,"Entrées")))</f>
        <v>49250</v>
      </c>
      <c r="W101" s="28">
        <f ca="1">IF($D101&gt;$D$8,"",INDIRECT(ADDRESS(ROW(Entrées!$C$37)+($D101-1)*24+W$11,COLUMN(Entrées!$C$37)+($C101-1),4,TRUE,"Entrées")))</f>
        <v>50412.5</v>
      </c>
      <c r="X101" s="28">
        <f ca="1">IF($D101&gt;$D$8,"",INDIRECT(ADDRESS(ROW(Entrées!$C$37)+($D101-1)*24+X$11,COLUMN(Entrées!$C$37)+($C101-1),4,TRUE,"Entrées")))</f>
        <v>52250</v>
      </c>
      <c r="Y101" s="28">
        <f ca="1">IF($D101&gt;$D$8,"",INDIRECT(ADDRESS(ROW(Entrées!$C$37)+($D101-1)*24+Y$11,COLUMN(Entrées!$C$37)+($C101-1),4,TRUE,"Entrées")))</f>
        <v>51825</v>
      </c>
      <c r="Z101" s="28">
        <f ca="1">IF($D101&gt;$D$8,"",INDIRECT(ADDRESS(ROW(Entrées!$C$37)+($D101-1)*24+Z$11,COLUMN(Entrées!$C$37)+($C101-1),4,TRUE,"Entrées")))</f>
        <v>51162.5</v>
      </c>
      <c r="AA101" s="28">
        <f ca="1">IF($D101&gt;$D$8,"",INDIRECT(ADDRESS(ROW(Entrées!$C$37)+($D101-1)*24+AA$11,COLUMN(Entrées!$C$37)+($C101-1),4,TRUE,"Entrées")))</f>
        <v>50250</v>
      </c>
      <c r="AB101" s="28">
        <f ca="1">IF($D101&gt;$D$8,"",INDIRECT(ADDRESS(ROW(Entrées!$C$37)+($D101-1)*24+AB$11,COLUMN(Entrées!$C$37)+($C101-1),4,TRUE,"Entrées")))</f>
        <v>51737.5</v>
      </c>
      <c r="AC101" s="11"/>
      <c r="AD101" s="40">
        <f t="shared" ca="1" si="97"/>
        <v>50492.708333333336</v>
      </c>
      <c r="AE101" s="40">
        <f t="shared" ca="1" si="99"/>
        <v>56687.5</v>
      </c>
      <c r="AF101" s="40">
        <f t="shared" ca="1" si="100"/>
        <v>40650</v>
      </c>
      <c r="AG101" s="4"/>
      <c r="AH101" s="11">
        <f>Entrées!A128</f>
        <v>4</v>
      </c>
      <c r="AI101" s="13">
        <f>Entrées!B128</f>
        <v>19</v>
      </c>
      <c r="AJ101" s="31">
        <f t="shared" ca="1" si="70"/>
        <v>55625.834722222207</v>
      </c>
      <c r="AK101" s="31">
        <f t="shared" ca="1" si="46"/>
        <v>55155.277777777781</v>
      </c>
      <c r="AL101" s="31">
        <f t="shared" ca="1" si="47"/>
        <v>55132.569444444431</v>
      </c>
      <c r="AM101" s="31">
        <f t="shared" ca="1" si="48"/>
        <v>439.35972222222233</v>
      </c>
      <c r="AN101" s="31">
        <f t="shared" ca="1" si="49"/>
        <v>2143.2847222222222</v>
      </c>
      <c r="AO101" s="31">
        <f t="shared" ca="1" si="50"/>
        <v>1711.4715277777773</v>
      </c>
      <c r="AP101" s="31">
        <f t="shared" ca="1" si="51"/>
        <v>43686.806944444448</v>
      </c>
      <c r="AQ101" s="31">
        <f t="shared" ca="1" si="52"/>
        <v>2048.2006944444447</v>
      </c>
      <c r="AR101" s="31">
        <f t="shared" ca="1" si="53"/>
        <v>467.57708333333329</v>
      </c>
      <c r="AS101" s="31">
        <f t="shared" ca="1" si="54"/>
        <v>9872.0041666666693</v>
      </c>
      <c r="AT101" s="31">
        <f t="shared" ca="1" si="55"/>
        <v>-752.91041666666672</v>
      </c>
      <c r="AU101" s="31">
        <f t="shared" ca="1" si="56"/>
        <v>580.30277777777769</v>
      </c>
      <c r="AV101" s="31">
        <f t="shared" ca="1" si="57"/>
        <v>-4570.3041666666659</v>
      </c>
      <c r="AW101" s="31">
        <f t="shared" ca="1" si="58"/>
        <v>53.39583333333335</v>
      </c>
      <c r="AX101" s="31">
        <f t="shared" ca="1" si="59"/>
        <v>1401.9361111111111</v>
      </c>
      <c r="AY101" s="31">
        <f t="shared" ca="1" si="60"/>
        <v>-1132.0805555555555</v>
      </c>
      <c r="AZ101" s="31">
        <f t="shared" ca="1" si="61"/>
        <v>-2177.1819444444441</v>
      </c>
      <c r="BA101" s="31">
        <f t="shared" ca="1" si="62"/>
        <v>644.8125</v>
      </c>
      <c r="BB101" s="31">
        <f t="shared" ca="1" si="63"/>
        <v>-1410.101388888889</v>
      </c>
      <c r="BC101" s="31">
        <f t="shared" ca="1" si="64"/>
        <v>-1800.2902777777781</v>
      </c>
      <c r="BD101" s="11"/>
      <c r="BE101" s="4"/>
      <c r="BF101" s="11">
        <f t="shared" si="65"/>
        <v>4</v>
      </c>
      <c r="BG101" s="11">
        <f t="shared" si="102"/>
        <v>19</v>
      </c>
      <c r="BH101" s="32">
        <f>IF($BF101&gt;$Y$7,"",IF(AND($BF101=$Y$7,$BG101=23),"",Entrées!C129-Entrées!C128))</f>
        <v>-677.5</v>
      </c>
      <c r="BI101" s="32">
        <f>IF($BF101&gt;$Y$7,"",IF(AND($BF101=$Y$7,$BG101=23),"",Entrées!D129-Entrées!D128))</f>
        <v>-250</v>
      </c>
      <c r="BJ101" s="32">
        <f>IF($BF101&gt;$Y$7,"",IF(AND($BF101=$Y$7,$BG101=23),"",Entrées!E129-Entrées!E128))</f>
        <v>-250</v>
      </c>
      <c r="BK101" s="32">
        <f>IF($BF101&gt;$Y$7,"",IF(AND($BF101=$Y$7,$BG101=23),"",Entrées!F129-Entrées!F128))</f>
        <v>171</v>
      </c>
      <c r="BL101" s="32">
        <f>IF($BF101&gt;$Y$7,"",IF(AND($BF101=$Y$7,$BG101=23),"",Entrées!G129-Entrées!G128))</f>
        <v>-226.5</v>
      </c>
      <c r="BM101" s="32">
        <f>IF($BF101&gt;$Y$7,"",IF(AND($BF101=$Y$7,$BG101=23),"",Entrées!H129-Entrées!H128))</f>
        <v>10</v>
      </c>
      <c r="BN101" s="32">
        <f>IF($BF101&gt;$Y$7,"",IF(AND($BF101=$Y$7,$BG101=23),"",Entrées!I129-Entrées!I128))</f>
        <v>-46</v>
      </c>
      <c r="BO101" s="32">
        <f>IF($BF101&gt;$Y$7,"",IF(AND($BF101=$Y$7,$BG101=23),"",Entrées!J129-Entrées!J128))</f>
        <v>-78.5</v>
      </c>
      <c r="BP101" s="32">
        <f>IF($BF101&gt;$Y$7,"",IF(AND($BF101=$Y$7,$BG101=23),"",Entrées!K129-Entrées!K128))</f>
        <v>-86</v>
      </c>
      <c r="BQ101" s="32">
        <f>IF($BF101&gt;$Y$7,"",IF(AND($BF101=$Y$7,$BG101=23),"",Entrées!L129-Entrées!L128))</f>
        <v>666</v>
      </c>
      <c r="BR101" s="32">
        <f>IF($BF101&gt;$Y$7,"",IF(AND($BF101=$Y$7,$BG101=23),"",Entrées!M129-Entrées!M128))</f>
        <v>0.5</v>
      </c>
      <c r="BS101" s="32">
        <f>IF($BF101&gt;$Y$7,"",IF(AND($BF101=$Y$7,$BG101=23),"",Entrées!N129-Entrées!N128))</f>
        <v>4.5</v>
      </c>
      <c r="BT101" s="32">
        <f>IF($BF101&gt;$Y$7,"",IF(AND($BF101=$Y$7,$BG101=23),"",Entrées!O129-Entrées!O128))</f>
        <v>-1094</v>
      </c>
      <c r="BU101" s="32">
        <f>IF($BF101&gt;$Y$7,"",IF(AND($BF101=$Y$7,$BG101=23),"",Entrées!P129-Entrées!P128))</f>
        <v>-2</v>
      </c>
      <c r="BV101" s="32">
        <f>IF($BF101&gt;$Y$7,"",IF(AND($BF101=$Y$7,$BG101=23),"",Entrées!Q129-Entrées!Q128))</f>
        <v>-233</v>
      </c>
      <c r="BW101" s="32">
        <f>IF($BF101&gt;$Y$7,"",IF(AND($BF101=$Y$7,$BG101=23),"",Entrées!R129-Entrées!R128))</f>
        <v>-977</v>
      </c>
      <c r="BX101" s="32">
        <f>IF($BF101&gt;$Y$7,"",IF(AND($BF101=$Y$7,$BG101=23),"",Entrées!S129-Entrées!S128))</f>
        <v>4</v>
      </c>
      <c r="BY101" s="32">
        <f>IF($BF101&gt;$Y$7,"",IF(AND($BF101=$Y$7,$BG101=23),"",Entrées!T129-Entrées!T128))</f>
        <v>0</v>
      </c>
      <c r="BZ101" s="32">
        <f>IF($BF101&gt;$Y$7,"",IF(AND($BF101=$Y$7,$BG101=23),"",Entrées!U129-Entrées!U128))</f>
        <v>-977</v>
      </c>
      <c r="CA101" s="32">
        <f>IF($BF101&gt;$Y$7,"",IF(AND($BF101=$Y$7,$BG101=23),"",Entrées!V129-Entrées!V128))</f>
        <v>869</v>
      </c>
      <c r="CB101" s="4"/>
      <c r="CC101" s="4"/>
      <c r="CD101" s="33">
        <f>IF($BF101&lt;=$Y$7,Entrées!J128/CD$2,"")</f>
        <v>0.46743421052631579</v>
      </c>
      <c r="CE101" s="33">
        <f>IF($BF101&lt;=$Y$7,Entrées!K128/CE$2,"")</f>
        <v>2.2023809523809525E-2</v>
      </c>
      <c r="CF101" s="11">
        <f t="shared" si="66"/>
        <v>7600</v>
      </c>
      <c r="CG101" s="11">
        <f t="shared" si="67"/>
        <v>4200</v>
      </c>
      <c r="CH101" s="52">
        <f t="shared" si="68"/>
        <v>0.26950009137426939</v>
      </c>
      <c r="CI101" s="52">
        <f t="shared" si="69"/>
        <v>0.11132787698412699</v>
      </c>
      <c r="CK101" s="11"/>
      <c r="CL101" s="4"/>
      <c r="CO101" s="4"/>
    </row>
    <row r="102" spans="1:93">
      <c r="A102" s="11">
        <f>ROW(E86)</f>
        <v>86</v>
      </c>
      <c r="C102" s="11">
        <f t="shared" si="101"/>
        <v>3</v>
      </c>
      <c r="D102" s="27">
        <f t="shared" si="98"/>
        <v>17</v>
      </c>
      <c r="E102" s="28">
        <f ca="1">IF($D102&gt;$D$8,"",INDIRECT(ADDRESS(ROW(Entrées!$C$37)+($D102-1)*24+E$11,COLUMN(Entrées!$C$37)+($C102-1),4,TRUE,"Entrées")))</f>
        <v>48650</v>
      </c>
      <c r="F102" s="28">
        <f ca="1">IF($D102&gt;$D$8,"",INDIRECT(ADDRESS(ROW(Entrées!$C$37)+($D102-1)*24+F$11,COLUMN(Entrées!$C$37)+($C102-1),4,TRUE,"Entrées")))</f>
        <v>45550</v>
      </c>
      <c r="G102" s="28">
        <f ca="1">IF($D102&gt;$D$8,"",INDIRECT(ADDRESS(ROW(Entrées!$C$37)+($D102-1)*24+G$11,COLUMN(Entrées!$C$37)+($C102-1),4,TRUE,"Entrées")))</f>
        <v>44200</v>
      </c>
      <c r="H102" s="28">
        <f ca="1">IF($D102&gt;$D$8,"",INDIRECT(ADDRESS(ROW(Entrées!$C$37)+($D102-1)*24+H$11,COLUMN(Entrées!$C$37)+($C102-1),4,TRUE,"Entrées")))</f>
        <v>41500</v>
      </c>
      <c r="I102" s="28">
        <f ca="1">IF($D102&gt;$D$8,"",INDIRECT(ADDRESS(ROW(Entrées!$C$37)+($D102-1)*24+I$11,COLUMN(Entrées!$C$37)+($C102-1),4,TRUE,"Entrées")))</f>
        <v>40425</v>
      </c>
      <c r="J102" s="28">
        <f ca="1">IF($D102&gt;$D$8,"",INDIRECT(ADDRESS(ROW(Entrées!$C$37)+($D102-1)*24+J$11,COLUMN(Entrées!$C$37)+($C102-1),4,TRUE,"Entrées")))</f>
        <v>42150</v>
      </c>
      <c r="K102" s="28">
        <f ca="1">IF($D102&gt;$D$8,"",INDIRECT(ADDRESS(ROW(Entrées!$C$37)+($D102-1)*24+K$11,COLUMN(Entrées!$C$37)+($C102-1),4,TRUE,"Entrées")))</f>
        <v>46750</v>
      </c>
      <c r="L102" s="28">
        <f ca="1">IF($D102&gt;$D$8,"",INDIRECT(ADDRESS(ROW(Entrées!$C$37)+($D102-1)*24+L$11,COLUMN(Entrées!$C$37)+($C102-1),4,TRUE,"Entrées")))</f>
        <v>51012.5</v>
      </c>
      <c r="M102" s="28">
        <f ca="1">IF($D102&gt;$D$8,"",INDIRECT(ADDRESS(ROW(Entrées!$C$37)+($D102-1)*24+M$11,COLUMN(Entrées!$C$37)+($C102-1),4,TRUE,"Entrées")))</f>
        <v>53900</v>
      </c>
      <c r="N102" s="28">
        <f ca="1">IF($D102&gt;$D$8,"",INDIRECT(ADDRESS(ROW(Entrées!$C$37)+($D102-1)*24+N$11,COLUMN(Entrées!$C$37)+($C102-1),4,TRUE,"Entrées")))</f>
        <v>55512.5</v>
      </c>
      <c r="O102" s="28">
        <f ca="1">IF($D102&gt;$D$8,"",INDIRECT(ADDRESS(ROW(Entrées!$C$37)+($D102-1)*24+O$11,COLUMN(Entrées!$C$37)+($C102-1),4,TRUE,"Entrées")))</f>
        <v>55400</v>
      </c>
      <c r="P102" s="28">
        <f ca="1">IF($D102&gt;$D$8,"",INDIRECT(ADDRESS(ROW(Entrées!$C$37)+($D102-1)*24+P$11,COLUMN(Entrées!$C$37)+($C102-1),4,TRUE,"Entrées")))</f>
        <v>55037.5</v>
      </c>
      <c r="Q102" s="28">
        <f ca="1">IF($D102&gt;$D$8,"",INDIRECT(ADDRESS(ROW(Entrées!$C$37)+($D102-1)*24+Q$11,COLUMN(Entrées!$C$37)+($C102-1),4,TRUE,"Entrées")))</f>
        <v>55025</v>
      </c>
      <c r="R102" s="28">
        <f ca="1">IF($D102&gt;$D$8,"",INDIRECT(ADDRESS(ROW(Entrées!$C$37)+($D102-1)*24+R$11,COLUMN(Entrées!$C$37)+($C102-1),4,TRUE,"Entrées")))</f>
        <v>54412.5</v>
      </c>
      <c r="S102" s="28">
        <f ca="1">IF($D102&gt;$D$8,"",INDIRECT(ADDRESS(ROW(Entrées!$C$37)+($D102-1)*24+S$11,COLUMN(Entrées!$C$37)+($C102-1),4,TRUE,"Entrées")))</f>
        <v>52987.5</v>
      </c>
      <c r="T102" s="28">
        <f ca="1">IF($D102&gt;$D$8,"",INDIRECT(ADDRESS(ROW(Entrées!$C$37)+($D102-1)*24+T$11,COLUMN(Entrées!$C$37)+($C102-1),4,TRUE,"Entrées")))</f>
        <v>50675</v>
      </c>
      <c r="U102" s="28">
        <f ca="1">IF($D102&gt;$D$8,"",INDIRECT(ADDRESS(ROW(Entrées!$C$37)+($D102-1)*24+U$11,COLUMN(Entrées!$C$37)+($C102-1),4,TRUE,"Entrées")))</f>
        <v>49312.5</v>
      </c>
      <c r="V102" s="28">
        <f ca="1">IF($D102&gt;$D$8,"",INDIRECT(ADDRESS(ROW(Entrées!$C$37)+($D102-1)*24+V$11,COLUMN(Entrées!$C$37)+($C102-1),4,TRUE,"Entrées")))</f>
        <v>48200</v>
      </c>
      <c r="W102" s="28">
        <f ca="1">IF($D102&gt;$D$8,"",INDIRECT(ADDRESS(ROW(Entrées!$C$37)+($D102-1)*24+W$11,COLUMN(Entrées!$C$37)+($C102-1),4,TRUE,"Entrées")))</f>
        <v>49300</v>
      </c>
      <c r="X102" s="28">
        <f ca="1">IF($D102&gt;$D$8,"",INDIRECT(ADDRESS(ROW(Entrées!$C$37)+($D102-1)*24+X$11,COLUMN(Entrées!$C$37)+($C102-1),4,TRUE,"Entrées")))</f>
        <v>51087.5</v>
      </c>
      <c r="Y102" s="28">
        <f ca="1">IF($D102&gt;$D$8,"",INDIRECT(ADDRESS(ROW(Entrées!$C$37)+($D102-1)*24+Y$11,COLUMN(Entrées!$C$37)+($C102-1),4,TRUE,"Entrées")))</f>
        <v>50600</v>
      </c>
      <c r="Z102" s="28">
        <f ca="1">IF($D102&gt;$D$8,"",INDIRECT(ADDRESS(ROW(Entrées!$C$37)+($D102-1)*24+Z$11,COLUMN(Entrées!$C$37)+($C102-1),4,TRUE,"Entrées")))</f>
        <v>50250</v>
      </c>
      <c r="AA102" s="28">
        <f ca="1">IF($D102&gt;$D$8,"",INDIRECT(ADDRESS(ROW(Entrées!$C$37)+($D102-1)*24+AA$11,COLUMN(Entrées!$C$37)+($C102-1),4,TRUE,"Entrées")))</f>
        <v>49425</v>
      </c>
      <c r="AB102" s="28">
        <f ca="1">IF($D102&gt;$D$8,"",INDIRECT(ADDRESS(ROW(Entrées!$C$37)+($D102-1)*24+AB$11,COLUMN(Entrées!$C$37)+($C102-1),4,TRUE,"Entrées")))</f>
        <v>50637.5</v>
      </c>
      <c r="AC102" s="11"/>
      <c r="AD102" s="40">
        <f t="shared" ca="1" si="97"/>
        <v>49666.666666666664</v>
      </c>
      <c r="AE102" s="40">
        <f t="shared" ca="1" si="99"/>
        <v>55512.5</v>
      </c>
      <c r="AF102" s="40">
        <f t="shared" ca="1" si="100"/>
        <v>40425</v>
      </c>
      <c r="AG102" s="4"/>
      <c r="AH102" s="11">
        <f>Entrées!A129</f>
        <v>4</v>
      </c>
      <c r="AI102" s="13">
        <f>Entrées!B129</f>
        <v>20</v>
      </c>
      <c r="AJ102" s="31">
        <f t="shared" ca="1" si="70"/>
        <v>55625.834722222207</v>
      </c>
      <c r="AK102" s="31">
        <f t="shared" ca="1" si="46"/>
        <v>55155.277777777781</v>
      </c>
      <c r="AL102" s="31">
        <f t="shared" ca="1" si="47"/>
        <v>55132.569444444431</v>
      </c>
      <c r="AM102" s="31">
        <f t="shared" ca="1" si="48"/>
        <v>439.35972222222233</v>
      </c>
      <c r="AN102" s="31">
        <f t="shared" ca="1" si="49"/>
        <v>2143.2847222222222</v>
      </c>
      <c r="AO102" s="31">
        <f t="shared" ca="1" si="50"/>
        <v>1711.4715277777773</v>
      </c>
      <c r="AP102" s="31">
        <f t="shared" ca="1" si="51"/>
        <v>43686.806944444448</v>
      </c>
      <c r="AQ102" s="31">
        <f t="shared" ca="1" si="52"/>
        <v>2048.2006944444447</v>
      </c>
      <c r="AR102" s="31">
        <f t="shared" ca="1" si="53"/>
        <v>467.57708333333329</v>
      </c>
      <c r="AS102" s="31">
        <f t="shared" ca="1" si="54"/>
        <v>9872.0041666666693</v>
      </c>
      <c r="AT102" s="31">
        <f t="shared" ca="1" si="55"/>
        <v>-752.91041666666672</v>
      </c>
      <c r="AU102" s="31">
        <f t="shared" ca="1" si="56"/>
        <v>580.30277777777769</v>
      </c>
      <c r="AV102" s="31">
        <f t="shared" ca="1" si="57"/>
        <v>-4570.3041666666659</v>
      </c>
      <c r="AW102" s="31">
        <f t="shared" ca="1" si="58"/>
        <v>53.39583333333335</v>
      </c>
      <c r="AX102" s="31">
        <f t="shared" ca="1" si="59"/>
        <v>1401.9361111111111</v>
      </c>
      <c r="AY102" s="31">
        <f t="shared" ca="1" si="60"/>
        <v>-1132.0805555555555</v>
      </c>
      <c r="AZ102" s="31">
        <f t="shared" ca="1" si="61"/>
        <v>-2177.1819444444441</v>
      </c>
      <c r="BA102" s="31">
        <f t="shared" ca="1" si="62"/>
        <v>644.8125</v>
      </c>
      <c r="BB102" s="31">
        <f t="shared" ca="1" si="63"/>
        <v>-1410.101388888889</v>
      </c>
      <c r="BC102" s="31">
        <f t="shared" ca="1" si="64"/>
        <v>-1800.2902777777781</v>
      </c>
      <c r="BD102" s="11"/>
      <c r="BE102" s="4"/>
      <c r="BF102" s="11">
        <f t="shared" si="65"/>
        <v>4</v>
      </c>
      <c r="BG102" s="11">
        <f t="shared" si="102"/>
        <v>20</v>
      </c>
      <c r="BH102" s="32">
        <f>IF($BF102&gt;$Y$7,"",IF(AND($BF102=$Y$7,$BG102=23),"",Entrées!C130-Entrées!C129))</f>
        <v>-1086</v>
      </c>
      <c r="BI102" s="32">
        <f>IF($BF102&gt;$Y$7,"",IF(AND($BF102=$Y$7,$BG102=23),"",Entrées!D130-Entrées!D129))</f>
        <v>-812.5</v>
      </c>
      <c r="BJ102" s="32">
        <f>IF($BF102&gt;$Y$7,"",IF(AND($BF102=$Y$7,$BG102=23),"",Entrées!E130-Entrées!E129))</f>
        <v>-825</v>
      </c>
      <c r="BK102" s="32">
        <f>IF($BF102&gt;$Y$7,"",IF(AND($BF102=$Y$7,$BG102=23),"",Entrées!F130-Entrées!F129))</f>
        <v>166</v>
      </c>
      <c r="BL102" s="32">
        <f>IF($BF102&gt;$Y$7,"",IF(AND($BF102=$Y$7,$BG102=23),"",Entrées!G130-Entrées!G129))</f>
        <v>-100.5</v>
      </c>
      <c r="BM102" s="32">
        <f>IF($BF102&gt;$Y$7,"",IF(AND($BF102=$Y$7,$BG102=23),"",Entrées!H130-Entrées!H129))</f>
        <v>-36</v>
      </c>
      <c r="BN102" s="32">
        <f>IF($BF102&gt;$Y$7,"",IF(AND($BF102=$Y$7,$BG102=23),"",Entrées!I130-Entrées!I129))</f>
        <v>25.5</v>
      </c>
      <c r="BO102" s="32">
        <f>IF($BF102&gt;$Y$7,"",IF(AND($BF102=$Y$7,$BG102=23),"",Entrées!J130-Entrées!J129))</f>
        <v>100.5</v>
      </c>
      <c r="BP102" s="32">
        <f>IF($BF102&gt;$Y$7,"",IF(AND($BF102=$Y$7,$BG102=23),"",Entrées!K130-Entrées!K129))</f>
        <v>-6.5</v>
      </c>
      <c r="BQ102" s="32">
        <f>IF($BF102&gt;$Y$7,"",IF(AND($BF102=$Y$7,$BG102=23),"",Entrées!L130-Entrées!L129))</f>
        <v>-813</v>
      </c>
      <c r="BR102" s="32">
        <f>IF($BF102&gt;$Y$7,"",IF(AND($BF102=$Y$7,$BG102=23),"",Entrées!M130-Entrées!M129))</f>
        <v>0</v>
      </c>
      <c r="BS102" s="32">
        <f>IF($BF102&gt;$Y$7,"",IF(AND($BF102=$Y$7,$BG102=23),"",Entrées!N130-Entrées!N129))</f>
        <v>0.5</v>
      </c>
      <c r="BT102" s="32">
        <f>IF($BF102&gt;$Y$7,"",IF(AND($BF102=$Y$7,$BG102=23),"",Entrées!O130-Entrées!O129))</f>
        <v>-420.5</v>
      </c>
      <c r="BU102" s="32">
        <f>IF($BF102&gt;$Y$7,"",IF(AND($BF102=$Y$7,$BG102=23),"",Entrées!P130-Entrées!P129))</f>
        <v>1.5</v>
      </c>
      <c r="BV102" s="32">
        <f>IF($BF102&gt;$Y$7,"",IF(AND($BF102=$Y$7,$BG102=23),"",Entrées!Q130-Entrées!Q129))</f>
        <v>233</v>
      </c>
      <c r="BW102" s="32">
        <f>IF($BF102&gt;$Y$7,"",IF(AND($BF102=$Y$7,$BG102=23),"",Entrées!R130-Entrées!R129))</f>
        <v>-166</v>
      </c>
      <c r="BX102" s="32">
        <f>IF($BF102&gt;$Y$7,"",IF(AND($BF102=$Y$7,$BG102=23),"",Entrées!S130-Entrées!S129))</f>
        <v>-182</v>
      </c>
      <c r="BY102" s="32">
        <f>IF($BF102&gt;$Y$7,"",IF(AND($BF102=$Y$7,$BG102=23),"",Entrées!T130-Entrées!T129))</f>
        <v>0</v>
      </c>
      <c r="BZ102" s="32">
        <f>IF($BF102&gt;$Y$7,"",IF(AND($BF102=$Y$7,$BG102=23),"",Entrées!U130-Entrées!U129))</f>
        <v>185</v>
      </c>
      <c r="CA102" s="32">
        <f>IF($BF102&gt;$Y$7,"",IF(AND($BF102=$Y$7,$BG102=23),"",Entrées!V130-Entrées!V129))</f>
        <v>-79</v>
      </c>
      <c r="CB102" s="4"/>
      <c r="CC102" s="4"/>
      <c r="CD102" s="33">
        <f>IF($BF102&lt;=$Y$7,Entrées!J129/CD$2,"")</f>
        <v>0.45710526315789474</v>
      </c>
      <c r="CE102" s="33">
        <f>IF($BF102&lt;=$Y$7,Entrées!K129/CE$2,"")</f>
        <v>1.5476190476190477E-3</v>
      </c>
      <c r="CF102" s="11">
        <f t="shared" si="66"/>
        <v>7600</v>
      </c>
      <c r="CG102" s="11">
        <f t="shared" si="67"/>
        <v>4200</v>
      </c>
      <c r="CH102" s="52">
        <f t="shared" si="68"/>
        <v>0.26950009137426939</v>
      </c>
      <c r="CI102" s="52">
        <f t="shared" si="69"/>
        <v>0.11132787698412699</v>
      </c>
      <c r="CK102" s="11"/>
      <c r="CL102" s="4"/>
      <c r="CO102" s="4"/>
    </row>
    <row r="103" spans="1:93">
      <c r="A103" s="11">
        <f>A102+$Y$7-1</f>
        <v>115</v>
      </c>
      <c r="C103" s="11">
        <f t="shared" si="101"/>
        <v>3</v>
      </c>
      <c r="D103" s="27">
        <f t="shared" si="98"/>
        <v>18</v>
      </c>
      <c r="E103" s="28">
        <f ca="1">IF($D103&gt;$D$8,"",INDIRECT(ADDRESS(ROW(Entrées!$C$37)+($D103-1)*24+E$11,COLUMN(Entrées!$C$37)+($C103-1),4,TRUE,"Entrées")))</f>
        <v>47287.5</v>
      </c>
      <c r="F103" s="28">
        <f ca="1">IF($D103&gt;$D$8,"",INDIRECT(ADDRESS(ROW(Entrées!$C$37)+($D103-1)*24+F$11,COLUMN(Entrées!$C$37)+($C103-1),4,TRUE,"Entrées")))</f>
        <v>44487.5</v>
      </c>
      <c r="G103" s="28">
        <f ca="1">IF($D103&gt;$D$8,"",INDIRECT(ADDRESS(ROW(Entrées!$C$37)+($D103-1)*24+G$11,COLUMN(Entrées!$C$37)+($C103-1),4,TRUE,"Entrées")))</f>
        <v>42637.5</v>
      </c>
      <c r="H103" s="28">
        <f ca="1">IF($D103&gt;$D$8,"",INDIRECT(ADDRESS(ROW(Entrées!$C$37)+($D103-1)*24+H$11,COLUMN(Entrées!$C$37)+($C103-1),4,TRUE,"Entrées")))</f>
        <v>39587.5</v>
      </c>
      <c r="I103" s="28">
        <f ca="1">IF($D103&gt;$D$8,"",INDIRECT(ADDRESS(ROW(Entrées!$C$37)+($D103-1)*24+I$11,COLUMN(Entrées!$C$37)+($C103-1),4,TRUE,"Entrées")))</f>
        <v>38375</v>
      </c>
      <c r="J103" s="28">
        <f ca="1">IF($D103&gt;$D$8,"",INDIRECT(ADDRESS(ROW(Entrées!$C$37)+($D103-1)*24+J$11,COLUMN(Entrées!$C$37)+($C103-1),4,TRUE,"Entrées")))</f>
        <v>40012.5</v>
      </c>
      <c r="K103" s="28">
        <f ca="1">IF($D103&gt;$D$8,"",INDIRECT(ADDRESS(ROW(Entrées!$C$37)+($D103-1)*24+K$11,COLUMN(Entrées!$C$37)+($C103-1),4,TRUE,"Entrées")))</f>
        <v>44712.5</v>
      </c>
      <c r="L103" s="28">
        <f ca="1">IF($D103&gt;$D$8,"",INDIRECT(ADDRESS(ROW(Entrées!$C$37)+($D103-1)*24+L$11,COLUMN(Entrées!$C$37)+($C103-1),4,TRUE,"Entrées")))</f>
        <v>49287.5</v>
      </c>
      <c r="M103" s="28">
        <f ca="1">IF($D103&gt;$D$8,"",INDIRECT(ADDRESS(ROW(Entrées!$C$37)+($D103-1)*24+M$11,COLUMN(Entrées!$C$37)+($C103-1),4,TRUE,"Entrées")))</f>
        <v>52762.5</v>
      </c>
      <c r="N103" s="28">
        <f ca="1">IF($D103&gt;$D$8,"",INDIRECT(ADDRESS(ROW(Entrées!$C$37)+($D103-1)*24+N$11,COLUMN(Entrées!$C$37)+($C103-1),4,TRUE,"Entrées")))</f>
        <v>54637.5</v>
      </c>
      <c r="O103" s="28">
        <f ca="1">IF($D103&gt;$D$8,"",INDIRECT(ADDRESS(ROW(Entrées!$C$37)+($D103-1)*24+O$11,COLUMN(Entrées!$C$37)+($C103-1),4,TRUE,"Entrées")))</f>
        <v>54825</v>
      </c>
      <c r="P103" s="28">
        <f ca="1">IF($D103&gt;$D$8,"",INDIRECT(ADDRESS(ROW(Entrées!$C$37)+($D103-1)*24+P$11,COLUMN(Entrées!$C$37)+($C103-1),4,TRUE,"Entrées")))</f>
        <v>55075</v>
      </c>
      <c r="Q103" s="28">
        <f ca="1">IF($D103&gt;$D$8,"",INDIRECT(ADDRESS(ROW(Entrées!$C$37)+($D103-1)*24+Q$11,COLUMN(Entrées!$C$37)+($C103-1),4,TRUE,"Entrées")))</f>
        <v>55350</v>
      </c>
      <c r="R103" s="28">
        <f ca="1">IF($D103&gt;$D$8,"",INDIRECT(ADDRESS(ROW(Entrées!$C$37)+($D103-1)*24+R$11,COLUMN(Entrées!$C$37)+($C103-1),4,TRUE,"Entrées")))</f>
        <v>54737.5</v>
      </c>
      <c r="S103" s="28">
        <f ca="1">IF($D103&gt;$D$8,"",INDIRECT(ADDRESS(ROW(Entrées!$C$37)+($D103-1)*24+S$11,COLUMN(Entrées!$C$37)+($C103-1),4,TRUE,"Entrées")))</f>
        <v>53362.5</v>
      </c>
      <c r="T103" s="28">
        <f ca="1">IF($D103&gt;$D$8,"",INDIRECT(ADDRESS(ROW(Entrées!$C$37)+($D103-1)*24+T$11,COLUMN(Entrées!$C$37)+($C103-1),4,TRUE,"Entrées")))</f>
        <v>51275</v>
      </c>
      <c r="U103" s="28">
        <f ca="1">IF($D103&gt;$D$8,"",INDIRECT(ADDRESS(ROW(Entrées!$C$37)+($D103-1)*24+U$11,COLUMN(Entrées!$C$37)+($C103-1),4,TRUE,"Entrées")))</f>
        <v>49537.5</v>
      </c>
      <c r="V103" s="28">
        <f ca="1">IF($D103&gt;$D$8,"",INDIRECT(ADDRESS(ROW(Entrées!$C$37)+($D103-1)*24+V$11,COLUMN(Entrées!$C$37)+($C103-1),4,TRUE,"Entrées")))</f>
        <v>48225</v>
      </c>
      <c r="W103" s="28">
        <f ca="1">IF($D103&gt;$D$8,"",INDIRECT(ADDRESS(ROW(Entrées!$C$37)+($D103-1)*24+W$11,COLUMN(Entrées!$C$37)+($C103-1),4,TRUE,"Entrées")))</f>
        <v>49262.5</v>
      </c>
      <c r="X103" s="28">
        <f ca="1">IF($D103&gt;$D$8,"",INDIRECT(ADDRESS(ROW(Entrées!$C$37)+($D103-1)*24+X$11,COLUMN(Entrées!$C$37)+($C103-1),4,TRUE,"Entrées")))</f>
        <v>50700</v>
      </c>
      <c r="Y103" s="28">
        <f ca="1">IF($D103&gt;$D$8,"",INDIRECT(ADDRESS(ROW(Entrées!$C$37)+($D103-1)*24+Y$11,COLUMN(Entrées!$C$37)+($C103-1),4,TRUE,"Entrées")))</f>
        <v>49875</v>
      </c>
      <c r="Z103" s="28">
        <f ca="1">IF($D103&gt;$D$8,"",INDIRECT(ADDRESS(ROW(Entrées!$C$37)+($D103-1)*24+Z$11,COLUMN(Entrées!$C$37)+($C103-1),4,TRUE,"Entrées")))</f>
        <v>49750</v>
      </c>
      <c r="AA103" s="28">
        <f ca="1">IF($D103&gt;$D$8,"",INDIRECT(ADDRESS(ROW(Entrées!$C$37)+($D103-1)*24+AA$11,COLUMN(Entrées!$C$37)+($C103-1),4,TRUE,"Entrées")))</f>
        <v>49437.5</v>
      </c>
      <c r="AB103" s="28">
        <f ca="1">IF($D103&gt;$D$8,"",INDIRECT(ADDRESS(ROW(Entrées!$C$37)+($D103-1)*24+AB$11,COLUMN(Entrées!$C$37)+($C103-1),4,TRUE,"Entrées")))</f>
        <v>51362.5</v>
      </c>
      <c r="AC103" s="11"/>
      <c r="AD103" s="40">
        <f t="shared" ca="1" si="97"/>
        <v>49023.4375</v>
      </c>
      <c r="AE103" s="40">
        <f t="shared" ca="1" si="99"/>
        <v>55350</v>
      </c>
      <c r="AF103" s="40">
        <f t="shared" ca="1" si="100"/>
        <v>38375</v>
      </c>
      <c r="AG103" s="4"/>
      <c r="AH103" s="11">
        <f>Entrées!A130</f>
        <v>4</v>
      </c>
      <c r="AI103" s="13">
        <f>Entrées!B130</f>
        <v>21</v>
      </c>
      <c r="AJ103" s="31">
        <f t="shared" ca="1" si="70"/>
        <v>55625.834722222207</v>
      </c>
      <c r="AK103" s="31">
        <f t="shared" ca="1" si="46"/>
        <v>55155.277777777781</v>
      </c>
      <c r="AL103" s="31">
        <f t="shared" ca="1" si="47"/>
        <v>55132.569444444431</v>
      </c>
      <c r="AM103" s="31">
        <f t="shared" ca="1" si="48"/>
        <v>439.35972222222233</v>
      </c>
      <c r="AN103" s="31">
        <f t="shared" ca="1" si="49"/>
        <v>2143.2847222222222</v>
      </c>
      <c r="AO103" s="31">
        <f t="shared" ca="1" si="50"/>
        <v>1711.4715277777773</v>
      </c>
      <c r="AP103" s="31">
        <f t="shared" ca="1" si="51"/>
        <v>43686.806944444448</v>
      </c>
      <c r="AQ103" s="31">
        <f t="shared" ca="1" si="52"/>
        <v>2048.2006944444447</v>
      </c>
      <c r="AR103" s="31">
        <f t="shared" ca="1" si="53"/>
        <v>467.57708333333329</v>
      </c>
      <c r="AS103" s="31">
        <f t="shared" ca="1" si="54"/>
        <v>9872.0041666666693</v>
      </c>
      <c r="AT103" s="31">
        <f t="shared" ca="1" si="55"/>
        <v>-752.91041666666672</v>
      </c>
      <c r="AU103" s="31">
        <f t="shared" ca="1" si="56"/>
        <v>580.30277777777769</v>
      </c>
      <c r="AV103" s="31">
        <f t="shared" ca="1" si="57"/>
        <v>-4570.3041666666659</v>
      </c>
      <c r="AW103" s="31">
        <f t="shared" ca="1" si="58"/>
        <v>53.39583333333335</v>
      </c>
      <c r="AX103" s="31">
        <f t="shared" ca="1" si="59"/>
        <v>1401.9361111111111</v>
      </c>
      <c r="AY103" s="31">
        <f t="shared" ca="1" si="60"/>
        <v>-1132.0805555555555</v>
      </c>
      <c r="AZ103" s="31">
        <f t="shared" ca="1" si="61"/>
        <v>-2177.1819444444441</v>
      </c>
      <c r="BA103" s="31">
        <f t="shared" ca="1" si="62"/>
        <v>644.8125</v>
      </c>
      <c r="BB103" s="31">
        <f t="shared" ca="1" si="63"/>
        <v>-1410.101388888889</v>
      </c>
      <c r="BC103" s="31">
        <f t="shared" ca="1" si="64"/>
        <v>-1800.2902777777781</v>
      </c>
      <c r="BD103" s="11"/>
      <c r="BE103" s="4"/>
      <c r="BF103" s="11">
        <f t="shared" si="65"/>
        <v>4</v>
      </c>
      <c r="BG103" s="11">
        <f t="shared" si="102"/>
        <v>21</v>
      </c>
      <c r="BH103" s="32">
        <f>IF($BF103&gt;$Y$7,"",IF(AND($BF103=$Y$7,$BG103=23),"",Entrées!C131-Entrées!C130))</f>
        <v>-2888</v>
      </c>
      <c r="BI103" s="32">
        <f>IF($BF103&gt;$Y$7,"",IF(AND($BF103=$Y$7,$BG103=23),"",Entrées!D131-Entrées!D130))</f>
        <v>-525</v>
      </c>
      <c r="BJ103" s="32">
        <f>IF($BF103&gt;$Y$7,"",IF(AND($BF103=$Y$7,$BG103=23),"",Entrées!E131-Entrées!E130))</f>
        <v>-625</v>
      </c>
      <c r="BK103" s="32">
        <f>IF($BF103&gt;$Y$7,"",IF(AND($BF103=$Y$7,$BG103=23),"",Entrées!F131-Entrées!F130))</f>
        <v>-339.5</v>
      </c>
      <c r="BL103" s="32">
        <f>IF($BF103&gt;$Y$7,"",IF(AND($BF103=$Y$7,$BG103=23),"",Entrées!G131-Entrées!G130))</f>
        <v>-314</v>
      </c>
      <c r="BM103" s="32">
        <f>IF($BF103&gt;$Y$7,"",IF(AND($BF103=$Y$7,$BG103=23),"",Entrées!H131-Entrées!H130))</f>
        <v>-20.5</v>
      </c>
      <c r="BN103" s="32">
        <f>IF($BF103&gt;$Y$7,"",IF(AND($BF103=$Y$7,$BG103=23),"",Entrées!I131-Entrées!I130))</f>
        <v>-663</v>
      </c>
      <c r="BO103" s="32">
        <f>IF($BF103&gt;$Y$7,"",IF(AND($BF103=$Y$7,$BG103=23),"",Entrées!J131-Entrées!J130))</f>
        <v>-48</v>
      </c>
      <c r="BP103" s="32">
        <f>IF($BF103&gt;$Y$7,"",IF(AND($BF103=$Y$7,$BG103=23),"",Entrées!K131-Entrées!K130))</f>
        <v>0</v>
      </c>
      <c r="BQ103" s="32">
        <f>IF($BF103&gt;$Y$7,"",IF(AND($BF103=$Y$7,$BG103=23),"",Entrées!L131-Entrées!L130))</f>
        <v>-1243.5</v>
      </c>
      <c r="BR103" s="32">
        <f>IF($BF103&gt;$Y$7,"",IF(AND($BF103=$Y$7,$BG103=23),"",Entrées!M131-Entrées!M130))</f>
        <v>-0.5</v>
      </c>
      <c r="BS103" s="32">
        <f>IF($BF103&gt;$Y$7,"",IF(AND($BF103=$Y$7,$BG103=23),"",Entrées!N131-Entrées!N130))</f>
        <v>6</v>
      </c>
      <c r="BT103" s="32">
        <f>IF($BF103&gt;$Y$7,"",IF(AND($BF103=$Y$7,$BG103=23),"",Entrées!O131-Entrées!O130))</f>
        <v>-267</v>
      </c>
      <c r="BU103" s="32">
        <f>IF($BF103&gt;$Y$7,"",IF(AND($BF103=$Y$7,$BG103=23),"",Entrées!P131-Entrées!P130))</f>
        <v>-4.5</v>
      </c>
      <c r="BV103" s="32">
        <f>IF($BF103&gt;$Y$7,"",IF(AND($BF103=$Y$7,$BG103=23),"",Entrées!Q131-Entrées!Q130))</f>
        <v>-15</v>
      </c>
      <c r="BW103" s="32">
        <f>IF($BF103&gt;$Y$7,"",IF(AND($BF103=$Y$7,$BG103=23),"",Entrées!R131-Entrées!R130))</f>
        <v>3</v>
      </c>
      <c r="BX103" s="32">
        <f>IF($BF103&gt;$Y$7,"",IF(AND($BF103=$Y$7,$BG103=23),"",Entrées!S131-Entrées!S130))</f>
        <v>109</v>
      </c>
      <c r="BY103" s="32">
        <f>IF($BF103&gt;$Y$7,"",IF(AND($BF103=$Y$7,$BG103=23),"",Entrées!T131-Entrées!T130))</f>
        <v>0</v>
      </c>
      <c r="BZ103" s="32">
        <f>IF($BF103&gt;$Y$7,"",IF(AND($BF103=$Y$7,$BG103=23),"",Entrées!U131-Entrées!U130))</f>
        <v>734</v>
      </c>
      <c r="CA103" s="32">
        <f>IF($BF103&gt;$Y$7,"",IF(AND($BF103=$Y$7,$BG103=23),"",Entrées!V131-Entrées!V130))</f>
        <v>-34</v>
      </c>
      <c r="CB103" s="4"/>
      <c r="CC103" s="4"/>
      <c r="CD103" s="33">
        <f>IF($BF103&lt;=$Y$7,Entrées!J130/CD$2,"")</f>
        <v>0.47032894736842107</v>
      </c>
      <c r="CE103" s="33">
        <f>IF($BF103&lt;=$Y$7,Entrées!K130/CE$2,"")</f>
        <v>0</v>
      </c>
      <c r="CF103" s="11">
        <f t="shared" si="66"/>
        <v>7600</v>
      </c>
      <c r="CG103" s="11">
        <f t="shared" si="67"/>
        <v>4200</v>
      </c>
      <c r="CH103" s="52">
        <f t="shared" si="68"/>
        <v>0.26950009137426939</v>
      </c>
      <c r="CI103" s="52">
        <f t="shared" si="69"/>
        <v>0.11132787698412699</v>
      </c>
      <c r="CK103" s="11"/>
      <c r="CL103" s="4"/>
      <c r="CO103" s="4"/>
    </row>
    <row r="104" spans="1:93">
      <c r="A104" s="11" t="str">
        <f>"AD"&amp;A102</f>
        <v>AD86</v>
      </c>
      <c r="C104" s="11">
        <f t="shared" si="101"/>
        <v>3</v>
      </c>
      <c r="D104" s="27">
        <f t="shared" si="98"/>
        <v>19</v>
      </c>
      <c r="E104" s="28">
        <f ca="1">IF($D104&gt;$D$8,"",INDIRECT(ADDRESS(ROW(Entrées!$C$37)+($D104-1)*24+E$11,COLUMN(Entrées!$C$37)+($C104-1),4,TRUE,"Entrées")))</f>
        <v>48725</v>
      </c>
      <c r="F104" s="28">
        <f ca="1">IF($D104&gt;$D$8,"",INDIRECT(ADDRESS(ROW(Entrées!$C$37)+($D104-1)*24+F$11,COLUMN(Entrées!$C$37)+($C104-1),4,TRUE,"Entrées")))</f>
        <v>45762.5</v>
      </c>
      <c r="G104" s="28">
        <f ca="1">IF($D104&gt;$D$8,"",INDIRECT(ADDRESS(ROW(Entrées!$C$37)+($D104-1)*24+G$11,COLUMN(Entrées!$C$37)+($C104-1),4,TRUE,"Entrées")))</f>
        <v>44287.5</v>
      </c>
      <c r="H104" s="28">
        <f ca="1">IF($D104&gt;$D$8,"",INDIRECT(ADDRESS(ROW(Entrées!$C$37)+($D104-1)*24+H$11,COLUMN(Entrées!$C$37)+($C104-1),4,TRUE,"Entrées")))</f>
        <v>41350</v>
      </c>
      <c r="I104" s="28">
        <f ca="1">IF($D104&gt;$D$8,"",INDIRECT(ADDRESS(ROW(Entrées!$C$37)+($D104-1)*24+I$11,COLUMN(Entrées!$C$37)+($C104-1),4,TRUE,"Entrées")))</f>
        <v>40462.5</v>
      </c>
      <c r="J104" s="28">
        <f ca="1">IF($D104&gt;$D$8,"",INDIRECT(ADDRESS(ROW(Entrées!$C$37)+($D104-1)*24+J$11,COLUMN(Entrées!$C$37)+($C104-1),4,TRUE,"Entrées")))</f>
        <v>42387.5</v>
      </c>
      <c r="K104" s="28">
        <f ca="1">IF($D104&gt;$D$8,"",INDIRECT(ADDRESS(ROW(Entrées!$C$37)+($D104-1)*24+K$11,COLUMN(Entrées!$C$37)+($C104-1),4,TRUE,"Entrées")))</f>
        <v>47125</v>
      </c>
      <c r="L104" s="28">
        <f ca="1">IF($D104&gt;$D$8,"",INDIRECT(ADDRESS(ROW(Entrées!$C$37)+($D104-1)*24+L$11,COLUMN(Entrées!$C$37)+($C104-1),4,TRUE,"Entrées")))</f>
        <v>51812.5</v>
      </c>
      <c r="M104" s="28">
        <f ca="1">IF($D104&gt;$D$8,"",INDIRECT(ADDRESS(ROW(Entrées!$C$37)+($D104-1)*24+M$11,COLUMN(Entrées!$C$37)+($C104-1),4,TRUE,"Entrées")))</f>
        <v>55425</v>
      </c>
      <c r="N104" s="28">
        <f ca="1">IF($D104&gt;$D$8,"",INDIRECT(ADDRESS(ROW(Entrées!$C$37)+($D104-1)*24+N$11,COLUMN(Entrées!$C$37)+($C104-1),4,TRUE,"Entrées")))</f>
        <v>57612.5</v>
      </c>
      <c r="O104" s="28">
        <f ca="1">IF($D104&gt;$D$8,"",INDIRECT(ADDRESS(ROW(Entrées!$C$37)+($D104-1)*24+O$11,COLUMN(Entrées!$C$37)+($C104-1),4,TRUE,"Entrées")))</f>
        <v>57825</v>
      </c>
      <c r="P104" s="28">
        <f ca="1">IF($D104&gt;$D$8,"",INDIRECT(ADDRESS(ROW(Entrées!$C$37)+($D104-1)*24+P$11,COLUMN(Entrées!$C$37)+($C104-1),4,TRUE,"Entrées")))</f>
        <v>58075</v>
      </c>
      <c r="Q104" s="28">
        <f ca="1">IF($D104&gt;$D$8,"",INDIRECT(ADDRESS(ROW(Entrées!$C$37)+($D104-1)*24+Q$11,COLUMN(Entrées!$C$37)+($C104-1),4,TRUE,"Entrées")))</f>
        <v>58700</v>
      </c>
      <c r="R104" s="28">
        <f ca="1">IF($D104&gt;$D$8,"",INDIRECT(ADDRESS(ROW(Entrées!$C$37)+($D104-1)*24+R$11,COLUMN(Entrées!$C$37)+($C104-1),4,TRUE,"Entrées")))</f>
        <v>57650</v>
      </c>
      <c r="S104" s="28">
        <f ca="1">IF($D104&gt;$D$8,"",INDIRECT(ADDRESS(ROW(Entrées!$C$37)+($D104-1)*24+S$11,COLUMN(Entrées!$C$37)+($C104-1),4,TRUE,"Entrées")))</f>
        <v>55887.5</v>
      </c>
      <c r="T104" s="28">
        <f ca="1">IF($D104&gt;$D$8,"",INDIRECT(ADDRESS(ROW(Entrées!$C$37)+($D104-1)*24+T$11,COLUMN(Entrées!$C$37)+($C104-1),4,TRUE,"Entrées")))</f>
        <v>53425</v>
      </c>
      <c r="U104" s="28">
        <f ca="1">IF($D104&gt;$D$8,"",INDIRECT(ADDRESS(ROW(Entrées!$C$37)+($D104-1)*24+U$11,COLUMN(Entrées!$C$37)+($C104-1),4,TRUE,"Entrées")))</f>
        <v>51337.5</v>
      </c>
      <c r="V104" s="28">
        <f ca="1">IF($D104&gt;$D$8,"",INDIRECT(ADDRESS(ROW(Entrées!$C$37)+($D104-1)*24+V$11,COLUMN(Entrées!$C$37)+($C104-1),4,TRUE,"Entrées")))</f>
        <v>50412.5</v>
      </c>
      <c r="W104" s="28">
        <f ca="1">IF($D104&gt;$D$8,"",INDIRECT(ADDRESS(ROW(Entrées!$C$37)+($D104-1)*24+W$11,COLUMN(Entrées!$C$37)+($C104-1),4,TRUE,"Entrées")))</f>
        <v>52000</v>
      </c>
      <c r="X104" s="28">
        <f ca="1">IF($D104&gt;$D$8,"",INDIRECT(ADDRESS(ROW(Entrées!$C$37)+($D104-1)*24+X$11,COLUMN(Entrées!$C$37)+($C104-1),4,TRUE,"Entrées")))</f>
        <v>53312.5</v>
      </c>
      <c r="Y104" s="28">
        <f ca="1">IF($D104&gt;$D$8,"",INDIRECT(ADDRESS(ROW(Entrées!$C$37)+($D104-1)*24+Y$11,COLUMN(Entrées!$C$37)+($C104-1),4,TRUE,"Entrées")))</f>
        <v>52587.5</v>
      </c>
      <c r="Z104" s="28">
        <f ca="1">IF($D104&gt;$D$8,"",INDIRECT(ADDRESS(ROW(Entrées!$C$37)+($D104-1)*24+Z$11,COLUMN(Entrées!$C$37)+($C104-1),4,TRUE,"Entrées")))</f>
        <v>53200</v>
      </c>
      <c r="AA104" s="28">
        <f ca="1">IF($D104&gt;$D$8,"",INDIRECT(ADDRESS(ROW(Entrées!$C$37)+($D104-1)*24+AA$11,COLUMN(Entrées!$C$37)+($C104-1),4,TRUE,"Entrées")))</f>
        <v>52837.5</v>
      </c>
      <c r="AB104" s="28">
        <f ca="1">IF($D104&gt;$D$8,"",INDIRECT(ADDRESS(ROW(Entrées!$C$37)+($D104-1)*24+AB$11,COLUMN(Entrées!$C$37)+($C104-1),4,TRUE,"Entrées")))</f>
        <v>54350</v>
      </c>
      <c r="AC104" s="11"/>
      <c r="AD104" s="40">
        <f t="shared" ca="1" si="97"/>
        <v>51522.916666666664</v>
      </c>
      <c r="AE104" s="40">
        <f t="shared" ca="1" si="99"/>
        <v>58700</v>
      </c>
      <c r="AF104" s="40">
        <f t="shared" ca="1" si="100"/>
        <v>40462.5</v>
      </c>
      <c r="AG104" s="4"/>
      <c r="AH104" s="11">
        <f>Entrées!A131</f>
        <v>4</v>
      </c>
      <c r="AI104" s="13">
        <f>Entrées!B131</f>
        <v>22</v>
      </c>
      <c r="AJ104" s="31">
        <f t="shared" ca="1" si="70"/>
        <v>55625.834722222207</v>
      </c>
      <c r="AK104" s="31">
        <f t="shared" ca="1" si="46"/>
        <v>55155.277777777781</v>
      </c>
      <c r="AL104" s="31">
        <f t="shared" ca="1" si="47"/>
        <v>55132.569444444431</v>
      </c>
      <c r="AM104" s="31">
        <f t="shared" ca="1" si="48"/>
        <v>439.35972222222233</v>
      </c>
      <c r="AN104" s="31">
        <f t="shared" ca="1" si="49"/>
        <v>2143.2847222222222</v>
      </c>
      <c r="AO104" s="31">
        <f t="shared" ca="1" si="50"/>
        <v>1711.4715277777773</v>
      </c>
      <c r="AP104" s="31">
        <f t="shared" ca="1" si="51"/>
        <v>43686.806944444448</v>
      </c>
      <c r="AQ104" s="31">
        <f t="shared" ca="1" si="52"/>
        <v>2048.2006944444447</v>
      </c>
      <c r="AR104" s="31">
        <f t="shared" ca="1" si="53"/>
        <v>467.57708333333329</v>
      </c>
      <c r="AS104" s="31">
        <f t="shared" ca="1" si="54"/>
        <v>9872.0041666666693</v>
      </c>
      <c r="AT104" s="31">
        <f t="shared" ca="1" si="55"/>
        <v>-752.91041666666672</v>
      </c>
      <c r="AU104" s="31">
        <f t="shared" ca="1" si="56"/>
        <v>580.30277777777769</v>
      </c>
      <c r="AV104" s="31">
        <f t="shared" ca="1" si="57"/>
        <v>-4570.3041666666659</v>
      </c>
      <c r="AW104" s="31">
        <f t="shared" ca="1" si="58"/>
        <v>53.39583333333335</v>
      </c>
      <c r="AX104" s="31">
        <f t="shared" ca="1" si="59"/>
        <v>1401.9361111111111</v>
      </c>
      <c r="AY104" s="31">
        <f t="shared" ca="1" si="60"/>
        <v>-1132.0805555555555</v>
      </c>
      <c r="AZ104" s="31">
        <f t="shared" ca="1" si="61"/>
        <v>-2177.1819444444441</v>
      </c>
      <c r="BA104" s="31">
        <f t="shared" ca="1" si="62"/>
        <v>644.8125</v>
      </c>
      <c r="BB104" s="31">
        <f t="shared" ca="1" si="63"/>
        <v>-1410.101388888889</v>
      </c>
      <c r="BC104" s="31">
        <f t="shared" ca="1" si="64"/>
        <v>-1800.2902777777781</v>
      </c>
      <c r="BD104" s="11"/>
      <c r="BE104" s="4"/>
      <c r="BF104" s="11">
        <f t="shared" si="65"/>
        <v>4</v>
      </c>
      <c r="BG104" s="11">
        <f t="shared" si="102"/>
        <v>22</v>
      </c>
      <c r="BH104" s="32">
        <f>IF($BF104&gt;$Y$7,"",IF(AND($BF104=$Y$7,$BG104=23),"",Entrées!C132-Entrées!C131))</f>
        <v>2099</v>
      </c>
      <c r="BI104" s="32">
        <f>IF($BF104&gt;$Y$7,"",IF(AND($BF104=$Y$7,$BG104=23),"",Entrées!D132-Entrées!D131))</f>
        <v>1400</v>
      </c>
      <c r="BJ104" s="32">
        <f>IF($BF104&gt;$Y$7,"",IF(AND($BF104=$Y$7,$BG104=23),"",Entrées!E132-Entrées!E131))</f>
        <v>950</v>
      </c>
      <c r="BK104" s="32">
        <f>IF($BF104&gt;$Y$7,"",IF(AND($BF104=$Y$7,$BG104=23),"",Entrées!F132-Entrées!F131))</f>
        <v>-1</v>
      </c>
      <c r="BL104" s="32">
        <f>IF($BF104&gt;$Y$7,"",IF(AND($BF104=$Y$7,$BG104=23),"",Entrées!G132-Entrées!G131))</f>
        <v>182.5</v>
      </c>
      <c r="BM104" s="32">
        <f>IF($BF104&gt;$Y$7,"",IF(AND($BF104=$Y$7,$BG104=23),"",Entrées!H132-Entrées!H131))</f>
        <v>-1267</v>
      </c>
      <c r="BN104" s="32">
        <f>IF($BF104&gt;$Y$7,"",IF(AND($BF104=$Y$7,$BG104=23),"",Entrées!I132-Entrées!I131))</f>
        <v>467.5</v>
      </c>
      <c r="BO104" s="32">
        <f>IF($BF104&gt;$Y$7,"",IF(AND($BF104=$Y$7,$BG104=23),"",Entrées!J132-Entrées!J131))</f>
        <v>-152</v>
      </c>
      <c r="BP104" s="32">
        <f>IF($BF104&gt;$Y$7,"",IF(AND($BF104=$Y$7,$BG104=23),"",Entrées!K132-Entrées!K131))</f>
        <v>0</v>
      </c>
      <c r="BQ104" s="32">
        <f>IF($BF104&gt;$Y$7,"",IF(AND($BF104=$Y$7,$BG104=23),"",Entrées!L132-Entrées!L131))</f>
        <v>1157</v>
      </c>
      <c r="BR104" s="32">
        <f>IF($BF104&gt;$Y$7,"",IF(AND($BF104=$Y$7,$BG104=23),"",Entrées!M132-Entrées!M131))</f>
        <v>0</v>
      </c>
      <c r="BS104" s="32">
        <f>IF($BF104&gt;$Y$7,"",IF(AND($BF104=$Y$7,$BG104=23),"",Entrées!N132-Entrées!N131))</f>
        <v>-2</v>
      </c>
      <c r="BT104" s="32">
        <f>IF($BF104&gt;$Y$7,"",IF(AND($BF104=$Y$7,$BG104=23),"",Entrées!O132-Entrées!O131))</f>
        <v>1714.5</v>
      </c>
      <c r="BU104" s="32">
        <f>IF($BF104&gt;$Y$7,"",IF(AND($BF104=$Y$7,$BG104=23),"",Entrées!P132-Entrées!P131))</f>
        <v>-5</v>
      </c>
      <c r="BV104" s="32">
        <f>IF($BF104&gt;$Y$7,"",IF(AND($BF104=$Y$7,$BG104=23),"",Entrées!Q132-Entrées!Q131))</f>
        <v>15</v>
      </c>
      <c r="BW104" s="32">
        <f>IF($BF104&gt;$Y$7,"",IF(AND($BF104=$Y$7,$BG104=23),"",Entrées!R132-Entrées!R131))</f>
        <v>838</v>
      </c>
      <c r="BX104" s="32">
        <f>IF($BF104&gt;$Y$7,"",IF(AND($BF104=$Y$7,$BG104=23),"",Entrées!S132-Entrées!S131))</f>
        <v>19</v>
      </c>
      <c r="BY104" s="32">
        <f>IF($BF104&gt;$Y$7,"",IF(AND($BF104=$Y$7,$BG104=23),"",Entrées!T132-Entrées!T131))</f>
        <v>0</v>
      </c>
      <c r="BZ104" s="32">
        <f>IF($BF104&gt;$Y$7,"",IF(AND($BF104=$Y$7,$BG104=23),"",Entrées!U132-Entrées!U131))</f>
        <v>-59</v>
      </c>
      <c r="CA104" s="32">
        <f>IF($BF104&gt;$Y$7,"",IF(AND($BF104=$Y$7,$BG104=23),"",Entrées!V132-Entrées!V131))</f>
        <v>470</v>
      </c>
      <c r="CB104" s="4"/>
      <c r="CC104" s="4"/>
      <c r="CD104" s="33">
        <f>IF($BF104&lt;=$Y$7,Entrées!J131/CD$2,"")</f>
        <v>0.46401315789473685</v>
      </c>
      <c r="CE104" s="33">
        <f>IF($BF104&lt;=$Y$7,Entrées!K131/CE$2,"")</f>
        <v>0</v>
      </c>
      <c r="CF104" s="11">
        <f t="shared" si="66"/>
        <v>7600</v>
      </c>
      <c r="CG104" s="11">
        <f t="shared" si="67"/>
        <v>4200</v>
      </c>
      <c r="CH104" s="52">
        <f t="shared" si="68"/>
        <v>0.26950009137426939</v>
      </c>
      <c r="CI104" s="52">
        <f t="shared" si="69"/>
        <v>0.11132787698412699</v>
      </c>
      <c r="CK104" s="11"/>
      <c r="CL104" s="4"/>
      <c r="CO104" s="4"/>
    </row>
    <row r="105" spans="1:93">
      <c r="A105" s="11" t="str">
        <f>"AD"&amp;A103</f>
        <v>AD115</v>
      </c>
      <c r="C105" s="11">
        <f t="shared" si="101"/>
        <v>3</v>
      </c>
      <c r="D105" s="27">
        <f t="shared" si="98"/>
        <v>20</v>
      </c>
      <c r="E105" s="28">
        <f ca="1">IF($D105&gt;$D$8,"",INDIRECT(ADDRESS(ROW(Entrées!$C$37)+($D105-1)*24+E$11,COLUMN(Entrées!$C$37)+($C105-1),4,TRUE,"Entrées")))</f>
        <v>51012.5</v>
      </c>
      <c r="F105" s="28">
        <f ca="1">IF($D105&gt;$D$8,"",INDIRECT(ADDRESS(ROW(Entrées!$C$37)+($D105-1)*24+F$11,COLUMN(Entrées!$C$37)+($C105-1),4,TRUE,"Entrées")))</f>
        <v>48087.5</v>
      </c>
      <c r="G105" s="28">
        <f ca="1">IF($D105&gt;$D$8,"",INDIRECT(ADDRESS(ROW(Entrées!$C$37)+($D105-1)*24+G$11,COLUMN(Entrées!$C$37)+($C105-1),4,TRUE,"Entrées")))</f>
        <v>46562.5</v>
      </c>
      <c r="H105" s="28">
        <f ca="1">IF($D105&gt;$D$8,"",INDIRECT(ADDRESS(ROW(Entrées!$C$37)+($D105-1)*24+H$11,COLUMN(Entrées!$C$37)+($C105-1),4,TRUE,"Entrées")))</f>
        <v>43675</v>
      </c>
      <c r="I105" s="28">
        <f ca="1">IF($D105&gt;$D$8,"",INDIRECT(ADDRESS(ROW(Entrées!$C$37)+($D105-1)*24+I$11,COLUMN(Entrées!$C$37)+($C105-1),4,TRUE,"Entrées")))</f>
        <v>42225</v>
      </c>
      <c r="J105" s="28">
        <f ca="1">IF($D105&gt;$D$8,"",INDIRECT(ADDRESS(ROW(Entrées!$C$37)+($D105-1)*24+J$11,COLUMN(Entrées!$C$37)+($C105-1),4,TRUE,"Entrées")))</f>
        <v>42450</v>
      </c>
      <c r="K105" s="28">
        <f ca="1">IF($D105&gt;$D$8,"",INDIRECT(ADDRESS(ROW(Entrées!$C$37)+($D105-1)*24+K$11,COLUMN(Entrées!$C$37)+($C105-1),4,TRUE,"Entrées")))</f>
        <v>44100</v>
      </c>
      <c r="L105" s="28">
        <f ca="1">IF($D105&gt;$D$8,"",INDIRECT(ADDRESS(ROW(Entrées!$C$37)+($D105-1)*24+L$11,COLUMN(Entrées!$C$37)+($C105-1),4,TRUE,"Entrées")))</f>
        <v>45687.5</v>
      </c>
      <c r="M105" s="28">
        <f ca="1">IF($D105&gt;$D$8,"",INDIRECT(ADDRESS(ROW(Entrées!$C$37)+($D105-1)*24+M$11,COLUMN(Entrées!$C$37)+($C105-1),4,TRUE,"Entrées")))</f>
        <v>48850</v>
      </c>
      <c r="N105" s="28">
        <f ca="1">IF($D105&gt;$D$8,"",INDIRECT(ADDRESS(ROW(Entrées!$C$37)+($D105-1)*24+N$11,COLUMN(Entrées!$C$37)+($C105-1),4,TRUE,"Entrées")))</f>
        <v>51812.5</v>
      </c>
      <c r="O105" s="28">
        <f ca="1">IF($D105&gt;$D$8,"",INDIRECT(ADDRESS(ROW(Entrées!$C$37)+($D105-1)*24+O$11,COLUMN(Entrées!$C$37)+($C105-1),4,TRUE,"Entrées")))</f>
        <v>52637.5</v>
      </c>
      <c r="P105" s="28">
        <f ca="1">IF($D105&gt;$D$8,"",INDIRECT(ADDRESS(ROW(Entrées!$C$37)+($D105-1)*24+P$11,COLUMN(Entrées!$C$37)+($C105-1),4,TRUE,"Entrées")))</f>
        <v>52937.5</v>
      </c>
      <c r="Q105" s="28">
        <f ca="1">IF($D105&gt;$D$8,"",INDIRECT(ADDRESS(ROW(Entrées!$C$37)+($D105-1)*24+Q$11,COLUMN(Entrées!$C$37)+($C105-1),4,TRUE,"Entrées")))</f>
        <v>54537.5</v>
      </c>
      <c r="R105" s="28">
        <f ca="1">IF($D105&gt;$D$8,"",INDIRECT(ADDRESS(ROW(Entrées!$C$37)+($D105-1)*24+R$11,COLUMN(Entrées!$C$37)+($C105-1),4,TRUE,"Entrées")))</f>
        <v>53387.5</v>
      </c>
      <c r="S105" s="28">
        <f ca="1">IF($D105&gt;$D$8,"",INDIRECT(ADDRESS(ROW(Entrées!$C$37)+($D105-1)*24+S$11,COLUMN(Entrées!$C$37)+($C105-1),4,TRUE,"Entrées")))</f>
        <v>50537.5</v>
      </c>
      <c r="T105" s="28">
        <f ca="1">IF($D105&gt;$D$8,"",INDIRECT(ADDRESS(ROW(Entrées!$C$37)+($D105-1)*24+T$11,COLUMN(Entrées!$C$37)+($C105-1),4,TRUE,"Entrées")))</f>
        <v>47612.5</v>
      </c>
      <c r="U105" s="28">
        <f ca="1">IF($D105&gt;$D$8,"",INDIRECT(ADDRESS(ROW(Entrées!$C$37)+($D105-1)*24+U$11,COLUMN(Entrées!$C$37)+($C105-1),4,TRUE,"Entrées")))</f>
        <v>45412.5</v>
      </c>
      <c r="V105" s="28">
        <f ca="1">IF($D105&gt;$D$8,"",INDIRECT(ADDRESS(ROW(Entrées!$C$37)+($D105-1)*24+V$11,COLUMN(Entrées!$C$37)+($C105-1),4,TRUE,"Entrées")))</f>
        <v>44312.5</v>
      </c>
      <c r="W105" s="28">
        <f ca="1">IF($D105&gt;$D$8,"",INDIRECT(ADDRESS(ROW(Entrées!$C$37)+($D105-1)*24+W$11,COLUMN(Entrées!$C$37)+($C105-1),4,TRUE,"Entrées")))</f>
        <v>46012.5</v>
      </c>
      <c r="X105" s="28">
        <f ca="1">IF($D105&gt;$D$8,"",INDIRECT(ADDRESS(ROW(Entrées!$C$37)+($D105-1)*24+X$11,COLUMN(Entrées!$C$37)+($C105-1),4,TRUE,"Entrées")))</f>
        <v>47975</v>
      </c>
      <c r="Y105" s="28">
        <f ca="1">IF($D105&gt;$D$8,"",INDIRECT(ADDRESS(ROW(Entrées!$C$37)+($D105-1)*24+Y$11,COLUMN(Entrées!$C$37)+($C105-1),4,TRUE,"Entrées")))</f>
        <v>48312.5</v>
      </c>
      <c r="Z105" s="28">
        <f ca="1">IF($D105&gt;$D$8,"",INDIRECT(ADDRESS(ROW(Entrées!$C$37)+($D105-1)*24+Z$11,COLUMN(Entrées!$C$37)+($C105-1),4,TRUE,"Entrées")))</f>
        <v>49337.5</v>
      </c>
      <c r="AA105" s="28">
        <f ca="1">IF($D105&gt;$D$8,"",INDIRECT(ADDRESS(ROW(Entrées!$C$37)+($D105-1)*24+AA$11,COLUMN(Entrées!$C$37)+($C105-1),4,TRUE,"Entrées")))</f>
        <v>50262.5</v>
      </c>
      <c r="AB105" s="28">
        <f ca="1">IF($D105&gt;$D$8,"",INDIRECT(ADDRESS(ROW(Entrées!$C$37)+($D105-1)*24+AB$11,COLUMN(Entrées!$C$37)+($C105-1),4,TRUE,"Entrées")))</f>
        <v>52925</v>
      </c>
      <c r="AC105" s="11"/>
      <c r="AD105" s="40">
        <f t="shared" ca="1" si="97"/>
        <v>48360.9375</v>
      </c>
      <c r="AE105" s="40">
        <f t="shared" ca="1" si="99"/>
        <v>54537.5</v>
      </c>
      <c r="AF105" s="40">
        <f t="shared" ca="1" si="100"/>
        <v>42225</v>
      </c>
      <c r="AG105" s="4"/>
      <c r="AH105" s="11">
        <f>Entrées!A132</f>
        <v>4</v>
      </c>
      <c r="AI105" s="13">
        <f>Entrées!B132</f>
        <v>23</v>
      </c>
      <c r="AJ105" s="31">
        <f t="shared" ca="1" si="70"/>
        <v>55625.834722222207</v>
      </c>
      <c r="AK105" s="31">
        <f t="shared" ca="1" si="46"/>
        <v>55155.277777777781</v>
      </c>
      <c r="AL105" s="31">
        <f t="shared" ca="1" si="47"/>
        <v>55132.569444444431</v>
      </c>
      <c r="AM105" s="31">
        <f t="shared" ca="1" si="48"/>
        <v>439.35972222222233</v>
      </c>
      <c r="AN105" s="31">
        <f t="shared" ca="1" si="49"/>
        <v>2143.2847222222222</v>
      </c>
      <c r="AO105" s="31">
        <f t="shared" ca="1" si="50"/>
        <v>1711.4715277777773</v>
      </c>
      <c r="AP105" s="31">
        <f t="shared" ca="1" si="51"/>
        <v>43686.806944444448</v>
      </c>
      <c r="AQ105" s="31">
        <f t="shared" ca="1" si="52"/>
        <v>2048.2006944444447</v>
      </c>
      <c r="AR105" s="31">
        <f t="shared" ca="1" si="53"/>
        <v>467.57708333333329</v>
      </c>
      <c r="AS105" s="31">
        <f t="shared" ca="1" si="54"/>
        <v>9872.0041666666693</v>
      </c>
      <c r="AT105" s="31">
        <f t="shared" ca="1" si="55"/>
        <v>-752.91041666666672</v>
      </c>
      <c r="AU105" s="31">
        <f t="shared" ca="1" si="56"/>
        <v>580.30277777777769</v>
      </c>
      <c r="AV105" s="31">
        <f t="shared" ca="1" si="57"/>
        <v>-4570.3041666666659</v>
      </c>
      <c r="AW105" s="31">
        <f t="shared" ca="1" si="58"/>
        <v>53.39583333333335</v>
      </c>
      <c r="AX105" s="31">
        <f t="shared" ca="1" si="59"/>
        <v>1401.9361111111111</v>
      </c>
      <c r="AY105" s="31">
        <f t="shared" ca="1" si="60"/>
        <v>-1132.0805555555555</v>
      </c>
      <c r="AZ105" s="31">
        <f t="shared" ca="1" si="61"/>
        <v>-2177.1819444444441</v>
      </c>
      <c r="BA105" s="31">
        <f t="shared" ca="1" si="62"/>
        <v>644.8125</v>
      </c>
      <c r="BB105" s="31">
        <f t="shared" ca="1" si="63"/>
        <v>-1410.101388888889</v>
      </c>
      <c r="BC105" s="31">
        <f t="shared" ca="1" si="64"/>
        <v>-1800.2902777777781</v>
      </c>
      <c r="BD105" s="11"/>
      <c r="BE105" s="4"/>
      <c r="BF105" s="11">
        <f t="shared" si="65"/>
        <v>4</v>
      </c>
      <c r="BG105" s="11">
        <f t="shared" si="102"/>
        <v>23</v>
      </c>
      <c r="BH105" s="32">
        <f>IF($BF105&gt;$Y$7,"",IF(AND($BF105=$Y$7,$BG105=23),"",Entrées!C133-Entrées!C132))</f>
        <v>-1555</v>
      </c>
      <c r="BI105" s="32">
        <f>IF($BF105&gt;$Y$7,"",IF(AND($BF105=$Y$7,$BG105=23),"",Entrées!D133-Entrées!D132))</f>
        <v>-1650</v>
      </c>
      <c r="BJ105" s="32">
        <f>IF($BF105&gt;$Y$7,"",IF(AND($BF105=$Y$7,$BG105=23),"",Entrées!E133-Entrées!E132))</f>
        <v>-2487.5</v>
      </c>
      <c r="BK105" s="32">
        <f>IF($BF105&gt;$Y$7,"",IF(AND($BF105=$Y$7,$BG105=23),"",Entrées!F133-Entrées!F132))</f>
        <v>-2.5</v>
      </c>
      <c r="BL105" s="32">
        <f>IF($BF105&gt;$Y$7,"",IF(AND($BF105=$Y$7,$BG105=23),"",Entrées!G133-Entrées!G132))</f>
        <v>44</v>
      </c>
      <c r="BM105" s="32">
        <f>IF($BF105&gt;$Y$7,"",IF(AND($BF105=$Y$7,$BG105=23),"",Entrées!H133-Entrées!H132))</f>
        <v>-1057.5</v>
      </c>
      <c r="BN105" s="32">
        <f>IF($BF105&gt;$Y$7,"",IF(AND($BF105=$Y$7,$BG105=23),"",Entrées!I133-Entrées!I132))</f>
        <v>138.5</v>
      </c>
      <c r="BO105" s="32">
        <f>IF($BF105&gt;$Y$7,"",IF(AND($BF105=$Y$7,$BG105=23),"",Entrées!J133-Entrées!J132))</f>
        <v>2.5</v>
      </c>
      <c r="BP105" s="32">
        <f>IF($BF105&gt;$Y$7,"",IF(AND($BF105=$Y$7,$BG105=23),"",Entrées!K133-Entrées!K132))</f>
        <v>0</v>
      </c>
      <c r="BQ105" s="32">
        <f>IF($BF105&gt;$Y$7,"",IF(AND($BF105=$Y$7,$BG105=23),"",Entrées!L133-Entrées!L132))</f>
        <v>-508</v>
      </c>
      <c r="BR105" s="32">
        <f>IF($BF105&gt;$Y$7,"",IF(AND($BF105=$Y$7,$BG105=23),"",Entrées!M133-Entrées!M132))</f>
        <v>-9</v>
      </c>
      <c r="BS105" s="32">
        <f>IF($BF105&gt;$Y$7,"",IF(AND($BF105=$Y$7,$BG105=23),"",Entrées!N133-Entrées!N132))</f>
        <v>0.5</v>
      </c>
      <c r="BT105" s="32">
        <f>IF($BF105&gt;$Y$7,"",IF(AND($BF105=$Y$7,$BG105=23),"",Entrées!O133-Entrées!O132))</f>
        <v>-163</v>
      </c>
      <c r="BU105" s="32">
        <f>IF($BF105&gt;$Y$7,"",IF(AND($BF105=$Y$7,$BG105=23),"",Entrées!P133-Entrées!P132))</f>
        <v>-3</v>
      </c>
      <c r="BV105" s="32">
        <f>IF($BF105&gt;$Y$7,"",IF(AND($BF105=$Y$7,$BG105=23),"",Entrées!Q133-Entrées!Q132))</f>
        <v>0</v>
      </c>
      <c r="BW105" s="32">
        <f>IF($BF105&gt;$Y$7,"",IF(AND($BF105=$Y$7,$BG105=23),"",Entrées!R133-Entrées!R132))</f>
        <v>-536</v>
      </c>
      <c r="BX105" s="32">
        <f>IF($BF105&gt;$Y$7,"",IF(AND($BF105=$Y$7,$BG105=23),"",Entrées!S133-Entrées!S132))</f>
        <v>-1049</v>
      </c>
      <c r="BY105" s="32">
        <f>IF($BF105&gt;$Y$7,"",IF(AND($BF105=$Y$7,$BG105=23),"",Entrées!T133-Entrées!T132))</f>
        <v>0</v>
      </c>
      <c r="BZ105" s="32">
        <f>IF($BF105&gt;$Y$7,"",IF(AND($BF105=$Y$7,$BG105=23),"",Entrées!U133-Entrées!U132))</f>
        <v>592</v>
      </c>
      <c r="CA105" s="32">
        <f>IF($BF105&gt;$Y$7,"",IF(AND($BF105=$Y$7,$BG105=23),"",Entrées!V133-Entrées!V132))</f>
        <v>-46</v>
      </c>
      <c r="CB105" s="4"/>
      <c r="CC105" s="4"/>
      <c r="CD105" s="33">
        <f>IF($BF105&lt;=$Y$7,Entrées!J132/CD$2,"")</f>
        <v>0.44401315789473683</v>
      </c>
      <c r="CE105" s="33">
        <f>IF($BF105&lt;=$Y$7,Entrées!K132/CE$2,"")</f>
        <v>0</v>
      </c>
      <c r="CF105" s="11">
        <f t="shared" si="66"/>
        <v>7600</v>
      </c>
      <c r="CG105" s="11">
        <f t="shared" si="67"/>
        <v>4200</v>
      </c>
      <c r="CH105" s="52">
        <f t="shared" si="68"/>
        <v>0.26950009137426939</v>
      </c>
      <c r="CI105" s="52">
        <f t="shared" si="69"/>
        <v>0.11132787698412699</v>
      </c>
      <c r="CK105" s="11"/>
      <c r="CL105" s="4"/>
      <c r="CO105" s="4"/>
    </row>
    <row r="106" spans="1:93">
      <c r="A106" s="11" t="str">
        <f>"AE"&amp;A102</f>
        <v>AE86</v>
      </c>
      <c r="C106" s="11">
        <f t="shared" si="101"/>
        <v>3</v>
      </c>
      <c r="D106" s="27">
        <f t="shared" si="98"/>
        <v>21</v>
      </c>
      <c r="E106" s="28">
        <f ca="1">IF($D106&gt;$D$8,"",INDIRECT(ADDRESS(ROW(Entrées!$C$37)+($D106-1)*24+E$11,COLUMN(Entrées!$C$37)+($C106-1),4,TRUE,"Entrées")))</f>
        <v>51500</v>
      </c>
      <c r="F106" s="28">
        <f ca="1">IF($D106&gt;$D$8,"",INDIRECT(ADDRESS(ROW(Entrées!$C$37)+($D106-1)*24+F$11,COLUMN(Entrées!$C$37)+($C106-1),4,TRUE,"Entrées")))</f>
        <v>48237.5</v>
      </c>
      <c r="G106" s="28">
        <f ca="1">IF($D106&gt;$D$8,"",INDIRECT(ADDRESS(ROW(Entrées!$C$37)+($D106-1)*24+G$11,COLUMN(Entrées!$C$37)+($C106-1),4,TRUE,"Entrées")))</f>
        <v>46712.5</v>
      </c>
      <c r="H106" s="28">
        <f ca="1">IF($D106&gt;$D$8,"",INDIRECT(ADDRESS(ROW(Entrées!$C$37)+($D106-1)*24+H$11,COLUMN(Entrées!$C$37)+($C106-1),4,TRUE,"Entrées")))</f>
        <v>43550</v>
      </c>
      <c r="I106" s="28">
        <f ca="1">IF($D106&gt;$D$8,"",INDIRECT(ADDRESS(ROW(Entrées!$C$37)+($D106-1)*24+I$11,COLUMN(Entrées!$C$37)+($C106-1),4,TRUE,"Entrées")))</f>
        <v>42025</v>
      </c>
      <c r="J106" s="28">
        <f ca="1">IF($D106&gt;$D$8,"",INDIRECT(ADDRESS(ROW(Entrées!$C$37)+($D106-1)*24+J$11,COLUMN(Entrées!$C$37)+($C106-1),4,TRUE,"Entrées")))</f>
        <v>41750</v>
      </c>
      <c r="K106" s="28">
        <f ca="1">IF($D106&gt;$D$8,"",INDIRECT(ADDRESS(ROW(Entrées!$C$37)+($D106-1)*24+K$11,COLUMN(Entrées!$C$37)+($C106-1),4,TRUE,"Entrées")))</f>
        <v>42337.5</v>
      </c>
      <c r="L106" s="28">
        <f ca="1">IF($D106&gt;$D$8,"",INDIRECT(ADDRESS(ROW(Entrées!$C$37)+($D106-1)*24+L$11,COLUMN(Entrées!$C$37)+($C106-1),4,TRUE,"Entrées")))</f>
        <v>42862.5</v>
      </c>
      <c r="M106" s="28">
        <f ca="1">IF($D106&gt;$D$8,"",INDIRECT(ADDRESS(ROW(Entrées!$C$37)+($D106-1)*24+M$11,COLUMN(Entrées!$C$37)+($C106-1),4,TRUE,"Entrées")))</f>
        <v>45337.5</v>
      </c>
      <c r="N106" s="28">
        <f ca="1">IF($D106&gt;$D$8,"",INDIRECT(ADDRESS(ROW(Entrées!$C$37)+($D106-1)*24+N$11,COLUMN(Entrées!$C$37)+($C106-1),4,TRUE,"Entrées")))</f>
        <v>47375</v>
      </c>
      <c r="O106" s="28">
        <f ca="1">IF($D106&gt;$D$8,"",INDIRECT(ADDRESS(ROW(Entrées!$C$37)+($D106-1)*24+O$11,COLUMN(Entrées!$C$37)+($C106-1),4,TRUE,"Entrées")))</f>
        <v>48737.5</v>
      </c>
      <c r="P106" s="28">
        <f ca="1">IF($D106&gt;$D$8,"",INDIRECT(ADDRESS(ROW(Entrées!$C$37)+($D106-1)*24+P$11,COLUMN(Entrées!$C$37)+($C106-1),4,TRUE,"Entrées")))</f>
        <v>49300</v>
      </c>
      <c r="Q106" s="28">
        <f ca="1">IF($D106&gt;$D$8,"",INDIRECT(ADDRESS(ROW(Entrées!$C$37)+($D106-1)*24+Q$11,COLUMN(Entrées!$C$37)+($C106-1),4,TRUE,"Entrées")))</f>
        <v>50437.5</v>
      </c>
      <c r="R106" s="28">
        <f ca="1">IF($D106&gt;$D$8,"",INDIRECT(ADDRESS(ROW(Entrées!$C$37)+($D106-1)*24+R$11,COLUMN(Entrées!$C$37)+($C106-1),4,TRUE,"Entrées")))</f>
        <v>49262.5</v>
      </c>
      <c r="S106" s="28">
        <f ca="1">IF($D106&gt;$D$8,"",INDIRECT(ADDRESS(ROW(Entrées!$C$37)+($D106-1)*24+S$11,COLUMN(Entrées!$C$37)+($C106-1),4,TRUE,"Entrées")))</f>
        <v>45475</v>
      </c>
      <c r="T106" s="28">
        <f ca="1">IF($D106&gt;$D$8,"",INDIRECT(ADDRESS(ROW(Entrées!$C$37)+($D106-1)*24+T$11,COLUMN(Entrées!$C$37)+($C106-1),4,TRUE,"Entrées")))</f>
        <v>42550</v>
      </c>
      <c r="U106" s="28">
        <f ca="1">IF($D106&gt;$D$8,"",INDIRECT(ADDRESS(ROW(Entrées!$C$37)+($D106-1)*24+U$11,COLUMN(Entrées!$C$37)+($C106-1),4,TRUE,"Entrées")))</f>
        <v>40775</v>
      </c>
      <c r="V106" s="28">
        <f ca="1">IF($D106&gt;$D$8,"",INDIRECT(ADDRESS(ROW(Entrées!$C$37)+($D106-1)*24+V$11,COLUMN(Entrées!$C$37)+($C106-1),4,TRUE,"Entrées")))</f>
        <v>40200</v>
      </c>
      <c r="W106" s="28">
        <f ca="1">IF($D106&gt;$D$8,"",INDIRECT(ADDRESS(ROW(Entrées!$C$37)+($D106-1)*24+W$11,COLUMN(Entrées!$C$37)+($C106-1),4,TRUE,"Entrées")))</f>
        <v>42400</v>
      </c>
      <c r="X106" s="28">
        <f ca="1">IF($D106&gt;$D$8,"",INDIRECT(ADDRESS(ROW(Entrées!$C$37)+($D106-1)*24+X$11,COLUMN(Entrées!$C$37)+($C106-1),4,TRUE,"Entrées")))</f>
        <v>45500</v>
      </c>
      <c r="Y106" s="28">
        <f ca="1">IF($D106&gt;$D$8,"",INDIRECT(ADDRESS(ROW(Entrées!$C$37)+($D106-1)*24+Y$11,COLUMN(Entrées!$C$37)+($C106-1),4,TRUE,"Entrées")))</f>
        <v>47425</v>
      </c>
      <c r="Z106" s="28">
        <f ca="1">IF($D106&gt;$D$8,"",INDIRECT(ADDRESS(ROW(Entrées!$C$37)+($D106-1)*24+Z$11,COLUMN(Entrées!$C$37)+($C106-1),4,TRUE,"Entrées")))</f>
        <v>49212.5</v>
      </c>
      <c r="AA106" s="28">
        <f ca="1">IF($D106&gt;$D$8,"",INDIRECT(ADDRESS(ROW(Entrées!$C$37)+($D106-1)*24+AA$11,COLUMN(Entrées!$C$37)+($C106-1),4,TRUE,"Entrées")))</f>
        <v>49512.5</v>
      </c>
      <c r="AB106" s="28">
        <f ca="1">IF($D106&gt;$D$8,"",INDIRECT(ADDRESS(ROW(Entrées!$C$37)+($D106-1)*24+AB$11,COLUMN(Entrées!$C$37)+($C106-1),4,TRUE,"Entrées")))</f>
        <v>51312.5</v>
      </c>
      <c r="AC106" s="11"/>
      <c r="AD106" s="40">
        <f t="shared" ca="1" si="97"/>
        <v>45991.145833333336</v>
      </c>
      <c r="AE106" s="40">
        <f t="shared" ca="1" si="99"/>
        <v>51500</v>
      </c>
      <c r="AF106" s="40">
        <f t="shared" ca="1" si="100"/>
        <v>40200</v>
      </c>
      <c r="AG106" s="4"/>
      <c r="AH106" s="11">
        <f>Entrées!A133</f>
        <v>5</v>
      </c>
      <c r="AI106" s="13">
        <f>Entrées!B133</f>
        <v>0</v>
      </c>
      <c r="AJ106" s="31">
        <f t="shared" ca="1" si="70"/>
        <v>55625.834722222207</v>
      </c>
      <c r="AK106" s="31">
        <f t="shared" ca="1" si="46"/>
        <v>55155.277777777781</v>
      </c>
      <c r="AL106" s="31">
        <f t="shared" ca="1" si="47"/>
        <v>55132.569444444431</v>
      </c>
      <c r="AM106" s="31">
        <f t="shared" ca="1" si="48"/>
        <v>439.35972222222233</v>
      </c>
      <c r="AN106" s="31">
        <f t="shared" ca="1" si="49"/>
        <v>2143.2847222222222</v>
      </c>
      <c r="AO106" s="31">
        <f t="shared" ca="1" si="50"/>
        <v>1711.4715277777773</v>
      </c>
      <c r="AP106" s="31">
        <f t="shared" ca="1" si="51"/>
        <v>43686.806944444448</v>
      </c>
      <c r="AQ106" s="31">
        <f t="shared" ca="1" si="52"/>
        <v>2048.2006944444447</v>
      </c>
      <c r="AR106" s="31">
        <f t="shared" ca="1" si="53"/>
        <v>467.57708333333329</v>
      </c>
      <c r="AS106" s="31">
        <f t="shared" ca="1" si="54"/>
        <v>9872.0041666666693</v>
      </c>
      <c r="AT106" s="31">
        <f t="shared" ca="1" si="55"/>
        <v>-752.91041666666672</v>
      </c>
      <c r="AU106" s="31">
        <f t="shared" ca="1" si="56"/>
        <v>580.30277777777769</v>
      </c>
      <c r="AV106" s="31">
        <f t="shared" ca="1" si="57"/>
        <v>-4570.3041666666659</v>
      </c>
      <c r="AW106" s="31">
        <f t="shared" ca="1" si="58"/>
        <v>53.39583333333335</v>
      </c>
      <c r="AX106" s="31">
        <f t="shared" ca="1" si="59"/>
        <v>1401.9361111111111</v>
      </c>
      <c r="AY106" s="31">
        <f t="shared" ca="1" si="60"/>
        <v>-1132.0805555555555</v>
      </c>
      <c r="AZ106" s="31">
        <f t="shared" ca="1" si="61"/>
        <v>-2177.1819444444441</v>
      </c>
      <c r="BA106" s="31">
        <f t="shared" ca="1" si="62"/>
        <v>644.8125</v>
      </c>
      <c r="BB106" s="31">
        <f t="shared" ca="1" si="63"/>
        <v>-1410.101388888889</v>
      </c>
      <c r="BC106" s="31">
        <f t="shared" ca="1" si="64"/>
        <v>-1800.2902777777781</v>
      </c>
      <c r="BD106" s="11"/>
      <c r="BE106" s="4"/>
      <c r="BF106" s="11">
        <f t="shared" si="65"/>
        <v>5</v>
      </c>
      <c r="BG106" s="11">
        <f t="shared" si="102"/>
        <v>0</v>
      </c>
      <c r="BH106" s="32">
        <f>IF($BF106&gt;$Y$7,"",IF(AND($BF106=$Y$7,$BG106=23),"",Entrées!C134-Entrées!C133))</f>
        <v>-3826.5</v>
      </c>
      <c r="BI106" s="32">
        <f>IF($BF106&gt;$Y$7,"",IF(AND($BF106=$Y$7,$BG106=23),"",Entrées!D134-Entrées!D133))</f>
        <v>-2425</v>
      </c>
      <c r="BJ106" s="32">
        <f>IF($BF106&gt;$Y$7,"",IF(AND($BF106=$Y$7,$BG106=23),"",Entrées!E134-Entrées!E133))</f>
        <v>-2762.5</v>
      </c>
      <c r="BK106" s="32">
        <f>IF($BF106&gt;$Y$7,"",IF(AND($BF106=$Y$7,$BG106=23),"",Entrées!F134-Entrées!F133))</f>
        <v>-2.5</v>
      </c>
      <c r="BL106" s="32">
        <f>IF($BF106&gt;$Y$7,"",IF(AND($BF106=$Y$7,$BG106=23),"",Entrées!G134-Entrées!G133))</f>
        <v>-325.5</v>
      </c>
      <c r="BM106" s="32">
        <f>IF($BF106&gt;$Y$7,"",IF(AND($BF106=$Y$7,$BG106=23),"",Entrées!H134-Entrées!H133))</f>
        <v>-557</v>
      </c>
      <c r="BN106" s="32">
        <f>IF($BF106&gt;$Y$7,"",IF(AND($BF106=$Y$7,$BG106=23),"",Entrées!I134-Entrées!I133))</f>
        <v>-309.5</v>
      </c>
      <c r="BO106" s="32">
        <f>IF($BF106&gt;$Y$7,"",IF(AND($BF106=$Y$7,$BG106=23),"",Entrées!J134-Entrées!J133))</f>
        <v>25.5</v>
      </c>
      <c r="BP106" s="32">
        <f>IF($BF106&gt;$Y$7,"",IF(AND($BF106=$Y$7,$BG106=23),"",Entrées!K134-Entrées!K133))</f>
        <v>0</v>
      </c>
      <c r="BQ106" s="32">
        <f>IF($BF106&gt;$Y$7,"",IF(AND($BF106=$Y$7,$BG106=23),"",Entrées!L134-Entrées!L133))</f>
        <v>-1995</v>
      </c>
      <c r="BR106" s="32">
        <f>IF($BF106&gt;$Y$7,"",IF(AND($BF106=$Y$7,$BG106=23),"",Entrées!M134-Entrées!M133))</f>
        <v>-358</v>
      </c>
      <c r="BS106" s="32">
        <f>IF($BF106&gt;$Y$7,"",IF(AND($BF106=$Y$7,$BG106=23),"",Entrées!N134-Entrées!N133))</f>
        <v>4</v>
      </c>
      <c r="BT106" s="32">
        <f>IF($BF106&gt;$Y$7,"",IF(AND($BF106=$Y$7,$BG106=23),"",Entrées!O134-Entrées!O133))</f>
        <v>-307.5</v>
      </c>
      <c r="BU106" s="32">
        <f>IF($BF106&gt;$Y$7,"",IF(AND($BF106=$Y$7,$BG106=23),"",Entrées!P134-Entrées!P133))</f>
        <v>-4</v>
      </c>
      <c r="BV106" s="32">
        <f>IF($BF106&gt;$Y$7,"",IF(AND($BF106=$Y$7,$BG106=23),"",Entrées!Q134-Entrées!Q133))</f>
        <v>0</v>
      </c>
      <c r="BW106" s="32">
        <f>IF($BF106&gt;$Y$7,"",IF(AND($BF106=$Y$7,$BG106=23),"",Entrées!R134-Entrées!R133))</f>
        <v>146</v>
      </c>
      <c r="BX106" s="32">
        <f>IF($BF106&gt;$Y$7,"",IF(AND($BF106=$Y$7,$BG106=23),"",Entrées!S134-Entrées!S133))</f>
        <v>76</v>
      </c>
      <c r="BY106" s="32">
        <f>IF($BF106&gt;$Y$7,"",IF(AND($BF106=$Y$7,$BG106=23),"",Entrées!T134-Entrées!T133))</f>
        <v>100</v>
      </c>
      <c r="BZ106" s="32">
        <f>IF($BF106&gt;$Y$7,"",IF(AND($BF106=$Y$7,$BG106=23),"",Entrées!U134-Entrées!U133))</f>
        <v>-161</v>
      </c>
      <c r="CA106" s="32">
        <f>IF($BF106&gt;$Y$7,"",IF(AND($BF106=$Y$7,$BG106=23),"",Entrées!V134-Entrées!V133))</f>
        <v>-64</v>
      </c>
      <c r="CB106" s="4"/>
      <c r="CC106" s="4"/>
      <c r="CD106" s="33">
        <f>IF($BF106&lt;=$Y$7,Entrées!J133/CD$2,"")</f>
        <v>0.44434210526315787</v>
      </c>
      <c r="CE106" s="33">
        <f>IF($BF106&lt;=$Y$7,Entrées!K133/CE$2,"")</f>
        <v>0</v>
      </c>
      <c r="CF106" s="11">
        <f t="shared" si="66"/>
        <v>7600</v>
      </c>
      <c r="CG106" s="11">
        <f t="shared" si="67"/>
        <v>4200</v>
      </c>
      <c r="CH106" s="52">
        <f t="shared" si="68"/>
        <v>0.26950009137426939</v>
      </c>
      <c r="CI106" s="52">
        <f t="shared" si="69"/>
        <v>0.11132787698412699</v>
      </c>
      <c r="CK106" s="11"/>
      <c r="CL106" s="4"/>
      <c r="CO106" s="4"/>
    </row>
    <row r="107" spans="1:93">
      <c r="A107" s="11" t="str">
        <f>"AE"&amp;A103</f>
        <v>AE115</v>
      </c>
      <c r="C107" s="11">
        <f t="shared" si="101"/>
        <v>3</v>
      </c>
      <c r="D107" s="27">
        <f t="shared" si="98"/>
        <v>22</v>
      </c>
      <c r="E107" s="28">
        <f ca="1">IF($D107&gt;$D$8,"",INDIRECT(ADDRESS(ROW(Entrées!$C$37)+($D107-1)*24+E$11,COLUMN(Entrées!$C$37)+($C107-1),4,TRUE,"Entrées")))</f>
        <v>49537.5</v>
      </c>
      <c r="F107" s="28">
        <f ca="1">IF($D107&gt;$D$8,"",INDIRECT(ADDRESS(ROW(Entrées!$C$37)+($D107-1)*24+F$11,COLUMN(Entrées!$C$37)+($C107-1),4,TRUE,"Entrées")))</f>
        <v>47012.5</v>
      </c>
      <c r="G107" s="28">
        <f ca="1">IF($D107&gt;$D$8,"",INDIRECT(ADDRESS(ROW(Entrées!$C$37)+($D107-1)*24+G$11,COLUMN(Entrées!$C$37)+($C107-1),4,TRUE,"Entrées")))</f>
        <v>45850</v>
      </c>
      <c r="H107" s="28">
        <f ca="1">IF($D107&gt;$D$8,"",INDIRECT(ADDRESS(ROW(Entrées!$C$37)+($D107-1)*24+H$11,COLUMN(Entrées!$C$37)+($C107-1),4,TRUE,"Entrées")))</f>
        <v>43100</v>
      </c>
      <c r="I107" s="28">
        <f ca="1">IF($D107&gt;$D$8,"",INDIRECT(ADDRESS(ROW(Entrées!$C$37)+($D107-1)*24+I$11,COLUMN(Entrées!$C$37)+($C107-1),4,TRUE,"Entrées")))</f>
        <v>42437.5</v>
      </c>
      <c r="J107" s="28">
        <f ca="1">IF($D107&gt;$D$8,"",INDIRECT(ADDRESS(ROW(Entrées!$C$37)+($D107-1)*24+J$11,COLUMN(Entrées!$C$37)+($C107-1),4,TRUE,"Entrées")))</f>
        <v>44950</v>
      </c>
      <c r="K107" s="28">
        <f ca="1">IF($D107&gt;$D$8,"",INDIRECT(ADDRESS(ROW(Entrées!$C$37)+($D107-1)*24+K$11,COLUMN(Entrées!$C$37)+($C107-1),4,TRUE,"Entrées")))</f>
        <v>50025</v>
      </c>
      <c r="L107" s="28">
        <f ca="1">IF($D107&gt;$D$8,"",INDIRECT(ADDRESS(ROW(Entrées!$C$37)+($D107-1)*24+L$11,COLUMN(Entrées!$C$37)+($C107-1),4,TRUE,"Entrées")))</f>
        <v>54787.5</v>
      </c>
      <c r="M107" s="28">
        <f ca="1">IF($D107&gt;$D$8,"",INDIRECT(ADDRESS(ROW(Entrées!$C$37)+($D107-1)*24+M$11,COLUMN(Entrées!$C$37)+($C107-1),4,TRUE,"Entrées")))</f>
        <v>58500</v>
      </c>
      <c r="N107" s="28">
        <f ca="1">IF($D107&gt;$D$8,"",INDIRECT(ADDRESS(ROW(Entrées!$C$37)+($D107-1)*24+N$11,COLUMN(Entrées!$C$37)+($C107-1),4,TRUE,"Entrées")))</f>
        <v>60225</v>
      </c>
      <c r="O107" s="28">
        <f ca="1">IF($D107&gt;$D$8,"",INDIRECT(ADDRESS(ROW(Entrées!$C$37)+($D107-1)*24+O$11,COLUMN(Entrées!$C$37)+($C107-1),4,TRUE,"Entrées")))</f>
        <v>59650</v>
      </c>
      <c r="P107" s="28">
        <f ca="1">IF($D107&gt;$D$8,"",INDIRECT(ADDRESS(ROW(Entrées!$C$37)+($D107-1)*24+P$11,COLUMN(Entrées!$C$37)+($C107-1),4,TRUE,"Entrées")))</f>
        <v>59312.5</v>
      </c>
      <c r="Q107" s="28">
        <f ca="1">IF($D107&gt;$D$8,"",INDIRECT(ADDRESS(ROW(Entrées!$C$37)+($D107-1)*24+Q$11,COLUMN(Entrées!$C$37)+($C107-1),4,TRUE,"Entrées")))</f>
        <v>59600</v>
      </c>
      <c r="R107" s="28">
        <f ca="1">IF($D107&gt;$D$8,"",INDIRECT(ADDRESS(ROW(Entrées!$C$37)+($D107-1)*24+R$11,COLUMN(Entrées!$C$37)+($C107-1),4,TRUE,"Entrées")))</f>
        <v>58862.5</v>
      </c>
      <c r="S107" s="28">
        <f ca="1">IF($D107&gt;$D$8,"",INDIRECT(ADDRESS(ROW(Entrées!$C$37)+($D107-1)*24+S$11,COLUMN(Entrées!$C$37)+($C107-1),4,TRUE,"Entrées")))</f>
        <v>57325</v>
      </c>
      <c r="T107" s="28">
        <f ca="1">IF($D107&gt;$D$8,"",INDIRECT(ADDRESS(ROW(Entrées!$C$37)+($D107-1)*24+T$11,COLUMN(Entrées!$C$37)+($C107-1),4,TRUE,"Entrées")))</f>
        <v>54825</v>
      </c>
      <c r="U107" s="28">
        <f ca="1">IF($D107&gt;$D$8,"",INDIRECT(ADDRESS(ROW(Entrées!$C$37)+($D107-1)*24+U$11,COLUMN(Entrées!$C$37)+($C107-1),4,TRUE,"Entrées")))</f>
        <v>52637.5</v>
      </c>
      <c r="V107" s="28">
        <f ca="1">IF($D107&gt;$D$8,"",INDIRECT(ADDRESS(ROW(Entrées!$C$37)+($D107-1)*24+V$11,COLUMN(Entrées!$C$37)+($C107-1),4,TRUE,"Entrées")))</f>
        <v>51137.5</v>
      </c>
      <c r="W107" s="28">
        <f ca="1">IF($D107&gt;$D$8,"",INDIRECT(ADDRESS(ROW(Entrées!$C$37)+($D107-1)*24+W$11,COLUMN(Entrées!$C$37)+($C107-1),4,TRUE,"Entrées")))</f>
        <v>51750</v>
      </c>
      <c r="X107" s="28">
        <f ca="1">IF($D107&gt;$D$8,"",INDIRECT(ADDRESS(ROW(Entrées!$C$37)+($D107-1)*24+X$11,COLUMN(Entrées!$C$37)+($C107-1),4,TRUE,"Entrées")))</f>
        <v>53387.5</v>
      </c>
      <c r="Y107" s="28">
        <f ca="1">IF($D107&gt;$D$8,"",INDIRECT(ADDRESS(ROW(Entrées!$C$37)+($D107-1)*24+Y$11,COLUMN(Entrées!$C$37)+($C107-1),4,TRUE,"Entrées")))</f>
        <v>53075</v>
      </c>
      <c r="Z107" s="28">
        <f ca="1">IF($D107&gt;$D$8,"",INDIRECT(ADDRESS(ROW(Entrées!$C$37)+($D107-1)*24+Z$11,COLUMN(Entrées!$C$37)+($C107-1),4,TRUE,"Entrées")))</f>
        <v>53350</v>
      </c>
      <c r="AA107" s="28">
        <f ca="1">IF($D107&gt;$D$8,"",INDIRECT(ADDRESS(ROW(Entrées!$C$37)+($D107-1)*24+AA$11,COLUMN(Entrées!$C$37)+($C107-1),4,TRUE,"Entrées")))</f>
        <v>52987.5</v>
      </c>
      <c r="AB107" s="28">
        <f ca="1">IF($D107&gt;$D$8,"",INDIRECT(ADDRESS(ROW(Entrées!$C$37)+($D107-1)*24+AB$11,COLUMN(Entrées!$C$37)+($C107-1),4,TRUE,"Entrées")))</f>
        <v>54762.5</v>
      </c>
      <c r="AC107" s="11"/>
      <c r="AD107" s="40">
        <f t="shared" ca="1" si="97"/>
        <v>52878.645833333336</v>
      </c>
      <c r="AE107" s="40">
        <f t="shared" ca="1" si="99"/>
        <v>60225</v>
      </c>
      <c r="AF107" s="40">
        <f t="shared" ca="1" si="100"/>
        <v>42437.5</v>
      </c>
      <c r="AG107" s="4"/>
      <c r="AH107" s="11">
        <f>Entrées!A134</f>
        <v>5</v>
      </c>
      <c r="AI107" s="13">
        <f>Entrées!B134</f>
        <v>1</v>
      </c>
      <c r="AJ107" s="31">
        <f t="shared" ca="1" si="70"/>
        <v>55625.834722222207</v>
      </c>
      <c r="AK107" s="31">
        <f t="shared" ca="1" si="46"/>
        <v>55155.277777777781</v>
      </c>
      <c r="AL107" s="31">
        <f t="shared" ca="1" si="47"/>
        <v>55132.569444444431</v>
      </c>
      <c r="AM107" s="31">
        <f t="shared" ca="1" si="48"/>
        <v>439.35972222222233</v>
      </c>
      <c r="AN107" s="31">
        <f t="shared" ca="1" si="49"/>
        <v>2143.2847222222222</v>
      </c>
      <c r="AO107" s="31">
        <f t="shared" ca="1" si="50"/>
        <v>1711.4715277777773</v>
      </c>
      <c r="AP107" s="31">
        <f t="shared" ca="1" si="51"/>
        <v>43686.806944444448</v>
      </c>
      <c r="AQ107" s="31">
        <f t="shared" ca="1" si="52"/>
        <v>2048.2006944444447</v>
      </c>
      <c r="AR107" s="31">
        <f t="shared" ca="1" si="53"/>
        <v>467.57708333333329</v>
      </c>
      <c r="AS107" s="31">
        <f t="shared" ca="1" si="54"/>
        <v>9872.0041666666693</v>
      </c>
      <c r="AT107" s="31">
        <f t="shared" ca="1" si="55"/>
        <v>-752.91041666666672</v>
      </c>
      <c r="AU107" s="31">
        <f t="shared" ca="1" si="56"/>
        <v>580.30277777777769</v>
      </c>
      <c r="AV107" s="31">
        <f t="shared" ca="1" si="57"/>
        <v>-4570.3041666666659</v>
      </c>
      <c r="AW107" s="31">
        <f t="shared" ca="1" si="58"/>
        <v>53.39583333333335</v>
      </c>
      <c r="AX107" s="31">
        <f t="shared" ca="1" si="59"/>
        <v>1401.9361111111111</v>
      </c>
      <c r="AY107" s="31">
        <f t="shared" ca="1" si="60"/>
        <v>-1132.0805555555555</v>
      </c>
      <c r="AZ107" s="31">
        <f t="shared" ca="1" si="61"/>
        <v>-2177.1819444444441</v>
      </c>
      <c r="BA107" s="31">
        <f t="shared" ca="1" si="62"/>
        <v>644.8125</v>
      </c>
      <c r="BB107" s="31">
        <f t="shared" ca="1" si="63"/>
        <v>-1410.101388888889</v>
      </c>
      <c r="BC107" s="31">
        <f t="shared" ca="1" si="64"/>
        <v>-1800.2902777777781</v>
      </c>
      <c r="BD107" s="11"/>
      <c r="BE107" s="4"/>
      <c r="BF107" s="11">
        <f t="shared" si="65"/>
        <v>5</v>
      </c>
      <c r="BG107" s="11">
        <f t="shared" si="102"/>
        <v>1</v>
      </c>
      <c r="BH107" s="32">
        <f>IF($BF107&gt;$Y$7,"",IF(AND($BF107=$Y$7,$BG107=23),"",Entrées!C135-Entrées!C134))</f>
        <v>-745</v>
      </c>
      <c r="BI107" s="32">
        <f>IF($BF107&gt;$Y$7,"",IF(AND($BF107=$Y$7,$BG107=23),"",Entrées!D135-Entrées!D134))</f>
        <v>-962.5</v>
      </c>
      <c r="BJ107" s="32">
        <f>IF($BF107&gt;$Y$7,"",IF(AND($BF107=$Y$7,$BG107=23),"",Entrées!E135-Entrées!E134))</f>
        <v>-1150</v>
      </c>
      <c r="BK107" s="32">
        <f>IF($BF107&gt;$Y$7,"",IF(AND($BF107=$Y$7,$BG107=23),"",Entrées!F135-Entrées!F134))</f>
        <v>-1</v>
      </c>
      <c r="BL107" s="32">
        <f>IF($BF107&gt;$Y$7,"",IF(AND($BF107=$Y$7,$BG107=23),"",Entrées!G135-Entrées!G134))</f>
        <v>-73.5</v>
      </c>
      <c r="BM107" s="32">
        <f>IF($BF107&gt;$Y$7,"",IF(AND($BF107=$Y$7,$BG107=23),"",Entrées!H135-Entrées!H134))</f>
        <v>5</v>
      </c>
      <c r="BN107" s="32">
        <f>IF($BF107&gt;$Y$7,"",IF(AND($BF107=$Y$7,$BG107=23),"",Entrées!I135-Entrées!I134))</f>
        <v>83.5</v>
      </c>
      <c r="BO107" s="32">
        <f>IF($BF107&gt;$Y$7,"",IF(AND($BF107=$Y$7,$BG107=23),"",Entrées!J135-Entrées!J134))</f>
        <v>-89</v>
      </c>
      <c r="BP107" s="32">
        <f>IF($BF107&gt;$Y$7,"",IF(AND($BF107=$Y$7,$BG107=23),"",Entrées!K135-Entrées!K134))</f>
        <v>0</v>
      </c>
      <c r="BQ107" s="32">
        <f>IF($BF107&gt;$Y$7,"",IF(AND($BF107=$Y$7,$BG107=23),"",Entrées!L135-Entrées!L134))</f>
        <v>-364</v>
      </c>
      <c r="BR107" s="32">
        <f>IF($BF107&gt;$Y$7,"",IF(AND($BF107=$Y$7,$BG107=23),"",Entrées!M135-Entrées!M134))</f>
        <v>-284</v>
      </c>
      <c r="BS107" s="32">
        <f>IF($BF107&gt;$Y$7,"",IF(AND($BF107=$Y$7,$BG107=23),"",Entrées!N135-Entrées!N134))</f>
        <v>-5</v>
      </c>
      <c r="BT107" s="32">
        <f>IF($BF107&gt;$Y$7,"",IF(AND($BF107=$Y$7,$BG107=23),"",Entrées!O135-Entrées!O134))</f>
        <v>-17.5</v>
      </c>
      <c r="BU107" s="32">
        <f>IF($BF107&gt;$Y$7,"",IF(AND($BF107=$Y$7,$BG107=23),"",Entrées!P135-Entrées!P134))</f>
        <v>0</v>
      </c>
      <c r="BV107" s="32">
        <f>IF($BF107&gt;$Y$7,"",IF(AND($BF107=$Y$7,$BG107=23),"",Entrées!Q135-Entrées!Q134))</f>
        <v>0</v>
      </c>
      <c r="BW107" s="32">
        <f>IF($BF107&gt;$Y$7,"",IF(AND($BF107=$Y$7,$BG107=23),"",Entrées!R135-Entrées!R134))</f>
        <v>-391</v>
      </c>
      <c r="BX107" s="32">
        <f>IF($BF107&gt;$Y$7,"",IF(AND($BF107=$Y$7,$BG107=23),"",Entrées!S135-Entrées!S134))</f>
        <v>-184</v>
      </c>
      <c r="BY107" s="32">
        <f>IF($BF107&gt;$Y$7,"",IF(AND($BF107=$Y$7,$BG107=23),"",Entrées!T135-Entrées!T134))</f>
        <v>0</v>
      </c>
      <c r="BZ107" s="32">
        <f>IF($BF107&gt;$Y$7,"",IF(AND($BF107=$Y$7,$BG107=23),"",Entrées!U135-Entrées!U134))</f>
        <v>271</v>
      </c>
      <c r="CA107" s="32">
        <f>IF($BF107&gt;$Y$7,"",IF(AND($BF107=$Y$7,$BG107=23),"",Entrées!V135-Entrées!V134))</f>
        <v>144</v>
      </c>
      <c r="CB107" s="4"/>
      <c r="CC107" s="4"/>
      <c r="CD107" s="33">
        <f>IF($BF107&lt;=$Y$7,Entrées!J134/CD$2,"")</f>
        <v>0.44769736842105262</v>
      </c>
      <c r="CE107" s="33">
        <f>IF($BF107&lt;=$Y$7,Entrées!K134/CE$2,"")</f>
        <v>0</v>
      </c>
      <c r="CF107" s="11">
        <f t="shared" si="66"/>
        <v>7600</v>
      </c>
      <c r="CG107" s="11">
        <f t="shared" si="67"/>
        <v>4200</v>
      </c>
      <c r="CH107" s="52">
        <f t="shared" si="68"/>
        <v>0.26950009137426939</v>
      </c>
      <c r="CI107" s="52">
        <f t="shared" si="69"/>
        <v>0.11132787698412699</v>
      </c>
      <c r="CK107" s="11"/>
      <c r="CL107" s="4"/>
      <c r="CO107" s="4"/>
    </row>
    <row r="108" spans="1:93">
      <c r="A108" s="11" t="str">
        <f>"AF"&amp;A102</f>
        <v>AF86</v>
      </c>
      <c r="C108" s="11">
        <f t="shared" si="101"/>
        <v>3</v>
      </c>
      <c r="D108" s="27">
        <f t="shared" si="98"/>
        <v>23</v>
      </c>
      <c r="E108" s="28">
        <f ca="1">IF($D108&gt;$D$8,"",INDIRECT(ADDRESS(ROW(Entrées!$C$37)+($D108-1)*24+E$11,COLUMN(Entrées!$C$37)+($C108-1),4,TRUE,"Entrées")))</f>
        <v>52550</v>
      </c>
      <c r="F108" s="28">
        <f ca="1">IF($D108&gt;$D$8,"",INDIRECT(ADDRESS(ROW(Entrées!$C$37)+($D108-1)*24+F$11,COLUMN(Entrées!$C$37)+($C108-1),4,TRUE,"Entrées")))</f>
        <v>49837.5</v>
      </c>
      <c r="G108" s="28">
        <f ca="1">IF($D108&gt;$D$8,"",INDIRECT(ADDRESS(ROW(Entrées!$C$37)+($D108-1)*24+G$11,COLUMN(Entrées!$C$37)+($C108-1),4,TRUE,"Entrées")))</f>
        <v>48325</v>
      </c>
      <c r="H108" s="28">
        <f ca="1">IF($D108&gt;$D$8,"",INDIRECT(ADDRESS(ROW(Entrées!$C$37)+($D108-1)*24+H$11,COLUMN(Entrées!$C$37)+($C108-1),4,TRUE,"Entrées")))</f>
        <v>45537.5</v>
      </c>
      <c r="I108" s="28">
        <f ca="1">IF($D108&gt;$D$8,"",INDIRECT(ADDRESS(ROW(Entrées!$C$37)+($D108-1)*24+I$11,COLUMN(Entrées!$C$37)+($C108-1),4,TRUE,"Entrées")))</f>
        <v>44537.5</v>
      </c>
      <c r="J108" s="28">
        <f ca="1">IF($D108&gt;$D$8,"",INDIRECT(ADDRESS(ROW(Entrées!$C$37)+($D108-1)*24+J$11,COLUMN(Entrées!$C$37)+($C108-1),4,TRUE,"Entrées")))</f>
        <v>46537.5</v>
      </c>
      <c r="K108" s="28">
        <f ca="1">IF($D108&gt;$D$8,"",INDIRECT(ADDRESS(ROW(Entrées!$C$37)+($D108-1)*24+K$11,COLUMN(Entrées!$C$37)+($C108-1),4,TRUE,"Entrées")))</f>
        <v>50800</v>
      </c>
      <c r="L108" s="28">
        <f ca="1">IF($D108&gt;$D$8,"",INDIRECT(ADDRESS(ROW(Entrées!$C$37)+($D108-1)*24+L$11,COLUMN(Entrées!$C$37)+($C108-1),4,TRUE,"Entrées")))</f>
        <v>55112.5</v>
      </c>
      <c r="M108" s="28">
        <f ca="1">IF($D108&gt;$D$8,"",INDIRECT(ADDRESS(ROW(Entrées!$C$37)+($D108-1)*24+M$11,COLUMN(Entrées!$C$37)+($C108-1),4,TRUE,"Entrées")))</f>
        <v>58450</v>
      </c>
      <c r="N108" s="28">
        <f ca="1">IF($D108&gt;$D$8,"",INDIRECT(ADDRESS(ROW(Entrées!$C$37)+($D108-1)*24+N$11,COLUMN(Entrées!$C$37)+($C108-1),4,TRUE,"Entrées")))</f>
        <v>59950</v>
      </c>
      <c r="O108" s="28">
        <f ca="1">IF($D108&gt;$D$8,"",INDIRECT(ADDRESS(ROW(Entrées!$C$37)+($D108-1)*24+O$11,COLUMN(Entrées!$C$37)+($C108-1),4,TRUE,"Entrées")))</f>
        <v>59662.5</v>
      </c>
      <c r="P108" s="28">
        <f ca="1">IF($D108&gt;$D$8,"",INDIRECT(ADDRESS(ROW(Entrées!$C$37)+($D108-1)*24+P$11,COLUMN(Entrées!$C$37)+($C108-1),4,TRUE,"Entrées")))</f>
        <v>59350</v>
      </c>
      <c r="Q108" s="28">
        <f ca="1">IF($D108&gt;$D$8,"",INDIRECT(ADDRESS(ROW(Entrées!$C$37)+($D108-1)*24+Q$11,COLUMN(Entrées!$C$37)+($C108-1),4,TRUE,"Entrées")))</f>
        <v>59487.5</v>
      </c>
      <c r="R108" s="28">
        <f ca="1">IF($D108&gt;$D$8,"",INDIRECT(ADDRESS(ROW(Entrées!$C$37)+($D108-1)*24+R$11,COLUMN(Entrées!$C$37)+($C108-1),4,TRUE,"Entrées")))</f>
        <v>58437.5</v>
      </c>
      <c r="S108" s="28">
        <f ca="1">IF($D108&gt;$D$8,"",INDIRECT(ADDRESS(ROW(Entrées!$C$37)+($D108-1)*24+S$11,COLUMN(Entrées!$C$37)+($C108-1),4,TRUE,"Entrées")))</f>
        <v>56687.5</v>
      </c>
      <c r="T108" s="28">
        <f ca="1">IF($D108&gt;$D$8,"",INDIRECT(ADDRESS(ROW(Entrées!$C$37)+($D108-1)*24+T$11,COLUMN(Entrées!$C$37)+($C108-1),4,TRUE,"Entrées")))</f>
        <v>53737.5</v>
      </c>
      <c r="U108" s="28">
        <f ca="1">IF($D108&gt;$D$8,"",INDIRECT(ADDRESS(ROW(Entrées!$C$37)+($D108-1)*24+U$11,COLUMN(Entrées!$C$37)+($C108-1),4,TRUE,"Entrées")))</f>
        <v>51575</v>
      </c>
      <c r="V108" s="28">
        <f ca="1">IF($D108&gt;$D$8,"",INDIRECT(ADDRESS(ROW(Entrées!$C$37)+($D108-1)*24+V$11,COLUMN(Entrées!$C$37)+($C108-1),4,TRUE,"Entrées")))</f>
        <v>49712.5</v>
      </c>
      <c r="W108" s="28">
        <f ca="1">IF($D108&gt;$D$8,"",INDIRECT(ADDRESS(ROW(Entrées!$C$37)+($D108-1)*24+W$11,COLUMN(Entrées!$C$37)+($C108-1),4,TRUE,"Entrées")))</f>
        <v>49875</v>
      </c>
      <c r="X108" s="28">
        <f ca="1">IF($D108&gt;$D$8,"",INDIRECT(ADDRESS(ROW(Entrées!$C$37)+($D108-1)*24+X$11,COLUMN(Entrées!$C$37)+($C108-1),4,TRUE,"Entrées")))</f>
        <v>51312.5</v>
      </c>
      <c r="Y108" s="28">
        <f ca="1">IF($D108&gt;$D$8,"",INDIRECT(ADDRESS(ROW(Entrées!$C$37)+($D108-1)*24+Y$11,COLUMN(Entrées!$C$37)+($C108-1),4,TRUE,"Entrées")))</f>
        <v>50762.5</v>
      </c>
      <c r="Z108" s="28">
        <f ca="1">IF($D108&gt;$D$8,"",INDIRECT(ADDRESS(ROW(Entrées!$C$37)+($D108-1)*24+Z$11,COLUMN(Entrées!$C$37)+($C108-1),4,TRUE,"Entrées")))</f>
        <v>51362.5</v>
      </c>
      <c r="AA108" s="28">
        <f ca="1">IF($D108&gt;$D$8,"",INDIRECT(ADDRESS(ROW(Entrées!$C$37)+($D108-1)*24+AA$11,COLUMN(Entrées!$C$37)+($C108-1),4,TRUE,"Entrées")))</f>
        <v>51387.5</v>
      </c>
      <c r="AB108" s="28">
        <f ca="1">IF($D108&gt;$D$8,"",INDIRECT(ADDRESS(ROW(Entrées!$C$37)+($D108-1)*24+AB$11,COLUMN(Entrées!$C$37)+($C108-1),4,TRUE,"Entrées")))</f>
        <v>53337.5</v>
      </c>
      <c r="AC108" s="11"/>
      <c r="AD108" s="40">
        <f t="shared" ca="1" si="97"/>
        <v>52846.875</v>
      </c>
      <c r="AE108" s="40">
        <f t="shared" ca="1" si="99"/>
        <v>59950</v>
      </c>
      <c r="AF108" s="40">
        <f t="shared" ca="1" si="100"/>
        <v>44537.5</v>
      </c>
      <c r="AG108" s="4"/>
      <c r="AH108" s="11">
        <f>Entrées!A135</f>
        <v>5</v>
      </c>
      <c r="AI108" s="13">
        <f>Entrées!B135</f>
        <v>2</v>
      </c>
      <c r="AJ108" s="31">
        <f t="shared" ca="1" si="70"/>
        <v>55625.834722222207</v>
      </c>
      <c r="AK108" s="31">
        <f t="shared" ca="1" si="46"/>
        <v>55155.277777777781</v>
      </c>
      <c r="AL108" s="31">
        <f t="shared" ca="1" si="47"/>
        <v>55132.569444444431</v>
      </c>
      <c r="AM108" s="31">
        <f t="shared" ca="1" si="48"/>
        <v>439.35972222222233</v>
      </c>
      <c r="AN108" s="31">
        <f t="shared" ca="1" si="49"/>
        <v>2143.2847222222222</v>
      </c>
      <c r="AO108" s="31">
        <f t="shared" ca="1" si="50"/>
        <v>1711.4715277777773</v>
      </c>
      <c r="AP108" s="31">
        <f t="shared" ca="1" si="51"/>
        <v>43686.806944444448</v>
      </c>
      <c r="AQ108" s="31">
        <f t="shared" ca="1" si="52"/>
        <v>2048.2006944444447</v>
      </c>
      <c r="AR108" s="31">
        <f t="shared" ca="1" si="53"/>
        <v>467.57708333333329</v>
      </c>
      <c r="AS108" s="31">
        <f t="shared" ca="1" si="54"/>
        <v>9872.0041666666693</v>
      </c>
      <c r="AT108" s="31">
        <f t="shared" ca="1" si="55"/>
        <v>-752.91041666666672</v>
      </c>
      <c r="AU108" s="31">
        <f t="shared" ca="1" si="56"/>
        <v>580.30277777777769</v>
      </c>
      <c r="AV108" s="31">
        <f t="shared" ca="1" si="57"/>
        <v>-4570.3041666666659</v>
      </c>
      <c r="AW108" s="31">
        <f t="shared" ca="1" si="58"/>
        <v>53.39583333333335</v>
      </c>
      <c r="AX108" s="31">
        <f t="shared" ca="1" si="59"/>
        <v>1401.9361111111111</v>
      </c>
      <c r="AY108" s="31">
        <f t="shared" ca="1" si="60"/>
        <v>-1132.0805555555555</v>
      </c>
      <c r="AZ108" s="31">
        <f t="shared" ca="1" si="61"/>
        <v>-2177.1819444444441</v>
      </c>
      <c r="BA108" s="31">
        <f t="shared" ca="1" si="62"/>
        <v>644.8125</v>
      </c>
      <c r="BB108" s="31">
        <f t="shared" ca="1" si="63"/>
        <v>-1410.101388888889</v>
      </c>
      <c r="BC108" s="31">
        <f t="shared" ca="1" si="64"/>
        <v>-1800.2902777777781</v>
      </c>
      <c r="BD108" s="11"/>
      <c r="BE108" s="4"/>
      <c r="BF108" s="11">
        <f t="shared" si="65"/>
        <v>5</v>
      </c>
      <c r="BG108" s="11">
        <f t="shared" si="102"/>
        <v>2</v>
      </c>
      <c r="BH108" s="32">
        <f>IF($BF108&gt;$Y$7,"",IF(AND($BF108=$Y$7,$BG108=23),"",Entrées!C136-Entrées!C135))</f>
        <v>-2513</v>
      </c>
      <c r="BI108" s="32">
        <f>IF($BF108&gt;$Y$7,"",IF(AND($BF108=$Y$7,$BG108=23),"",Entrées!D136-Entrées!D135))</f>
        <v>-2800</v>
      </c>
      <c r="BJ108" s="32">
        <f>IF($BF108&gt;$Y$7,"",IF(AND($BF108=$Y$7,$BG108=23),"",Entrées!E136-Entrées!E135))</f>
        <v>-2650</v>
      </c>
      <c r="BK108" s="32">
        <f>IF($BF108&gt;$Y$7,"",IF(AND($BF108=$Y$7,$BG108=23),"",Entrées!F136-Entrées!F135))</f>
        <v>0.5</v>
      </c>
      <c r="BL108" s="32">
        <f>IF($BF108&gt;$Y$7,"",IF(AND($BF108=$Y$7,$BG108=23),"",Entrées!G136-Entrées!G135))</f>
        <v>-89.5</v>
      </c>
      <c r="BM108" s="32">
        <f>IF($BF108&gt;$Y$7,"",IF(AND($BF108=$Y$7,$BG108=23),"",Entrées!H136-Entrées!H135))</f>
        <v>-2.5</v>
      </c>
      <c r="BN108" s="32">
        <f>IF($BF108&gt;$Y$7,"",IF(AND($BF108=$Y$7,$BG108=23),"",Entrées!I136-Entrées!I135))</f>
        <v>-434.5</v>
      </c>
      <c r="BO108" s="32">
        <f>IF($BF108&gt;$Y$7,"",IF(AND($BF108=$Y$7,$BG108=23),"",Entrées!J136-Entrées!J135))</f>
        <v>-141.5</v>
      </c>
      <c r="BP108" s="32">
        <f>IF($BF108&gt;$Y$7,"",IF(AND($BF108=$Y$7,$BG108=23),"",Entrées!K136-Entrées!K135))</f>
        <v>0</v>
      </c>
      <c r="BQ108" s="32">
        <f>IF($BF108&gt;$Y$7,"",IF(AND($BF108=$Y$7,$BG108=23),"",Entrées!L136-Entrées!L135))</f>
        <v>-394</v>
      </c>
      <c r="BR108" s="32">
        <f>IF($BF108&gt;$Y$7,"",IF(AND($BF108=$Y$7,$BG108=23),"",Entrées!M136-Entrées!M135))</f>
        <v>-920.5</v>
      </c>
      <c r="BS108" s="32">
        <f>IF($BF108&gt;$Y$7,"",IF(AND($BF108=$Y$7,$BG108=23),"",Entrées!N136-Entrées!N135))</f>
        <v>-7</v>
      </c>
      <c r="BT108" s="32">
        <f>IF($BF108&gt;$Y$7,"",IF(AND($BF108=$Y$7,$BG108=23),"",Entrées!O136-Entrées!O135))</f>
        <v>-525</v>
      </c>
      <c r="BU108" s="32">
        <f>IF($BF108&gt;$Y$7,"",IF(AND($BF108=$Y$7,$BG108=23),"",Entrées!P136-Entrées!P135))</f>
        <v>1</v>
      </c>
      <c r="BV108" s="32">
        <f>IF($BF108&gt;$Y$7,"",IF(AND($BF108=$Y$7,$BG108=23),"",Entrées!Q136-Entrées!Q135))</f>
        <v>0</v>
      </c>
      <c r="BW108" s="32">
        <f>IF($BF108&gt;$Y$7,"",IF(AND($BF108=$Y$7,$BG108=23),"",Entrées!R136-Entrées!R135))</f>
        <v>-59</v>
      </c>
      <c r="BX108" s="32">
        <f>IF($BF108&gt;$Y$7,"",IF(AND($BF108=$Y$7,$BG108=23),"",Entrées!S136-Entrées!S135))</f>
        <v>-680</v>
      </c>
      <c r="BY108" s="32">
        <f>IF($BF108&gt;$Y$7,"",IF(AND($BF108=$Y$7,$BG108=23),"",Entrées!T136-Entrées!T135))</f>
        <v>0</v>
      </c>
      <c r="BZ108" s="32">
        <f>IF($BF108&gt;$Y$7,"",IF(AND($BF108=$Y$7,$BG108=23),"",Entrées!U136-Entrées!U135))</f>
        <v>-5</v>
      </c>
      <c r="CA108" s="32">
        <f>IF($BF108&gt;$Y$7,"",IF(AND($BF108=$Y$7,$BG108=23),"",Entrées!V136-Entrées!V135))</f>
        <v>1</v>
      </c>
      <c r="CB108" s="4"/>
      <c r="CC108" s="4"/>
      <c r="CD108" s="33">
        <f>IF($BF108&lt;=$Y$7,Entrées!J135/CD$2,"")</f>
        <v>0.43598684210526317</v>
      </c>
      <c r="CE108" s="33">
        <f>IF($BF108&lt;=$Y$7,Entrées!K135/CE$2,"")</f>
        <v>0</v>
      </c>
      <c r="CF108" s="11">
        <f t="shared" si="66"/>
        <v>7600</v>
      </c>
      <c r="CG108" s="11">
        <f t="shared" si="67"/>
        <v>4200</v>
      </c>
      <c r="CH108" s="52">
        <f t="shared" si="68"/>
        <v>0.26950009137426939</v>
      </c>
      <c r="CI108" s="52">
        <f t="shared" si="69"/>
        <v>0.11132787698412699</v>
      </c>
      <c r="CK108" s="11"/>
      <c r="CL108" s="4"/>
      <c r="CO108" s="4"/>
    </row>
    <row r="109" spans="1:93">
      <c r="A109" s="11" t="str">
        <f>"AF"&amp;A103</f>
        <v>AF115</v>
      </c>
      <c r="C109" s="11">
        <f t="shared" si="101"/>
        <v>3</v>
      </c>
      <c r="D109" s="27">
        <f t="shared" si="98"/>
        <v>24</v>
      </c>
      <c r="E109" s="28">
        <f ca="1">IF($D109&gt;$D$8,"",INDIRECT(ADDRESS(ROW(Entrées!$C$37)+($D109-1)*24+E$11,COLUMN(Entrées!$C$37)+($C109-1),4,TRUE,"Entrées")))</f>
        <v>51350</v>
      </c>
      <c r="F109" s="28">
        <f ca="1">IF($D109&gt;$D$8,"",INDIRECT(ADDRESS(ROW(Entrées!$C$37)+($D109-1)*24+F$11,COLUMN(Entrées!$C$37)+($C109-1),4,TRUE,"Entrées")))</f>
        <v>48575</v>
      </c>
      <c r="G109" s="28">
        <f ca="1">IF($D109&gt;$D$8,"",INDIRECT(ADDRESS(ROW(Entrées!$C$37)+($D109-1)*24+G$11,COLUMN(Entrées!$C$37)+($C109-1),4,TRUE,"Entrées")))</f>
        <v>47262.5</v>
      </c>
      <c r="H109" s="28">
        <f ca="1">IF($D109&gt;$D$8,"",INDIRECT(ADDRESS(ROW(Entrées!$C$37)+($D109-1)*24+H$11,COLUMN(Entrées!$C$37)+($C109-1),4,TRUE,"Entrées")))</f>
        <v>44300</v>
      </c>
      <c r="I109" s="28">
        <f ca="1">IF($D109&gt;$D$8,"",INDIRECT(ADDRESS(ROW(Entrées!$C$37)+($D109-1)*24+I$11,COLUMN(Entrées!$C$37)+($C109-1),4,TRUE,"Entrées")))</f>
        <v>43487.5</v>
      </c>
      <c r="J109" s="28">
        <f ca="1">IF($D109&gt;$D$8,"",INDIRECT(ADDRESS(ROW(Entrées!$C$37)+($D109-1)*24+J$11,COLUMN(Entrées!$C$37)+($C109-1),4,TRUE,"Entrées")))</f>
        <v>45400</v>
      </c>
      <c r="K109" s="28">
        <f ca="1">IF($D109&gt;$D$8,"",INDIRECT(ADDRESS(ROW(Entrées!$C$37)+($D109-1)*24+K$11,COLUMN(Entrées!$C$37)+($C109-1),4,TRUE,"Entrées")))</f>
        <v>49450</v>
      </c>
      <c r="L109" s="28">
        <f ca="1">IF($D109&gt;$D$8,"",INDIRECT(ADDRESS(ROW(Entrées!$C$37)+($D109-1)*24+L$11,COLUMN(Entrées!$C$37)+($C109-1),4,TRUE,"Entrées")))</f>
        <v>53437.5</v>
      </c>
      <c r="M109" s="28">
        <f ca="1">IF($D109&gt;$D$8,"",INDIRECT(ADDRESS(ROW(Entrées!$C$37)+($D109-1)*24+M$11,COLUMN(Entrées!$C$37)+($C109-1),4,TRUE,"Entrées")))</f>
        <v>56287.5</v>
      </c>
      <c r="N109" s="28">
        <f ca="1">IF($D109&gt;$D$8,"",INDIRECT(ADDRESS(ROW(Entrées!$C$37)+($D109-1)*24+N$11,COLUMN(Entrées!$C$37)+($C109-1),4,TRUE,"Entrées")))</f>
        <v>57750</v>
      </c>
      <c r="O109" s="28">
        <f ca="1">IF($D109&gt;$D$8,"",INDIRECT(ADDRESS(ROW(Entrées!$C$37)+($D109-1)*24+O$11,COLUMN(Entrées!$C$37)+($C109-1),4,TRUE,"Entrées")))</f>
        <v>56987.5</v>
      </c>
      <c r="P109" s="28">
        <f ca="1">IF($D109&gt;$D$8,"",INDIRECT(ADDRESS(ROW(Entrées!$C$37)+($D109-1)*24+P$11,COLUMN(Entrées!$C$37)+($C109-1),4,TRUE,"Entrées")))</f>
        <v>56587.5</v>
      </c>
      <c r="Q109" s="28">
        <f ca="1">IF($D109&gt;$D$8,"",INDIRECT(ADDRESS(ROW(Entrées!$C$37)+($D109-1)*24+Q$11,COLUMN(Entrées!$C$37)+($C109-1),4,TRUE,"Entrées")))</f>
        <v>56225</v>
      </c>
      <c r="R109" s="28">
        <f ca="1">IF($D109&gt;$D$8,"",INDIRECT(ADDRESS(ROW(Entrées!$C$37)+($D109-1)*24+R$11,COLUMN(Entrées!$C$37)+($C109-1),4,TRUE,"Entrées")))</f>
        <v>55487.5</v>
      </c>
      <c r="S109" s="28">
        <f ca="1">IF($D109&gt;$D$8,"",INDIRECT(ADDRESS(ROW(Entrées!$C$37)+($D109-1)*24+S$11,COLUMN(Entrées!$C$37)+($C109-1),4,TRUE,"Entrées")))</f>
        <v>53987.5</v>
      </c>
      <c r="T109" s="28">
        <f ca="1">IF($D109&gt;$D$8,"",INDIRECT(ADDRESS(ROW(Entrées!$C$37)+($D109-1)*24+T$11,COLUMN(Entrées!$C$37)+($C109-1),4,TRUE,"Entrées")))</f>
        <v>51475</v>
      </c>
      <c r="U109" s="28">
        <f ca="1">IF($D109&gt;$D$8,"",INDIRECT(ADDRESS(ROW(Entrées!$C$37)+($D109-1)*24+U$11,COLUMN(Entrées!$C$37)+($C109-1),4,TRUE,"Entrées")))</f>
        <v>49462.5</v>
      </c>
      <c r="V109" s="28">
        <f ca="1">IF($D109&gt;$D$8,"",INDIRECT(ADDRESS(ROW(Entrées!$C$37)+($D109-1)*24+V$11,COLUMN(Entrées!$C$37)+($C109-1),4,TRUE,"Entrées")))</f>
        <v>47800</v>
      </c>
      <c r="W109" s="28">
        <f ca="1">IF($D109&gt;$D$8,"",INDIRECT(ADDRESS(ROW(Entrées!$C$37)+($D109-1)*24+W$11,COLUMN(Entrées!$C$37)+($C109-1),4,TRUE,"Entrées")))</f>
        <v>48525</v>
      </c>
      <c r="X109" s="28">
        <f ca="1">IF($D109&gt;$D$8,"",INDIRECT(ADDRESS(ROW(Entrées!$C$37)+($D109-1)*24+X$11,COLUMN(Entrées!$C$37)+($C109-1),4,TRUE,"Entrées")))</f>
        <v>50000</v>
      </c>
      <c r="Y109" s="28">
        <f ca="1">IF($D109&gt;$D$8,"",INDIRECT(ADDRESS(ROW(Entrées!$C$37)+($D109-1)*24+Y$11,COLUMN(Entrées!$C$37)+($C109-1),4,TRUE,"Entrées")))</f>
        <v>49487.5</v>
      </c>
      <c r="Z109" s="28">
        <f ca="1">IF($D109&gt;$D$8,"",INDIRECT(ADDRESS(ROW(Entrées!$C$37)+($D109-1)*24+Z$11,COLUMN(Entrées!$C$37)+($C109-1),4,TRUE,"Entrées")))</f>
        <v>49725</v>
      </c>
      <c r="AA109" s="28">
        <f ca="1">IF($D109&gt;$D$8,"",INDIRECT(ADDRESS(ROW(Entrées!$C$37)+($D109-1)*24+AA$11,COLUMN(Entrées!$C$37)+($C109-1),4,TRUE,"Entrées")))</f>
        <v>49612.5</v>
      </c>
      <c r="AB109" s="28">
        <f ca="1">IF($D109&gt;$D$8,"",INDIRECT(ADDRESS(ROW(Entrées!$C$37)+($D109-1)*24+AB$11,COLUMN(Entrées!$C$37)+($C109-1),4,TRUE,"Entrées")))</f>
        <v>51287.5</v>
      </c>
      <c r="AC109" s="11"/>
      <c r="AD109" s="40">
        <f t="shared" ca="1" si="97"/>
        <v>50997.916666666664</v>
      </c>
      <c r="AE109" s="40">
        <f t="shared" ca="1" si="99"/>
        <v>57750</v>
      </c>
      <c r="AF109" s="40">
        <f t="shared" ca="1" si="100"/>
        <v>43487.5</v>
      </c>
      <c r="AG109" s="4"/>
      <c r="AH109" s="11">
        <f>Entrées!A136</f>
        <v>5</v>
      </c>
      <c r="AI109" s="13">
        <f>Entrées!B136</f>
        <v>3</v>
      </c>
      <c r="AJ109" s="31">
        <f t="shared" ca="1" si="70"/>
        <v>55625.834722222207</v>
      </c>
      <c r="AK109" s="31">
        <f t="shared" ca="1" si="46"/>
        <v>55155.277777777781</v>
      </c>
      <c r="AL109" s="31">
        <f t="shared" ca="1" si="47"/>
        <v>55132.569444444431</v>
      </c>
      <c r="AM109" s="31">
        <f t="shared" ca="1" si="48"/>
        <v>439.35972222222233</v>
      </c>
      <c r="AN109" s="31">
        <f t="shared" ca="1" si="49"/>
        <v>2143.2847222222222</v>
      </c>
      <c r="AO109" s="31">
        <f t="shared" ca="1" si="50"/>
        <v>1711.4715277777773</v>
      </c>
      <c r="AP109" s="31">
        <f t="shared" ca="1" si="51"/>
        <v>43686.806944444448</v>
      </c>
      <c r="AQ109" s="31">
        <f t="shared" ca="1" si="52"/>
        <v>2048.2006944444447</v>
      </c>
      <c r="AR109" s="31">
        <f t="shared" ca="1" si="53"/>
        <v>467.57708333333329</v>
      </c>
      <c r="AS109" s="31">
        <f t="shared" ca="1" si="54"/>
        <v>9872.0041666666693</v>
      </c>
      <c r="AT109" s="31">
        <f t="shared" ca="1" si="55"/>
        <v>-752.91041666666672</v>
      </c>
      <c r="AU109" s="31">
        <f t="shared" ca="1" si="56"/>
        <v>580.30277777777769</v>
      </c>
      <c r="AV109" s="31">
        <f t="shared" ca="1" si="57"/>
        <v>-4570.3041666666659</v>
      </c>
      <c r="AW109" s="31">
        <f t="shared" ca="1" si="58"/>
        <v>53.39583333333335</v>
      </c>
      <c r="AX109" s="31">
        <f t="shared" ca="1" si="59"/>
        <v>1401.9361111111111</v>
      </c>
      <c r="AY109" s="31">
        <f t="shared" ca="1" si="60"/>
        <v>-1132.0805555555555</v>
      </c>
      <c r="AZ109" s="31">
        <f t="shared" ca="1" si="61"/>
        <v>-2177.1819444444441</v>
      </c>
      <c r="BA109" s="31">
        <f t="shared" ca="1" si="62"/>
        <v>644.8125</v>
      </c>
      <c r="BB109" s="31">
        <f t="shared" ca="1" si="63"/>
        <v>-1410.101388888889</v>
      </c>
      <c r="BC109" s="31">
        <f t="shared" ca="1" si="64"/>
        <v>-1800.2902777777781</v>
      </c>
      <c r="BD109" s="11"/>
      <c r="BE109" s="4"/>
      <c r="BF109" s="11">
        <f t="shared" si="65"/>
        <v>5</v>
      </c>
      <c r="BG109" s="11">
        <f t="shared" si="102"/>
        <v>3</v>
      </c>
      <c r="BH109" s="32">
        <f>IF($BF109&gt;$Y$7,"",IF(AND($BF109=$Y$7,$BG109=23),"",Entrées!C137-Entrées!C136))</f>
        <v>-1700.5</v>
      </c>
      <c r="BI109" s="32">
        <f>IF($BF109&gt;$Y$7,"",IF(AND($BF109=$Y$7,$BG109=23),"",Entrées!D137-Entrées!D136))</f>
        <v>-1350</v>
      </c>
      <c r="BJ109" s="32">
        <f>IF($BF109&gt;$Y$7,"",IF(AND($BF109=$Y$7,$BG109=23),"",Entrées!E137-Entrées!E136))</f>
        <v>-1325</v>
      </c>
      <c r="BK109" s="32">
        <f>IF($BF109&gt;$Y$7,"",IF(AND($BF109=$Y$7,$BG109=23),"",Entrées!F137-Entrées!F136))</f>
        <v>1</v>
      </c>
      <c r="BL109" s="32">
        <f>IF($BF109&gt;$Y$7,"",IF(AND($BF109=$Y$7,$BG109=23),"",Entrées!G137-Entrées!G136))</f>
        <v>433.5</v>
      </c>
      <c r="BM109" s="32">
        <f>IF($BF109&gt;$Y$7,"",IF(AND($BF109=$Y$7,$BG109=23),"",Entrées!H137-Entrées!H136))</f>
        <v>0.5</v>
      </c>
      <c r="BN109" s="32">
        <f>IF($BF109&gt;$Y$7,"",IF(AND($BF109=$Y$7,$BG109=23),"",Entrées!I137-Entrées!I136))</f>
        <v>-18</v>
      </c>
      <c r="BO109" s="32">
        <f>IF($BF109&gt;$Y$7,"",IF(AND($BF109=$Y$7,$BG109=23),"",Entrées!J137-Entrées!J136))</f>
        <v>-141</v>
      </c>
      <c r="BP109" s="32">
        <f>IF($BF109&gt;$Y$7,"",IF(AND($BF109=$Y$7,$BG109=23),"",Entrées!K137-Entrées!K136))</f>
        <v>0</v>
      </c>
      <c r="BQ109" s="32">
        <f>IF($BF109&gt;$Y$7,"",IF(AND($BF109=$Y$7,$BG109=23),"",Entrées!L137-Entrées!L136))</f>
        <v>-404</v>
      </c>
      <c r="BR109" s="32">
        <f>IF($BF109&gt;$Y$7,"",IF(AND($BF109=$Y$7,$BG109=23),"",Entrées!M137-Entrées!M136))</f>
        <v>-1112.5</v>
      </c>
      <c r="BS109" s="32">
        <f>IF($BF109&gt;$Y$7,"",IF(AND($BF109=$Y$7,$BG109=23),"",Entrées!N137-Entrées!N136))</f>
        <v>0</v>
      </c>
      <c r="BT109" s="32">
        <f>IF($BF109&gt;$Y$7,"",IF(AND($BF109=$Y$7,$BG109=23),"",Entrées!O137-Entrées!O136))</f>
        <v>-459.5</v>
      </c>
      <c r="BU109" s="32">
        <f>IF($BF109&gt;$Y$7,"",IF(AND($BF109=$Y$7,$BG109=23),"",Entrées!P137-Entrées!P136))</f>
        <v>8.5</v>
      </c>
      <c r="BV109" s="32">
        <f>IF($BF109&gt;$Y$7,"",IF(AND($BF109=$Y$7,$BG109=23),"",Entrées!Q137-Entrées!Q136))</f>
        <v>0</v>
      </c>
      <c r="BW109" s="32">
        <f>IF($BF109&gt;$Y$7,"",IF(AND($BF109=$Y$7,$BG109=23),"",Entrées!R137-Entrées!R136))</f>
        <v>0</v>
      </c>
      <c r="BX109" s="32">
        <f>IF($BF109&gt;$Y$7,"",IF(AND($BF109=$Y$7,$BG109=23),"",Entrées!S137-Entrées!S136))</f>
        <v>17</v>
      </c>
      <c r="BY109" s="32">
        <f>IF($BF109&gt;$Y$7,"",IF(AND($BF109=$Y$7,$BG109=23),"",Entrées!T137-Entrées!T136))</f>
        <v>0</v>
      </c>
      <c r="BZ109" s="32">
        <f>IF($BF109&gt;$Y$7,"",IF(AND($BF109=$Y$7,$BG109=23),"",Entrées!U137-Entrées!U136))</f>
        <v>-135</v>
      </c>
      <c r="CA109" s="32">
        <f>IF($BF109&gt;$Y$7,"",IF(AND($BF109=$Y$7,$BG109=23),"",Entrées!V137-Entrées!V136))</f>
        <v>-73</v>
      </c>
      <c r="CB109" s="4"/>
      <c r="CC109" s="4"/>
      <c r="CD109" s="33">
        <f>IF($BF109&lt;=$Y$7,Entrées!J136/CD$2,"")</f>
        <v>0.41736842105263156</v>
      </c>
      <c r="CE109" s="33">
        <f>IF($BF109&lt;=$Y$7,Entrées!K136/CE$2,"")</f>
        <v>0</v>
      </c>
      <c r="CF109" s="11">
        <f t="shared" si="66"/>
        <v>7600</v>
      </c>
      <c r="CG109" s="11">
        <f t="shared" si="67"/>
        <v>4200</v>
      </c>
      <c r="CH109" s="52">
        <f t="shared" si="68"/>
        <v>0.26950009137426939</v>
      </c>
      <c r="CI109" s="52">
        <f t="shared" si="69"/>
        <v>0.11132787698412699</v>
      </c>
      <c r="CK109" s="11"/>
      <c r="CL109" s="4"/>
      <c r="CO109" s="4"/>
    </row>
    <row r="110" spans="1:93">
      <c r="A110" s="11"/>
      <c r="C110" s="11">
        <f t="shared" si="101"/>
        <v>3</v>
      </c>
      <c r="D110" s="27">
        <f t="shared" si="98"/>
        <v>25</v>
      </c>
      <c r="E110" s="28">
        <f ca="1">IF($D110&gt;$D$8,"",INDIRECT(ADDRESS(ROW(Entrées!$C$37)+($D110-1)*24+E$11,COLUMN(Entrées!$C$37)+($C110-1),4,TRUE,"Entrées")))</f>
        <v>48875</v>
      </c>
      <c r="F110" s="28">
        <f ca="1">IF($D110&gt;$D$8,"",INDIRECT(ADDRESS(ROW(Entrées!$C$37)+($D110-1)*24+F$11,COLUMN(Entrées!$C$37)+($C110-1),4,TRUE,"Entrées")))</f>
        <v>46125</v>
      </c>
      <c r="G110" s="28">
        <f ca="1">IF($D110&gt;$D$8,"",INDIRECT(ADDRESS(ROW(Entrées!$C$37)+($D110-1)*24+G$11,COLUMN(Entrées!$C$37)+($C110-1),4,TRUE,"Entrées")))</f>
        <v>44550</v>
      </c>
      <c r="H110" s="28">
        <f ca="1">IF($D110&gt;$D$8,"",INDIRECT(ADDRESS(ROW(Entrées!$C$37)+($D110-1)*24+H$11,COLUMN(Entrées!$C$37)+($C110-1),4,TRUE,"Entrées")))</f>
        <v>41425</v>
      </c>
      <c r="I110" s="28">
        <f ca="1">IF($D110&gt;$D$8,"",INDIRECT(ADDRESS(ROW(Entrées!$C$37)+($D110-1)*24+I$11,COLUMN(Entrées!$C$37)+($C110-1),4,TRUE,"Entrées")))</f>
        <v>40237.5</v>
      </c>
      <c r="J110" s="28">
        <f ca="1">IF($D110&gt;$D$8,"",INDIRECT(ADDRESS(ROW(Entrées!$C$37)+($D110-1)*24+J$11,COLUMN(Entrées!$C$37)+($C110-1),4,TRUE,"Entrées")))</f>
        <v>41962.5</v>
      </c>
      <c r="K110" s="28">
        <f ca="1">IF($D110&gt;$D$8,"",INDIRECT(ADDRESS(ROW(Entrées!$C$37)+($D110-1)*24+K$11,COLUMN(Entrées!$C$37)+($C110-1),4,TRUE,"Entrées")))</f>
        <v>45825</v>
      </c>
      <c r="L110" s="28">
        <f ca="1">IF($D110&gt;$D$8,"",INDIRECT(ADDRESS(ROW(Entrées!$C$37)+($D110-1)*24+L$11,COLUMN(Entrées!$C$37)+($C110-1),4,TRUE,"Entrées")))</f>
        <v>49725</v>
      </c>
      <c r="M110" s="28">
        <f ca="1">IF($D110&gt;$D$8,"",INDIRECT(ADDRESS(ROW(Entrées!$C$37)+($D110-1)*24+M$11,COLUMN(Entrées!$C$37)+($C110-1),4,TRUE,"Entrées")))</f>
        <v>52950</v>
      </c>
      <c r="N110" s="28">
        <f ca="1">IF($D110&gt;$D$8,"",INDIRECT(ADDRESS(ROW(Entrées!$C$37)+($D110-1)*24+N$11,COLUMN(Entrées!$C$37)+($C110-1),4,TRUE,"Entrées")))</f>
        <v>54737.5</v>
      </c>
      <c r="O110" s="28">
        <f ca="1">IF($D110&gt;$D$8,"",INDIRECT(ADDRESS(ROW(Entrées!$C$37)+($D110-1)*24+O$11,COLUMN(Entrées!$C$37)+($C110-1),4,TRUE,"Entrées")))</f>
        <v>54512.5</v>
      </c>
      <c r="P110" s="28">
        <f ca="1">IF($D110&gt;$D$8,"",INDIRECT(ADDRESS(ROW(Entrées!$C$37)+($D110-1)*24+P$11,COLUMN(Entrées!$C$37)+($C110-1),4,TRUE,"Entrées")))</f>
        <v>54512.5</v>
      </c>
      <c r="Q110" s="28">
        <f ca="1">IF($D110&gt;$D$8,"",INDIRECT(ADDRESS(ROW(Entrées!$C$37)+($D110-1)*24+Q$11,COLUMN(Entrées!$C$37)+($C110-1),4,TRUE,"Entrées")))</f>
        <v>54637.5</v>
      </c>
      <c r="R110" s="28">
        <f ca="1">IF($D110&gt;$D$8,"",INDIRECT(ADDRESS(ROW(Entrées!$C$37)+($D110-1)*24+R$11,COLUMN(Entrées!$C$37)+($C110-1),4,TRUE,"Entrées")))</f>
        <v>54412.5</v>
      </c>
      <c r="S110" s="28">
        <f ca="1">IF($D110&gt;$D$8,"",INDIRECT(ADDRESS(ROW(Entrées!$C$37)+($D110-1)*24+S$11,COLUMN(Entrées!$C$37)+($C110-1),4,TRUE,"Entrées")))</f>
        <v>53337.5</v>
      </c>
      <c r="T110" s="28">
        <f ca="1">IF($D110&gt;$D$8,"",INDIRECT(ADDRESS(ROW(Entrées!$C$37)+($D110-1)*24+T$11,COLUMN(Entrées!$C$37)+($C110-1),4,TRUE,"Entrées")))</f>
        <v>51287.5</v>
      </c>
      <c r="U110" s="28">
        <f ca="1">IF($D110&gt;$D$8,"",INDIRECT(ADDRESS(ROW(Entrées!$C$37)+($D110-1)*24+U$11,COLUMN(Entrées!$C$37)+($C110-1),4,TRUE,"Entrées")))</f>
        <v>49450</v>
      </c>
      <c r="V110" s="28">
        <f ca="1">IF($D110&gt;$D$8,"",INDIRECT(ADDRESS(ROW(Entrées!$C$37)+($D110-1)*24+V$11,COLUMN(Entrées!$C$37)+($C110-1),4,TRUE,"Entrées")))</f>
        <v>48062.5</v>
      </c>
      <c r="W110" s="28">
        <f ca="1">IF($D110&gt;$D$8,"",INDIRECT(ADDRESS(ROW(Entrées!$C$37)+($D110-1)*24+W$11,COLUMN(Entrées!$C$37)+($C110-1),4,TRUE,"Entrées")))</f>
        <v>48375</v>
      </c>
      <c r="X110" s="28">
        <f ca="1">IF($D110&gt;$D$8,"",INDIRECT(ADDRESS(ROW(Entrées!$C$37)+($D110-1)*24+X$11,COLUMN(Entrées!$C$37)+($C110-1),4,TRUE,"Entrées")))</f>
        <v>49712.5</v>
      </c>
      <c r="Y110" s="28">
        <f ca="1">IF($D110&gt;$D$8,"",INDIRECT(ADDRESS(ROW(Entrées!$C$37)+($D110-1)*24+Y$11,COLUMN(Entrées!$C$37)+($C110-1),4,TRUE,"Entrées")))</f>
        <v>48837.5</v>
      </c>
      <c r="Z110" s="28">
        <f ca="1">IF($D110&gt;$D$8,"",INDIRECT(ADDRESS(ROW(Entrées!$C$37)+($D110-1)*24+Z$11,COLUMN(Entrées!$C$37)+($C110-1),4,TRUE,"Entrées")))</f>
        <v>49287.5</v>
      </c>
      <c r="AA110" s="28">
        <f ca="1">IF($D110&gt;$D$8,"",INDIRECT(ADDRESS(ROW(Entrées!$C$37)+($D110-1)*24+AA$11,COLUMN(Entrées!$C$37)+($C110-1),4,TRUE,"Entrées")))</f>
        <v>49325</v>
      </c>
      <c r="AB110" s="28">
        <f ca="1">IF($D110&gt;$D$8,"",INDIRECT(ADDRESS(ROW(Entrées!$C$37)+($D110-1)*24+AB$11,COLUMN(Entrées!$C$37)+($C110-1),4,TRUE,"Entrées")))</f>
        <v>50775</v>
      </c>
      <c r="AC110" s="11"/>
      <c r="AD110" s="40">
        <f t="shared" ca="1" si="97"/>
        <v>49289.0625</v>
      </c>
      <c r="AE110" s="40">
        <f t="shared" ca="1" si="99"/>
        <v>54737.5</v>
      </c>
      <c r="AF110" s="40">
        <f t="shared" ca="1" si="100"/>
        <v>40237.5</v>
      </c>
      <c r="AG110" s="4"/>
      <c r="AH110" s="11">
        <f>Entrées!A137</f>
        <v>5</v>
      </c>
      <c r="AI110" s="13">
        <f>Entrées!B137</f>
        <v>4</v>
      </c>
      <c r="AJ110" s="31">
        <f t="shared" ca="1" si="70"/>
        <v>55625.834722222207</v>
      </c>
      <c r="AK110" s="31">
        <f t="shared" ca="1" si="46"/>
        <v>55155.277777777781</v>
      </c>
      <c r="AL110" s="31">
        <f t="shared" ca="1" si="47"/>
        <v>55132.569444444431</v>
      </c>
      <c r="AM110" s="31">
        <f t="shared" ca="1" si="48"/>
        <v>439.35972222222233</v>
      </c>
      <c r="AN110" s="31">
        <f t="shared" ca="1" si="49"/>
        <v>2143.2847222222222</v>
      </c>
      <c r="AO110" s="31">
        <f t="shared" ca="1" si="50"/>
        <v>1711.4715277777773</v>
      </c>
      <c r="AP110" s="31">
        <f t="shared" ca="1" si="51"/>
        <v>43686.806944444448</v>
      </c>
      <c r="AQ110" s="31">
        <f t="shared" ca="1" si="52"/>
        <v>2048.2006944444447</v>
      </c>
      <c r="AR110" s="31">
        <f t="shared" ca="1" si="53"/>
        <v>467.57708333333329</v>
      </c>
      <c r="AS110" s="31">
        <f t="shared" ca="1" si="54"/>
        <v>9872.0041666666693</v>
      </c>
      <c r="AT110" s="31">
        <f t="shared" ca="1" si="55"/>
        <v>-752.91041666666672</v>
      </c>
      <c r="AU110" s="31">
        <f t="shared" ca="1" si="56"/>
        <v>580.30277777777769</v>
      </c>
      <c r="AV110" s="31">
        <f t="shared" ca="1" si="57"/>
        <v>-4570.3041666666659</v>
      </c>
      <c r="AW110" s="31">
        <f t="shared" ca="1" si="58"/>
        <v>53.39583333333335</v>
      </c>
      <c r="AX110" s="31">
        <f t="shared" ca="1" si="59"/>
        <v>1401.9361111111111</v>
      </c>
      <c r="AY110" s="31">
        <f t="shared" ca="1" si="60"/>
        <v>-1132.0805555555555</v>
      </c>
      <c r="AZ110" s="31">
        <f t="shared" ca="1" si="61"/>
        <v>-2177.1819444444441</v>
      </c>
      <c r="BA110" s="31">
        <f t="shared" ca="1" si="62"/>
        <v>644.8125</v>
      </c>
      <c r="BB110" s="31">
        <f t="shared" ca="1" si="63"/>
        <v>-1410.101388888889</v>
      </c>
      <c r="BC110" s="31">
        <f t="shared" ca="1" si="64"/>
        <v>-1800.2902777777781</v>
      </c>
      <c r="BD110" s="11"/>
      <c r="BE110" s="4"/>
      <c r="BF110" s="11">
        <f t="shared" si="65"/>
        <v>5</v>
      </c>
      <c r="BG110" s="11">
        <f t="shared" si="102"/>
        <v>4</v>
      </c>
      <c r="BH110" s="32">
        <f>IF($BF110&gt;$Y$7,"",IF(AND($BF110=$Y$7,$BG110=23),"",Entrées!C138-Entrées!C137))</f>
        <v>1277</v>
      </c>
      <c r="BI110" s="32">
        <f>IF($BF110&gt;$Y$7,"",IF(AND($BF110=$Y$7,$BG110=23),"",Entrées!D138-Entrées!D137))</f>
        <v>2037.5</v>
      </c>
      <c r="BJ110" s="32">
        <f>IF($BF110&gt;$Y$7,"",IF(AND($BF110=$Y$7,$BG110=23),"",Entrées!E138-Entrées!E137))</f>
        <v>1950</v>
      </c>
      <c r="BK110" s="32">
        <f>IF($BF110&gt;$Y$7,"",IF(AND($BF110=$Y$7,$BG110=23),"",Entrées!F138-Entrées!F137))</f>
        <v>28.5</v>
      </c>
      <c r="BL110" s="32">
        <f>IF($BF110&gt;$Y$7,"",IF(AND($BF110=$Y$7,$BG110=23),"",Entrées!G138-Entrées!G137))</f>
        <v>8.5</v>
      </c>
      <c r="BM110" s="32">
        <f>IF($BF110&gt;$Y$7,"",IF(AND($BF110=$Y$7,$BG110=23),"",Entrées!H138-Entrées!H137))</f>
        <v>-10</v>
      </c>
      <c r="BN110" s="32">
        <f>IF($BF110&gt;$Y$7,"",IF(AND($BF110=$Y$7,$BG110=23),"",Entrées!I138-Entrées!I137))</f>
        <v>475</v>
      </c>
      <c r="BO110" s="32">
        <f>IF($BF110&gt;$Y$7,"",IF(AND($BF110=$Y$7,$BG110=23),"",Entrées!J138-Entrées!J137))</f>
        <v>-93.5</v>
      </c>
      <c r="BP110" s="32">
        <f>IF($BF110&gt;$Y$7,"",IF(AND($BF110=$Y$7,$BG110=23),"",Entrées!K138-Entrées!K137))</f>
        <v>0</v>
      </c>
      <c r="BQ110" s="32">
        <f>IF($BF110&gt;$Y$7,"",IF(AND($BF110=$Y$7,$BG110=23),"",Entrées!L138-Entrées!L137))</f>
        <v>96</v>
      </c>
      <c r="BR110" s="32">
        <f>IF($BF110&gt;$Y$7,"",IF(AND($BF110=$Y$7,$BG110=23),"",Entrées!M138-Entrées!M137))</f>
        <v>36</v>
      </c>
      <c r="BS110" s="32">
        <f>IF($BF110&gt;$Y$7,"",IF(AND($BF110=$Y$7,$BG110=23),"",Entrées!N138-Entrées!N137))</f>
        <v>-4.5</v>
      </c>
      <c r="BT110" s="32">
        <f>IF($BF110&gt;$Y$7,"",IF(AND($BF110=$Y$7,$BG110=23),"",Entrées!O138-Entrées!O137))</f>
        <v>742</v>
      </c>
      <c r="BU110" s="32">
        <f>IF($BF110&gt;$Y$7,"",IF(AND($BF110=$Y$7,$BG110=23),"",Entrées!P138-Entrées!P137))</f>
        <v>0</v>
      </c>
      <c r="BV110" s="32">
        <f>IF($BF110&gt;$Y$7,"",IF(AND($BF110=$Y$7,$BG110=23),"",Entrées!Q138-Entrées!Q137))</f>
        <v>0</v>
      </c>
      <c r="BW110" s="32">
        <f>IF($BF110&gt;$Y$7,"",IF(AND($BF110=$Y$7,$BG110=23),"",Entrées!R138-Entrées!R137))</f>
        <v>200</v>
      </c>
      <c r="BX110" s="32">
        <f>IF($BF110&gt;$Y$7,"",IF(AND($BF110=$Y$7,$BG110=23),"",Entrées!S138-Entrées!S137))</f>
        <v>927</v>
      </c>
      <c r="BY110" s="32">
        <f>IF($BF110&gt;$Y$7,"",IF(AND($BF110=$Y$7,$BG110=23),"",Entrées!T138-Entrées!T137))</f>
        <v>0</v>
      </c>
      <c r="BZ110" s="32">
        <f>IF($BF110&gt;$Y$7,"",IF(AND($BF110=$Y$7,$BG110=23),"",Entrées!U138-Entrées!U137))</f>
        <v>69</v>
      </c>
      <c r="CA110" s="32">
        <f>IF($BF110&gt;$Y$7,"",IF(AND($BF110=$Y$7,$BG110=23),"",Entrées!V138-Entrées!V137))</f>
        <v>22</v>
      </c>
      <c r="CB110" s="4"/>
      <c r="CC110" s="4"/>
      <c r="CD110" s="33">
        <f>IF($BF110&lt;=$Y$7,Entrées!J137/CD$2,"")</f>
        <v>0.39881578947368423</v>
      </c>
      <c r="CE110" s="33">
        <f>IF($BF110&lt;=$Y$7,Entrées!K137/CE$2,"")</f>
        <v>0</v>
      </c>
      <c r="CF110" s="11">
        <f t="shared" si="66"/>
        <v>7600</v>
      </c>
      <c r="CG110" s="11">
        <f t="shared" si="67"/>
        <v>4200</v>
      </c>
      <c r="CH110" s="52">
        <f t="shared" si="68"/>
        <v>0.26950009137426939</v>
      </c>
      <c r="CI110" s="52">
        <f t="shared" si="69"/>
        <v>0.11132787698412699</v>
      </c>
      <c r="CK110" s="11"/>
      <c r="CL110" s="4"/>
      <c r="CO110" s="4"/>
    </row>
    <row r="111" spans="1:93">
      <c r="A111" s="11"/>
      <c r="B111" s="11"/>
      <c r="C111" s="11">
        <f t="shared" si="101"/>
        <v>3</v>
      </c>
      <c r="D111" s="27">
        <f t="shared" si="98"/>
        <v>26</v>
      </c>
      <c r="E111" s="28">
        <f ca="1">IF($D111&gt;$D$8,"",INDIRECT(ADDRESS(ROW(Entrées!$C$37)+($D111-1)*24+E$11,COLUMN(Entrées!$C$37)+($C111-1),4,TRUE,"Entrées")))</f>
        <v>47700</v>
      </c>
      <c r="F111" s="28">
        <f ca="1">IF($D111&gt;$D$8,"",INDIRECT(ADDRESS(ROW(Entrées!$C$37)+($D111-1)*24+F$11,COLUMN(Entrées!$C$37)+($C111-1),4,TRUE,"Entrées")))</f>
        <v>44562.5</v>
      </c>
      <c r="G111" s="28">
        <f ca="1">IF($D111&gt;$D$8,"",INDIRECT(ADDRESS(ROW(Entrées!$C$37)+($D111-1)*24+G$11,COLUMN(Entrées!$C$37)+($C111-1),4,TRUE,"Entrées")))</f>
        <v>42875</v>
      </c>
      <c r="H111" s="28">
        <f ca="1">IF($D111&gt;$D$8,"",INDIRECT(ADDRESS(ROW(Entrées!$C$37)+($D111-1)*24+H$11,COLUMN(Entrées!$C$37)+($C111-1),4,TRUE,"Entrées")))</f>
        <v>39837.5</v>
      </c>
      <c r="I111" s="28">
        <f ca="1">IF($D111&gt;$D$8,"",INDIRECT(ADDRESS(ROW(Entrées!$C$37)+($D111-1)*24+I$11,COLUMN(Entrées!$C$37)+($C111-1),4,TRUE,"Entrées")))</f>
        <v>38525</v>
      </c>
      <c r="J111" s="28">
        <f ca="1">IF($D111&gt;$D$8,"",INDIRECT(ADDRESS(ROW(Entrées!$C$37)+($D111-1)*24+J$11,COLUMN(Entrées!$C$37)+($C111-1),4,TRUE,"Entrées")))</f>
        <v>40000</v>
      </c>
      <c r="K111" s="28">
        <f ca="1">IF($D111&gt;$D$8,"",INDIRECT(ADDRESS(ROW(Entrées!$C$37)+($D111-1)*24+K$11,COLUMN(Entrées!$C$37)+($C111-1),4,TRUE,"Entrées")))</f>
        <v>43575</v>
      </c>
      <c r="L111" s="28">
        <f ca="1">IF($D111&gt;$D$8,"",INDIRECT(ADDRESS(ROW(Entrées!$C$37)+($D111-1)*24+L$11,COLUMN(Entrées!$C$37)+($C111-1),4,TRUE,"Entrées")))</f>
        <v>47900</v>
      </c>
      <c r="M111" s="28">
        <f ca="1">IF($D111&gt;$D$8,"",INDIRECT(ADDRESS(ROW(Entrées!$C$37)+($D111-1)*24+M$11,COLUMN(Entrées!$C$37)+($C111-1),4,TRUE,"Entrées")))</f>
        <v>52112.5</v>
      </c>
      <c r="N111" s="28">
        <f ca="1">IF($D111&gt;$D$8,"",INDIRECT(ADDRESS(ROW(Entrées!$C$37)+($D111-1)*24+N$11,COLUMN(Entrées!$C$37)+($C111-1),4,TRUE,"Entrées")))</f>
        <v>54737.5</v>
      </c>
      <c r="O111" s="28">
        <f ca="1">IF($D111&gt;$D$8,"",INDIRECT(ADDRESS(ROW(Entrées!$C$37)+($D111-1)*24+O$11,COLUMN(Entrées!$C$37)+($C111-1),4,TRUE,"Entrées")))</f>
        <v>56025</v>
      </c>
      <c r="P111" s="28">
        <f ca="1">IF($D111&gt;$D$8,"",INDIRECT(ADDRESS(ROW(Entrées!$C$37)+($D111-1)*24+P$11,COLUMN(Entrées!$C$37)+($C111-1),4,TRUE,"Entrées")))</f>
        <v>57112.5</v>
      </c>
      <c r="Q111" s="28">
        <f ca="1">IF($D111&gt;$D$8,"",INDIRECT(ADDRESS(ROW(Entrées!$C$37)+($D111-1)*24+Q$11,COLUMN(Entrées!$C$37)+($C111-1),4,TRUE,"Entrées")))</f>
        <v>57937.5</v>
      </c>
      <c r="R111" s="28">
        <f ca="1">IF($D111&gt;$D$8,"",INDIRECT(ADDRESS(ROW(Entrées!$C$37)+($D111-1)*24+R$11,COLUMN(Entrées!$C$37)+($C111-1),4,TRUE,"Entrées")))</f>
        <v>57387.5</v>
      </c>
      <c r="S111" s="28">
        <f ca="1">IF($D111&gt;$D$8,"",INDIRECT(ADDRESS(ROW(Entrées!$C$37)+($D111-1)*24+S$11,COLUMN(Entrées!$C$37)+($C111-1),4,TRUE,"Entrées")))</f>
        <v>56325</v>
      </c>
      <c r="T111" s="28">
        <f ca="1">IF($D111&gt;$D$8,"",INDIRECT(ADDRESS(ROW(Entrées!$C$37)+($D111-1)*24+T$11,COLUMN(Entrées!$C$37)+($C111-1),4,TRUE,"Entrées")))</f>
        <v>53912.5</v>
      </c>
      <c r="U111" s="28">
        <f ca="1">IF($D111&gt;$D$8,"",INDIRECT(ADDRESS(ROW(Entrées!$C$37)+($D111-1)*24+U$11,COLUMN(Entrées!$C$37)+($C111-1),4,TRUE,"Entrées")))</f>
        <v>51662.5</v>
      </c>
      <c r="V111" s="28">
        <f ca="1">IF($D111&gt;$D$8,"",INDIRECT(ADDRESS(ROW(Entrées!$C$37)+($D111-1)*24+V$11,COLUMN(Entrées!$C$37)+($C111-1),4,TRUE,"Entrées")))</f>
        <v>50262.5</v>
      </c>
      <c r="W111" s="28">
        <f ca="1">IF($D111&gt;$D$8,"",INDIRECT(ADDRESS(ROW(Entrées!$C$37)+($D111-1)*24+W$11,COLUMN(Entrées!$C$37)+($C111-1),4,TRUE,"Entrées")))</f>
        <v>51312.5</v>
      </c>
      <c r="X111" s="28">
        <f ca="1">IF($D111&gt;$D$8,"",INDIRECT(ADDRESS(ROW(Entrées!$C$37)+($D111-1)*24+X$11,COLUMN(Entrées!$C$37)+($C111-1),4,TRUE,"Entrées")))</f>
        <v>52862.5</v>
      </c>
      <c r="Y111" s="28">
        <f ca="1">IF($D111&gt;$D$8,"",INDIRECT(ADDRESS(ROW(Entrées!$C$37)+($D111-1)*24+Y$11,COLUMN(Entrées!$C$37)+($C111-1),4,TRUE,"Entrées")))</f>
        <v>52050</v>
      </c>
      <c r="Z111" s="28">
        <f ca="1">IF($D111&gt;$D$8,"",INDIRECT(ADDRESS(ROW(Entrées!$C$37)+($D111-1)*24+Z$11,COLUMN(Entrées!$C$37)+($C111-1),4,TRUE,"Entrées")))</f>
        <v>52900</v>
      </c>
      <c r="AA111" s="28">
        <f ca="1">IF($D111&gt;$D$8,"",INDIRECT(ADDRESS(ROW(Entrées!$C$37)+($D111-1)*24+AA$11,COLUMN(Entrées!$C$37)+($C111-1),4,TRUE,"Entrées")))</f>
        <v>52750</v>
      </c>
      <c r="AB111" s="28">
        <f ca="1">IF($D111&gt;$D$8,"",INDIRECT(ADDRESS(ROW(Entrées!$C$37)+($D111-1)*24+AB$11,COLUMN(Entrées!$C$37)+($C111-1),4,TRUE,"Entrées")))</f>
        <v>53887.5</v>
      </c>
      <c r="AC111" s="11"/>
      <c r="AD111" s="40">
        <f t="shared" ca="1" si="97"/>
        <v>50342.1875</v>
      </c>
      <c r="AE111" s="40">
        <f t="shared" ca="1" si="99"/>
        <v>57937.5</v>
      </c>
      <c r="AF111" s="40">
        <f t="shared" ca="1" si="100"/>
        <v>38525</v>
      </c>
      <c r="AG111" s="4"/>
      <c r="AH111" s="11">
        <f>Entrées!A138</f>
        <v>5</v>
      </c>
      <c r="AI111" s="13">
        <f>Entrées!B138</f>
        <v>5</v>
      </c>
      <c r="AJ111" s="31">
        <f t="shared" ca="1" si="70"/>
        <v>55625.834722222207</v>
      </c>
      <c r="AK111" s="31">
        <f t="shared" ca="1" si="46"/>
        <v>55155.277777777781</v>
      </c>
      <c r="AL111" s="31">
        <f t="shared" ca="1" si="47"/>
        <v>55132.569444444431</v>
      </c>
      <c r="AM111" s="31">
        <f t="shared" ca="1" si="48"/>
        <v>439.35972222222233</v>
      </c>
      <c r="AN111" s="31">
        <f t="shared" ca="1" si="49"/>
        <v>2143.2847222222222</v>
      </c>
      <c r="AO111" s="31">
        <f t="shared" ca="1" si="50"/>
        <v>1711.4715277777773</v>
      </c>
      <c r="AP111" s="31">
        <f t="shared" ca="1" si="51"/>
        <v>43686.806944444448</v>
      </c>
      <c r="AQ111" s="31">
        <f t="shared" ca="1" si="52"/>
        <v>2048.2006944444447</v>
      </c>
      <c r="AR111" s="31">
        <f t="shared" ca="1" si="53"/>
        <v>467.57708333333329</v>
      </c>
      <c r="AS111" s="31">
        <f t="shared" ca="1" si="54"/>
        <v>9872.0041666666693</v>
      </c>
      <c r="AT111" s="31">
        <f t="shared" ca="1" si="55"/>
        <v>-752.91041666666672</v>
      </c>
      <c r="AU111" s="31">
        <f t="shared" ca="1" si="56"/>
        <v>580.30277777777769</v>
      </c>
      <c r="AV111" s="31">
        <f t="shared" ca="1" si="57"/>
        <v>-4570.3041666666659</v>
      </c>
      <c r="AW111" s="31">
        <f t="shared" ca="1" si="58"/>
        <v>53.39583333333335</v>
      </c>
      <c r="AX111" s="31">
        <f t="shared" ca="1" si="59"/>
        <v>1401.9361111111111</v>
      </c>
      <c r="AY111" s="31">
        <f t="shared" ca="1" si="60"/>
        <v>-1132.0805555555555</v>
      </c>
      <c r="AZ111" s="31">
        <f t="shared" ca="1" si="61"/>
        <v>-2177.1819444444441</v>
      </c>
      <c r="BA111" s="31">
        <f t="shared" ca="1" si="62"/>
        <v>644.8125</v>
      </c>
      <c r="BB111" s="31">
        <f t="shared" ca="1" si="63"/>
        <v>-1410.101388888889</v>
      </c>
      <c r="BC111" s="31">
        <f t="shared" ca="1" si="64"/>
        <v>-1800.2902777777781</v>
      </c>
      <c r="BD111" s="11"/>
      <c r="BE111" s="4"/>
      <c r="BF111" s="11">
        <f t="shared" si="65"/>
        <v>5</v>
      </c>
      <c r="BG111" s="11">
        <f t="shared" si="102"/>
        <v>5</v>
      </c>
      <c r="BH111" s="32">
        <f>IF($BF111&gt;$Y$7,"",IF(AND($BF111=$Y$7,$BG111=23),"",Entrées!C139-Entrées!C138))</f>
        <v>4905</v>
      </c>
      <c r="BI111" s="32">
        <f>IF($BF111&gt;$Y$7,"",IF(AND($BF111=$Y$7,$BG111=23),"",Entrées!D139-Entrées!D138))</f>
        <v>5025</v>
      </c>
      <c r="BJ111" s="32">
        <f>IF($BF111&gt;$Y$7,"",IF(AND($BF111=$Y$7,$BG111=23),"",Entrées!E139-Entrées!E138))</f>
        <v>5762.5</v>
      </c>
      <c r="BK111" s="32">
        <f>IF($BF111&gt;$Y$7,"",IF(AND($BF111=$Y$7,$BG111=23),"",Entrées!F139-Entrées!F138))</f>
        <v>184.5</v>
      </c>
      <c r="BL111" s="32">
        <f>IF($BF111&gt;$Y$7,"",IF(AND($BF111=$Y$7,$BG111=23),"",Entrées!G139-Entrées!G138))</f>
        <v>89.5</v>
      </c>
      <c r="BM111" s="32">
        <f>IF($BF111&gt;$Y$7,"",IF(AND($BF111=$Y$7,$BG111=23),"",Entrées!H139-Entrées!H138))</f>
        <v>322.5</v>
      </c>
      <c r="BN111" s="32">
        <f>IF($BF111&gt;$Y$7,"",IF(AND($BF111=$Y$7,$BG111=23),"",Entrées!I139-Entrées!I138))</f>
        <v>277.5</v>
      </c>
      <c r="BO111" s="32">
        <f>IF($BF111&gt;$Y$7,"",IF(AND($BF111=$Y$7,$BG111=23),"",Entrées!J139-Entrées!J138))</f>
        <v>-50.5</v>
      </c>
      <c r="BP111" s="32">
        <f>IF($BF111&gt;$Y$7,"",IF(AND($BF111=$Y$7,$BG111=23),"",Entrées!K139-Entrées!K138))</f>
        <v>0</v>
      </c>
      <c r="BQ111" s="32">
        <f>IF($BF111&gt;$Y$7,"",IF(AND($BF111=$Y$7,$BG111=23),"",Entrées!L139-Entrées!L138))</f>
        <v>1048</v>
      </c>
      <c r="BR111" s="32">
        <f>IF($BF111&gt;$Y$7,"",IF(AND($BF111=$Y$7,$BG111=23),"",Entrées!M139-Entrées!M138))</f>
        <v>1850.5</v>
      </c>
      <c r="BS111" s="32">
        <f>IF($BF111&gt;$Y$7,"",IF(AND($BF111=$Y$7,$BG111=23),"",Entrées!N139-Entrées!N138))</f>
        <v>12.5</v>
      </c>
      <c r="BT111" s="32">
        <f>IF($BF111&gt;$Y$7,"",IF(AND($BF111=$Y$7,$BG111=23),"",Entrées!O139-Entrées!O138))</f>
        <v>1168.5</v>
      </c>
      <c r="BU111" s="32">
        <f>IF($BF111&gt;$Y$7,"",IF(AND($BF111=$Y$7,$BG111=23),"",Entrées!P139-Entrées!P138))</f>
        <v>0</v>
      </c>
      <c r="BV111" s="32">
        <f>IF($BF111&gt;$Y$7,"",IF(AND($BF111=$Y$7,$BG111=23),"",Entrées!Q139-Entrées!Q138))</f>
        <v>0</v>
      </c>
      <c r="BW111" s="32">
        <f>IF($BF111&gt;$Y$7,"",IF(AND($BF111=$Y$7,$BG111=23),"",Entrées!R139-Entrées!R138))</f>
        <v>957</v>
      </c>
      <c r="BX111" s="32">
        <f>IF($BF111&gt;$Y$7,"",IF(AND($BF111=$Y$7,$BG111=23),"",Entrées!S139-Entrées!S138))</f>
        <v>938</v>
      </c>
      <c r="BY111" s="32">
        <f>IF($BF111&gt;$Y$7,"",IF(AND($BF111=$Y$7,$BG111=23),"",Entrées!T139-Entrées!T138))</f>
        <v>0</v>
      </c>
      <c r="BZ111" s="32">
        <f>IF($BF111&gt;$Y$7,"",IF(AND($BF111=$Y$7,$BG111=23),"",Entrées!U139-Entrées!U138))</f>
        <v>-433</v>
      </c>
      <c r="CA111" s="32">
        <f>IF($BF111&gt;$Y$7,"",IF(AND($BF111=$Y$7,$BG111=23),"",Entrées!V139-Entrées!V138))</f>
        <v>-409</v>
      </c>
      <c r="CB111" s="4"/>
      <c r="CC111" s="4"/>
      <c r="CD111" s="33">
        <f>IF($BF111&lt;=$Y$7,Entrées!J138/CD$2,"")</f>
        <v>0.38651315789473684</v>
      </c>
      <c r="CE111" s="33">
        <f>IF($BF111&lt;=$Y$7,Entrées!K138/CE$2,"")</f>
        <v>0</v>
      </c>
      <c r="CF111" s="11">
        <f t="shared" si="66"/>
        <v>7600</v>
      </c>
      <c r="CG111" s="11">
        <f t="shared" si="67"/>
        <v>4200</v>
      </c>
      <c r="CH111" s="52">
        <f t="shared" si="68"/>
        <v>0.26950009137426939</v>
      </c>
      <c r="CI111" s="52">
        <f t="shared" si="69"/>
        <v>0.11132787698412699</v>
      </c>
      <c r="CK111" s="11"/>
      <c r="CL111" s="4"/>
      <c r="CO111" s="4"/>
    </row>
    <row r="112" spans="1:93">
      <c r="A112" s="11"/>
      <c r="B112" s="11"/>
      <c r="C112" s="11">
        <f t="shared" si="101"/>
        <v>3</v>
      </c>
      <c r="D112" s="27">
        <f t="shared" si="98"/>
        <v>27</v>
      </c>
      <c r="E112" s="28">
        <f ca="1">IF($D112&gt;$D$8,"",INDIRECT(ADDRESS(ROW(Entrées!$C$37)+($D112-1)*24+E$11,COLUMN(Entrées!$C$37)+($C112-1),4,TRUE,"Entrées")))</f>
        <v>50125</v>
      </c>
      <c r="F112" s="28">
        <f ca="1">IF($D112&gt;$D$8,"",INDIRECT(ADDRESS(ROW(Entrées!$C$37)+($D112-1)*24+F$11,COLUMN(Entrées!$C$37)+($C112-1),4,TRUE,"Entrées")))</f>
        <v>46850</v>
      </c>
      <c r="G112" s="28">
        <f ca="1">IF($D112&gt;$D$8,"",INDIRECT(ADDRESS(ROW(Entrées!$C$37)+($D112-1)*24+G$11,COLUMN(Entrées!$C$37)+($C112-1),4,TRUE,"Entrées")))</f>
        <v>45312.5</v>
      </c>
      <c r="H112" s="28">
        <f ca="1">IF($D112&gt;$D$8,"",INDIRECT(ADDRESS(ROW(Entrées!$C$37)+($D112-1)*24+H$11,COLUMN(Entrées!$C$37)+($C112-1),4,TRUE,"Entrées")))</f>
        <v>42200</v>
      </c>
      <c r="I112" s="28">
        <f ca="1">IF($D112&gt;$D$8,"",INDIRECT(ADDRESS(ROW(Entrées!$C$37)+($D112-1)*24+I$11,COLUMN(Entrées!$C$37)+($C112-1),4,TRUE,"Entrées")))</f>
        <v>40612.5</v>
      </c>
      <c r="J112" s="28">
        <f ca="1">IF($D112&gt;$D$8,"",INDIRECT(ADDRESS(ROW(Entrées!$C$37)+($D112-1)*24+J$11,COLUMN(Entrées!$C$37)+($C112-1),4,TRUE,"Entrées")))</f>
        <v>40887.5</v>
      </c>
      <c r="K112" s="28">
        <f ca="1">IF($D112&gt;$D$8,"",INDIRECT(ADDRESS(ROW(Entrées!$C$37)+($D112-1)*24+K$11,COLUMN(Entrées!$C$37)+($C112-1),4,TRUE,"Entrées")))</f>
        <v>42300</v>
      </c>
      <c r="L112" s="28">
        <f ca="1">IF($D112&gt;$D$8,"",INDIRECT(ADDRESS(ROW(Entrées!$C$37)+($D112-1)*24+L$11,COLUMN(Entrées!$C$37)+($C112-1),4,TRUE,"Entrées")))</f>
        <v>43775</v>
      </c>
      <c r="M112" s="28">
        <f ca="1">IF($D112&gt;$D$8,"",INDIRECT(ADDRESS(ROW(Entrées!$C$37)+($D112-1)*24+M$11,COLUMN(Entrées!$C$37)+($C112-1),4,TRUE,"Entrées")))</f>
        <v>47275</v>
      </c>
      <c r="N112" s="28">
        <f ca="1">IF($D112&gt;$D$8,"",INDIRECT(ADDRESS(ROW(Entrées!$C$37)+($D112-1)*24+N$11,COLUMN(Entrées!$C$37)+($C112-1),4,TRUE,"Entrées")))</f>
        <v>50500</v>
      </c>
      <c r="O112" s="28">
        <f ca="1">IF($D112&gt;$D$8,"",INDIRECT(ADDRESS(ROW(Entrées!$C$37)+($D112-1)*24+O$11,COLUMN(Entrées!$C$37)+($C112-1),4,TRUE,"Entrées")))</f>
        <v>51875</v>
      </c>
      <c r="P112" s="28">
        <f ca="1">IF($D112&gt;$D$8,"",INDIRECT(ADDRESS(ROW(Entrées!$C$37)+($D112-1)*24+P$11,COLUMN(Entrées!$C$37)+($C112-1),4,TRUE,"Entrées")))</f>
        <v>52787.5</v>
      </c>
      <c r="Q112" s="28">
        <f ca="1">IF($D112&gt;$D$8,"",INDIRECT(ADDRESS(ROW(Entrées!$C$37)+($D112-1)*24+Q$11,COLUMN(Entrées!$C$37)+($C112-1),4,TRUE,"Entrées")))</f>
        <v>54275</v>
      </c>
      <c r="R112" s="28">
        <f ca="1">IF($D112&gt;$D$8,"",INDIRECT(ADDRESS(ROW(Entrées!$C$37)+($D112-1)*24+R$11,COLUMN(Entrées!$C$37)+($C112-1),4,TRUE,"Entrées")))</f>
        <v>53937.5</v>
      </c>
      <c r="S112" s="28">
        <f ca="1">IF($D112&gt;$D$8,"",INDIRECT(ADDRESS(ROW(Entrées!$C$37)+($D112-1)*24+S$11,COLUMN(Entrées!$C$37)+($C112-1),4,TRUE,"Entrées")))</f>
        <v>51525</v>
      </c>
      <c r="T112" s="28">
        <f ca="1">IF($D112&gt;$D$8,"",INDIRECT(ADDRESS(ROW(Entrées!$C$37)+($D112-1)*24+T$11,COLUMN(Entrées!$C$37)+($C112-1),4,TRUE,"Entrées")))</f>
        <v>49075</v>
      </c>
      <c r="U112" s="28">
        <f ca="1">IF($D112&gt;$D$8,"",INDIRECT(ADDRESS(ROW(Entrées!$C$37)+($D112-1)*24+U$11,COLUMN(Entrées!$C$37)+($C112-1),4,TRUE,"Entrées")))</f>
        <v>47362.5</v>
      </c>
      <c r="V112" s="28">
        <f ca="1">IF($D112&gt;$D$8,"",INDIRECT(ADDRESS(ROW(Entrées!$C$37)+($D112-1)*24+V$11,COLUMN(Entrées!$C$37)+($C112-1),4,TRUE,"Entrées")))</f>
        <v>47212.5</v>
      </c>
      <c r="W112" s="28">
        <f ca="1">IF($D112&gt;$D$8,"",INDIRECT(ADDRESS(ROW(Entrées!$C$37)+($D112-1)*24+W$11,COLUMN(Entrées!$C$37)+($C112-1),4,TRUE,"Entrées")))</f>
        <v>49137.5</v>
      </c>
      <c r="X112" s="28">
        <f ca="1">IF($D112&gt;$D$8,"",INDIRECT(ADDRESS(ROW(Entrées!$C$37)+($D112-1)*24+X$11,COLUMN(Entrées!$C$37)+($C112-1),4,TRUE,"Entrées")))</f>
        <v>51262.5</v>
      </c>
      <c r="Y112" s="28">
        <f ca="1">IF($D112&gt;$D$8,"",INDIRECT(ADDRESS(ROW(Entrées!$C$37)+($D112-1)*24+Y$11,COLUMN(Entrées!$C$37)+($C112-1),4,TRUE,"Entrées")))</f>
        <v>51475</v>
      </c>
      <c r="Z112" s="28">
        <f ca="1">IF($D112&gt;$D$8,"",INDIRECT(ADDRESS(ROW(Entrées!$C$37)+($D112-1)*24+Z$11,COLUMN(Entrées!$C$37)+($C112-1),4,TRUE,"Entrées")))</f>
        <v>52275</v>
      </c>
      <c r="AA112" s="28">
        <f ca="1">IF($D112&gt;$D$8,"",INDIRECT(ADDRESS(ROW(Entrées!$C$37)+($D112-1)*24+AA$11,COLUMN(Entrées!$C$37)+($C112-1),4,TRUE,"Entrées")))</f>
        <v>52887.5</v>
      </c>
      <c r="AB112" s="28">
        <f ca="1">IF($D112&gt;$D$8,"",INDIRECT(ADDRESS(ROW(Entrées!$C$37)+($D112-1)*24+AB$11,COLUMN(Entrées!$C$37)+($C112-1),4,TRUE,"Entrées")))</f>
        <v>54787.5</v>
      </c>
      <c r="AC112" s="11"/>
      <c r="AD112" s="40">
        <f t="shared" ca="1" si="97"/>
        <v>48738.020833333336</v>
      </c>
      <c r="AE112" s="40">
        <f t="shared" ca="1" si="99"/>
        <v>54787.5</v>
      </c>
      <c r="AF112" s="40">
        <f t="shared" ca="1" si="100"/>
        <v>40612.5</v>
      </c>
      <c r="AG112" s="4"/>
      <c r="AH112" s="11">
        <f>Entrées!A139</f>
        <v>5</v>
      </c>
      <c r="AI112" s="13">
        <f>Entrées!B139</f>
        <v>6</v>
      </c>
      <c r="AJ112" s="31">
        <f t="shared" ca="1" si="70"/>
        <v>55625.834722222207</v>
      </c>
      <c r="AK112" s="31">
        <f t="shared" ca="1" si="46"/>
        <v>55155.277777777781</v>
      </c>
      <c r="AL112" s="31">
        <f t="shared" ca="1" si="47"/>
        <v>55132.569444444431</v>
      </c>
      <c r="AM112" s="31">
        <f t="shared" ca="1" si="48"/>
        <v>439.35972222222233</v>
      </c>
      <c r="AN112" s="31">
        <f t="shared" ca="1" si="49"/>
        <v>2143.2847222222222</v>
      </c>
      <c r="AO112" s="31">
        <f t="shared" ca="1" si="50"/>
        <v>1711.4715277777773</v>
      </c>
      <c r="AP112" s="31">
        <f t="shared" ca="1" si="51"/>
        <v>43686.806944444448</v>
      </c>
      <c r="AQ112" s="31">
        <f t="shared" ca="1" si="52"/>
        <v>2048.2006944444447</v>
      </c>
      <c r="AR112" s="31">
        <f t="shared" ca="1" si="53"/>
        <v>467.57708333333329</v>
      </c>
      <c r="AS112" s="31">
        <f t="shared" ca="1" si="54"/>
        <v>9872.0041666666693</v>
      </c>
      <c r="AT112" s="31">
        <f t="shared" ca="1" si="55"/>
        <v>-752.91041666666672</v>
      </c>
      <c r="AU112" s="31">
        <f t="shared" ca="1" si="56"/>
        <v>580.30277777777769</v>
      </c>
      <c r="AV112" s="31">
        <f t="shared" ca="1" si="57"/>
        <v>-4570.3041666666659</v>
      </c>
      <c r="AW112" s="31">
        <f t="shared" ca="1" si="58"/>
        <v>53.39583333333335</v>
      </c>
      <c r="AX112" s="31">
        <f t="shared" ca="1" si="59"/>
        <v>1401.9361111111111</v>
      </c>
      <c r="AY112" s="31">
        <f t="shared" ca="1" si="60"/>
        <v>-1132.0805555555555</v>
      </c>
      <c r="AZ112" s="31">
        <f t="shared" ca="1" si="61"/>
        <v>-2177.1819444444441</v>
      </c>
      <c r="BA112" s="31">
        <f t="shared" ca="1" si="62"/>
        <v>644.8125</v>
      </c>
      <c r="BB112" s="31">
        <f t="shared" ca="1" si="63"/>
        <v>-1410.101388888889</v>
      </c>
      <c r="BC112" s="31">
        <f t="shared" ca="1" si="64"/>
        <v>-1800.2902777777781</v>
      </c>
      <c r="BD112" s="11"/>
      <c r="BE112" s="4"/>
      <c r="BF112" s="11">
        <f t="shared" si="65"/>
        <v>5</v>
      </c>
      <c r="BG112" s="11">
        <f t="shared" si="102"/>
        <v>6</v>
      </c>
      <c r="BH112" s="32">
        <f>IF($BF112&gt;$Y$7,"",IF(AND($BF112=$Y$7,$BG112=23),"",Entrées!C140-Entrées!C139))</f>
        <v>6600.5</v>
      </c>
      <c r="BI112" s="32">
        <f>IF($BF112&gt;$Y$7,"",IF(AND($BF112=$Y$7,$BG112=23),"",Entrées!D140-Entrées!D139))</f>
        <v>6100</v>
      </c>
      <c r="BJ112" s="32">
        <f>IF($BF112&gt;$Y$7,"",IF(AND($BF112=$Y$7,$BG112=23),"",Entrées!E140-Entrées!E139))</f>
        <v>6000</v>
      </c>
      <c r="BK112" s="32">
        <f>IF($BF112&gt;$Y$7,"",IF(AND($BF112=$Y$7,$BG112=23),"",Entrées!F140-Entrées!F139))</f>
        <v>198.5</v>
      </c>
      <c r="BL112" s="32">
        <f>IF($BF112&gt;$Y$7,"",IF(AND($BF112=$Y$7,$BG112=23),"",Entrées!G140-Entrées!G139))</f>
        <v>-10</v>
      </c>
      <c r="BM112" s="32">
        <f>IF($BF112&gt;$Y$7,"",IF(AND($BF112=$Y$7,$BG112=23),"",Entrées!H140-Entrées!H139))</f>
        <v>1007.5</v>
      </c>
      <c r="BN112" s="32">
        <f>IF($BF112&gt;$Y$7,"",IF(AND($BF112=$Y$7,$BG112=23),"",Entrées!I140-Entrées!I139))</f>
        <v>128.5</v>
      </c>
      <c r="BO112" s="32">
        <f>IF($BF112&gt;$Y$7,"",IF(AND($BF112=$Y$7,$BG112=23),"",Entrées!J140-Entrées!J139))</f>
        <v>-165.5</v>
      </c>
      <c r="BP112" s="32">
        <f>IF($BF112&gt;$Y$7,"",IF(AND($BF112=$Y$7,$BG112=23),"",Entrées!K140-Entrées!K139))</f>
        <v>1</v>
      </c>
      <c r="BQ112" s="32">
        <f>IF($BF112&gt;$Y$7,"",IF(AND($BF112=$Y$7,$BG112=23),"",Entrées!L140-Entrées!L139))</f>
        <v>3785</v>
      </c>
      <c r="BR112" s="32">
        <f>IF($BF112&gt;$Y$7,"",IF(AND($BF112=$Y$7,$BG112=23),"",Entrées!M140-Entrées!M139))</f>
        <v>798</v>
      </c>
      <c r="BS112" s="32">
        <f>IF($BF112&gt;$Y$7,"",IF(AND($BF112=$Y$7,$BG112=23),"",Entrées!N140-Entrées!N139))</f>
        <v>-11.5</v>
      </c>
      <c r="BT112" s="32">
        <f>IF($BF112&gt;$Y$7,"",IF(AND($BF112=$Y$7,$BG112=23),"",Entrées!O140-Entrées!O139))</f>
        <v>868.5</v>
      </c>
      <c r="BU112" s="32">
        <f>IF($BF112&gt;$Y$7,"",IF(AND($BF112=$Y$7,$BG112=23),"",Entrées!P140-Entrées!P139))</f>
        <v>0.5</v>
      </c>
      <c r="BV112" s="32">
        <f>IF($BF112&gt;$Y$7,"",IF(AND($BF112=$Y$7,$BG112=23),"",Entrées!Q140-Entrées!Q139))</f>
        <v>0</v>
      </c>
      <c r="BW112" s="32">
        <f>IF($BF112&gt;$Y$7,"",IF(AND($BF112=$Y$7,$BG112=23),"",Entrées!R140-Entrées!R139))</f>
        <v>725</v>
      </c>
      <c r="BX112" s="32">
        <f>IF($BF112&gt;$Y$7,"",IF(AND($BF112=$Y$7,$BG112=23),"",Entrées!S140-Entrées!S139))</f>
        <v>521</v>
      </c>
      <c r="BY112" s="32">
        <f>IF($BF112&gt;$Y$7,"",IF(AND($BF112=$Y$7,$BG112=23),"",Entrées!T140-Entrées!T139))</f>
        <v>-100</v>
      </c>
      <c r="BZ112" s="32">
        <f>IF($BF112&gt;$Y$7,"",IF(AND($BF112=$Y$7,$BG112=23),"",Entrées!U140-Entrées!U139))</f>
        <v>-509</v>
      </c>
      <c r="CA112" s="32">
        <f>IF($BF112&gt;$Y$7,"",IF(AND($BF112=$Y$7,$BG112=23),"",Entrées!V140-Entrées!V139))</f>
        <v>243</v>
      </c>
      <c r="CB112" s="4"/>
      <c r="CC112" s="4"/>
      <c r="CD112" s="33">
        <f>IF($BF112&lt;=$Y$7,Entrées!J139/CD$2,"")</f>
        <v>0.37986842105263158</v>
      </c>
      <c r="CE112" s="33">
        <f>IF($BF112&lt;=$Y$7,Entrées!K139/CE$2,"")</f>
        <v>0</v>
      </c>
      <c r="CF112" s="11">
        <f t="shared" si="66"/>
        <v>7600</v>
      </c>
      <c r="CG112" s="11">
        <f t="shared" si="67"/>
        <v>4200</v>
      </c>
      <c r="CH112" s="52">
        <f t="shared" si="68"/>
        <v>0.26950009137426939</v>
      </c>
      <c r="CI112" s="52">
        <f t="shared" si="69"/>
        <v>0.11132787698412699</v>
      </c>
      <c r="CK112" s="11"/>
      <c r="CL112" s="4"/>
      <c r="CO112" s="4"/>
    </row>
    <row r="113" spans="1:93">
      <c r="A113" s="11"/>
      <c r="B113" s="11"/>
      <c r="C113" s="11">
        <f t="shared" si="101"/>
        <v>3</v>
      </c>
      <c r="D113" s="27">
        <f t="shared" si="98"/>
        <v>28</v>
      </c>
      <c r="E113" s="28">
        <f ca="1">IF($D113&gt;$D$8,"",INDIRECT(ADDRESS(ROW(Entrées!$C$37)+($D113-1)*24+E$11,COLUMN(Entrées!$C$37)+($C113-1),4,TRUE,"Entrées")))</f>
        <v>52175</v>
      </c>
      <c r="F113" s="28">
        <f ca="1">IF($D113&gt;$D$8,"",INDIRECT(ADDRESS(ROW(Entrées!$C$37)+($D113-1)*24+F$11,COLUMN(Entrées!$C$37)+($C113-1),4,TRUE,"Entrées")))</f>
        <v>49162.5</v>
      </c>
      <c r="G113" s="28">
        <f ca="1">IF($D113&gt;$D$8,"",INDIRECT(ADDRESS(ROW(Entrées!$C$37)+($D113-1)*24+G$11,COLUMN(Entrées!$C$37)+($C113-1),4,TRUE,"Entrées")))</f>
        <v>47687.5</v>
      </c>
      <c r="H113" s="28">
        <f ca="1">IF($D113&gt;$D$8,"",INDIRECT(ADDRESS(ROW(Entrées!$C$37)+($D113-1)*24+H$11,COLUMN(Entrées!$C$37)+($C113-1),4,TRUE,"Entrées")))</f>
        <v>44225</v>
      </c>
      <c r="I113" s="28">
        <f ca="1">IF($D113&gt;$D$8,"",INDIRECT(ADDRESS(ROW(Entrées!$C$37)+($D113-1)*24+I$11,COLUMN(Entrées!$C$37)+($C113-1),4,TRUE,"Entrées")))</f>
        <v>42762.5</v>
      </c>
      <c r="J113" s="28">
        <f ca="1">IF($D113&gt;$D$8,"",INDIRECT(ADDRESS(ROW(Entrées!$C$37)+($D113-1)*24+J$11,COLUMN(Entrées!$C$37)+($C113-1),4,TRUE,"Entrées")))</f>
        <v>42487.5</v>
      </c>
      <c r="K113" s="28">
        <f ca="1">IF($D113&gt;$D$8,"",INDIRECT(ADDRESS(ROW(Entrées!$C$37)+($D113-1)*24+K$11,COLUMN(Entrées!$C$37)+($C113-1),4,TRUE,"Entrées")))</f>
        <v>42787.5</v>
      </c>
      <c r="L113" s="28">
        <f ca="1">IF($D113&gt;$D$8,"",INDIRECT(ADDRESS(ROW(Entrées!$C$37)+($D113-1)*24+L$11,COLUMN(Entrées!$C$37)+($C113-1),4,TRUE,"Entrées")))</f>
        <v>43387.5</v>
      </c>
      <c r="M113" s="28">
        <f ca="1">IF($D113&gt;$D$8,"",INDIRECT(ADDRESS(ROW(Entrées!$C$37)+($D113-1)*24+M$11,COLUMN(Entrées!$C$37)+($C113-1),4,TRUE,"Entrées")))</f>
        <v>46025</v>
      </c>
      <c r="N113" s="28">
        <f ca="1">IF($D113&gt;$D$8,"",INDIRECT(ADDRESS(ROW(Entrées!$C$37)+($D113-1)*24+N$11,COLUMN(Entrées!$C$37)+($C113-1),4,TRUE,"Entrées")))</f>
        <v>48500</v>
      </c>
      <c r="O113" s="28">
        <f ca="1">IF($D113&gt;$D$8,"",INDIRECT(ADDRESS(ROW(Entrées!$C$37)+($D113-1)*24+O$11,COLUMN(Entrées!$C$37)+($C113-1),4,TRUE,"Entrées")))</f>
        <v>50450</v>
      </c>
      <c r="P113" s="28">
        <f ca="1">IF($D113&gt;$D$8,"",INDIRECT(ADDRESS(ROW(Entrées!$C$37)+($D113-1)*24+P$11,COLUMN(Entrées!$C$37)+($C113-1),4,TRUE,"Entrées")))</f>
        <v>51787.5</v>
      </c>
      <c r="Q113" s="28">
        <f ca="1">IF($D113&gt;$D$8,"",INDIRECT(ADDRESS(ROW(Entrées!$C$37)+($D113-1)*24+Q$11,COLUMN(Entrées!$C$37)+($C113-1),4,TRUE,"Entrées")))</f>
        <v>53375</v>
      </c>
      <c r="R113" s="28">
        <f ca="1">IF($D113&gt;$D$8,"",INDIRECT(ADDRESS(ROW(Entrées!$C$37)+($D113-1)*24+R$11,COLUMN(Entrées!$C$37)+($C113-1),4,TRUE,"Entrées")))</f>
        <v>52612.5</v>
      </c>
      <c r="S113" s="28">
        <f ca="1">IF($D113&gt;$D$8,"",INDIRECT(ADDRESS(ROW(Entrées!$C$37)+($D113-1)*24+S$11,COLUMN(Entrées!$C$37)+($C113-1),4,TRUE,"Entrées")))</f>
        <v>49687.5</v>
      </c>
      <c r="T113" s="28">
        <f ca="1">IF($D113&gt;$D$8,"",INDIRECT(ADDRESS(ROW(Entrées!$C$37)+($D113-1)*24+T$11,COLUMN(Entrées!$C$37)+($C113-1),4,TRUE,"Entrées")))</f>
        <v>46475</v>
      </c>
      <c r="U113" s="28">
        <f ca="1">IF($D113&gt;$D$8,"",INDIRECT(ADDRESS(ROW(Entrées!$C$37)+($D113-1)*24+U$11,COLUMN(Entrées!$C$37)+($C113-1),4,TRUE,"Entrées")))</f>
        <v>43912.5</v>
      </c>
      <c r="V113" s="28">
        <f ca="1">IF($D113&gt;$D$8,"",INDIRECT(ADDRESS(ROW(Entrées!$C$37)+($D113-1)*24+V$11,COLUMN(Entrées!$C$37)+($C113-1),4,TRUE,"Entrées")))</f>
        <v>42912.5</v>
      </c>
      <c r="W113" s="28">
        <f ca="1">IF($D113&gt;$D$8,"",INDIRECT(ADDRESS(ROW(Entrées!$C$37)+($D113-1)*24+W$11,COLUMN(Entrées!$C$37)+($C113-1),4,TRUE,"Entrées")))</f>
        <v>44750</v>
      </c>
      <c r="X113" s="28">
        <f ca="1">IF($D113&gt;$D$8,"",INDIRECT(ADDRESS(ROW(Entrées!$C$37)+($D113-1)*24+X$11,COLUMN(Entrées!$C$37)+($C113-1),4,TRUE,"Entrées")))</f>
        <v>47487.5</v>
      </c>
      <c r="Y113" s="28">
        <f ca="1">IF($D113&gt;$D$8,"",INDIRECT(ADDRESS(ROW(Entrées!$C$37)+($D113-1)*24+Y$11,COLUMN(Entrées!$C$37)+($C113-1),4,TRUE,"Entrées")))</f>
        <v>48700</v>
      </c>
      <c r="Z113" s="28">
        <f ca="1">IF($D113&gt;$D$8,"",INDIRECT(ADDRESS(ROW(Entrées!$C$37)+($D113-1)*24+Z$11,COLUMN(Entrées!$C$37)+($C113-1),4,TRUE,"Entrées")))</f>
        <v>50475</v>
      </c>
      <c r="AA113" s="28">
        <f ca="1">IF($D113&gt;$D$8,"",INDIRECT(ADDRESS(ROW(Entrées!$C$37)+($D113-1)*24+AA$11,COLUMN(Entrées!$C$37)+($C113-1),4,TRUE,"Entrées")))</f>
        <v>51150</v>
      </c>
      <c r="AB113" s="28">
        <f ca="1">IF($D113&gt;$D$8,"",INDIRECT(ADDRESS(ROW(Entrées!$C$37)+($D113-1)*24+AB$11,COLUMN(Entrées!$C$37)+($C113-1),4,TRUE,"Entrées")))</f>
        <v>53112.5</v>
      </c>
      <c r="AC113" s="11"/>
      <c r="AD113" s="40">
        <f t="shared" ca="1" si="97"/>
        <v>47753.645833333336</v>
      </c>
      <c r="AE113" s="40">
        <f t="shared" ca="1" si="99"/>
        <v>53375</v>
      </c>
      <c r="AF113" s="40">
        <f t="shared" ca="1" si="100"/>
        <v>42487.5</v>
      </c>
      <c r="AG113" s="4"/>
      <c r="AH113" s="11">
        <f>Entrées!A140</f>
        <v>5</v>
      </c>
      <c r="AI113" s="13">
        <f>Entrées!B140</f>
        <v>7</v>
      </c>
      <c r="AJ113" s="31">
        <f t="shared" ca="1" si="70"/>
        <v>55625.834722222207</v>
      </c>
      <c r="AK113" s="31">
        <f t="shared" ca="1" si="46"/>
        <v>55155.277777777781</v>
      </c>
      <c r="AL113" s="31">
        <f t="shared" ca="1" si="47"/>
        <v>55132.569444444431</v>
      </c>
      <c r="AM113" s="31">
        <f t="shared" ca="1" si="48"/>
        <v>439.35972222222233</v>
      </c>
      <c r="AN113" s="31">
        <f t="shared" ca="1" si="49"/>
        <v>2143.2847222222222</v>
      </c>
      <c r="AO113" s="31">
        <f t="shared" ca="1" si="50"/>
        <v>1711.4715277777773</v>
      </c>
      <c r="AP113" s="31">
        <f t="shared" ca="1" si="51"/>
        <v>43686.806944444448</v>
      </c>
      <c r="AQ113" s="31">
        <f t="shared" ca="1" si="52"/>
        <v>2048.2006944444447</v>
      </c>
      <c r="AR113" s="31">
        <f t="shared" ca="1" si="53"/>
        <v>467.57708333333329</v>
      </c>
      <c r="AS113" s="31">
        <f t="shared" ca="1" si="54"/>
        <v>9872.0041666666693</v>
      </c>
      <c r="AT113" s="31">
        <f t="shared" ca="1" si="55"/>
        <v>-752.91041666666672</v>
      </c>
      <c r="AU113" s="31">
        <f t="shared" ca="1" si="56"/>
        <v>580.30277777777769</v>
      </c>
      <c r="AV113" s="31">
        <f t="shared" ca="1" si="57"/>
        <v>-4570.3041666666659</v>
      </c>
      <c r="AW113" s="31">
        <f t="shared" ca="1" si="58"/>
        <v>53.39583333333335</v>
      </c>
      <c r="AX113" s="31">
        <f t="shared" ca="1" si="59"/>
        <v>1401.9361111111111</v>
      </c>
      <c r="AY113" s="31">
        <f t="shared" ca="1" si="60"/>
        <v>-1132.0805555555555</v>
      </c>
      <c r="AZ113" s="31">
        <f t="shared" ca="1" si="61"/>
        <v>-2177.1819444444441</v>
      </c>
      <c r="BA113" s="31">
        <f t="shared" ca="1" si="62"/>
        <v>644.8125</v>
      </c>
      <c r="BB113" s="31">
        <f t="shared" ca="1" si="63"/>
        <v>-1410.101388888889</v>
      </c>
      <c r="BC113" s="31">
        <f t="shared" ca="1" si="64"/>
        <v>-1800.2902777777781</v>
      </c>
      <c r="BD113" s="11"/>
      <c r="BE113" s="4"/>
      <c r="BF113" s="11">
        <f t="shared" si="65"/>
        <v>5</v>
      </c>
      <c r="BG113" s="11">
        <f t="shared" si="102"/>
        <v>7</v>
      </c>
      <c r="BH113" s="32">
        <f>IF($BF113&gt;$Y$7,"",IF(AND($BF113=$Y$7,$BG113=23),"",Entrées!C141-Entrées!C140))</f>
        <v>2760</v>
      </c>
      <c r="BI113" s="32">
        <f>IF($BF113&gt;$Y$7,"",IF(AND($BF113=$Y$7,$BG113=23),"",Entrées!D141-Entrées!D140))</f>
        <v>2762.5</v>
      </c>
      <c r="BJ113" s="32">
        <f>IF($BF113&gt;$Y$7,"",IF(AND($BF113=$Y$7,$BG113=23),"",Entrées!E141-Entrées!E140))</f>
        <v>3012.5</v>
      </c>
      <c r="BK113" s="32">
        <f>IF($BF113&gt;$Y$7,"",IF(AND($BF113=$Y$7,$BG113=23),"",Entrées!F141-Entrées!F140))</f>
        <v>286</v>
      </c>
      <c r="BL113" s="32">
        <f>IF($BF113&gt;$Y$7,"",IF(AND($BF113=$Y$7,$BG113=23),"",Entrées!G141-Entrées!G140))</f>
        <v>-13.5</v>
      </c>
      <c r="BM113" s="32">
        <f>IF($BF113&gt;$Y$7,"",IF(AND($BF113=$Y$7,$BG113=23),"",Entrées!H141-Entrées!H140))</f>
        <v>955</v>
      </c>
      <c r="BN113" s="32">
        <f>IF($BF113&gt;$Y$7,"",IF(AND($BF113=$Y$7,$BG113=23),"",Entrées!I141-Entrées!I140))</f>
        <v>-34</v>
      </c>
      <c r="BO113" s="32">
        <f>IF($BF113&gt;$Y$7,"",IF(AND($BF113=$Y$7,$BG113=23),"",Entrées!J141-Entrées!J140))</f>
        <v>-60</v>
      </c>
      <c r="BP113" s="32">
        <f>IF($BF113&gt;$Y$7,"",IF(AND($BF113=$Y$7,$BG113=23),"",Entrées!K141-Entrées!K140))</f>
        <v>75.5</v>
      </c>
      <c r="BQ113" s="32">
        <f>IF($BF113&gt;$Y$7,"",IF(AND($BF113=$Y$7,$BG113=23),"",Entrées!L141-Entrées!L140))</f>
        <v>958</v>
      </c>
      <c r="BR113" s="32">
        <f>IF($BF113&gt;$Y$7,"",IF(AND($BF113=$Y$7,$BG113=23),"",Entrées!M141-Entrées!M140))</f>
        <v>-0.5</v>
      </c>
      <c r="BS113" s="32">
        <f>IF($BF113&gt;$Y$7,"",IF(AND($BF113=$Y$7,$BG113=23),"",Entrées!N141-Entrées!N140))</f>
        <v>-3</v>
      </c>
      <c r="BT113" s="32">
        <f>IF($BF113&gt;$Y$7,"",IF(AND($BF113=$Y$7,$BG113=23),"",Entrées!O141-Entrées!O140))</f>
        <v>597.5</v>
      </c>
      <c r="BU113" s="32">
        <f>IF($BF113&gt;$Y$7,"",IF(AND($BF113=$Y$7,$BG113=23),"",Entrées!P141-Entrées!P140))</f>
        <v>5</v>
      </c>
      <c r="BV113" s="32">
        <f>IF($BF113&gt;$Y$7,"",IF(AND($BF113=$Y$7,$BG113=23),"",Entrées!Q141-Entrées!Q140))</f>
        <v>-396</v>
      </c>
      <c r="BW113" s="32">
        <f>IF($BF113&gt;$Y$7,"",IF(AND($BF113=$Y$7,$BG113=23),"",Entrées!R141-Entrées!R140))</f>
        <v>733</v>
      </c>
      <c r="BX113" s="32">
        <f>IF($BF113&gt;$Y$7,"",IF(AND($BF113=$Y$7,$BG113=23),"",Entrées!S141-Entrées!S140))</f>
        <v>-348</v>
      </c>
      <c r="BY113" s="32">
        <f>IF($BF113&gt;$Y$7,"",IF(AND($BF113=$Y$7,$BG113=23),"",Entrées!T141-Entrées!T140))</f>
        <v>-500</v>
      </c>
      <c r="BZ113" s="32">
        <f>IF($BF113&gt;$Y$7,"",IF(AND($BF113=$Y$7,$BG113=23),"",Entrées!U141-Entrées!U140))</f>
        <v>748</v>
      </c>
      <c r="CA113" s="32">
        <f>IF($BF113&gt;$Y$7,"",IF(AND($BF113=$Y$7,$BG113=23),"",Entrées!V141-Entrées!V140))</f>
        <v>177</v>
      </c>
      <c r="CB113" s="4"/>
      <c r="CC113" s="4"/>
      <c r="CD113" s="33">
        <f>IF($BF113&lt;=$Y$7,Entrées!J140/CD$2,"")</f>
        <v>0.35809210526315788</v>
      </c>
      <c r="CE113" s="33">
        <f>IF($BF113&lt;=$Y$7,Entrées!K140/CE$2,"")</f>
        <v>2.380952380952381E-4</v>
      </c>
      <c r="CF113" s="11">
        <f t="shared" si="66"/>
        <v>7600</v>
      </c>
      <c r="CG113" s="11">
        <f t="shared" si="67"/>
        <v>4200</v>
      </c>
      <c r="CH113" s="52">
        <f t="shared" si="68"/>
        <v>0.26950009137426939</v>
      </c>
      <c r="CI113" s="52">
        <f t="shared" si="69"/>
        <v>0.11132787698412699</v>
      </c>
      <c r="CK113" s="11"/>
      <c r="CL113" s="4"/>
      <c r="CO113" s="4"/>
    </row>
    <row r="114" spans="1:93">
      <c r="A114" s="11"/>
      <c r="B114" s="11"/>
      <c r="C114" s="11">
        <f t="shared" si="101"/>
        <v>3</v>
      </c>
      <c r="D114" s="27">
        <f t="shared" si="98"/>
        <v>29</v>
      </c>
      <c r="E114" s="28">
        <f ca="1">IF($D114&gt;$D$8,"",INDIRECT(ADDRESS(ROW(Entrées!$C$37)+($D114-1)*24+E$11,COLUMN(Entrées!$C$37)+($C114-1),4,TRUE,"Entrées")))</f>
        <v>51675</v>
      </c>
      <c r="F114" s="28">
        <f ca="1">IF($D114&gt;$D$8,"",INDIRECT(ADDRESS(ROW(Entrées!$C$37)+($D114-1)*24+F$11,COLUMN(Entrées!$C$37)+($C114-1),4,TRUE,"Entrées")))</f>
        <v>49300</v>
      </c>
      <c r="G114" s="28">
        <f ca="1">IF($D114&gt;$D$8,"",INDIRECT(ADDRESS(ROW(Entrées!$C$37)+($D114-1)*24+G$11,COLUMN(Entrées!$C$37)+($C114-1),4,TRUE,"Entrées")))</f>
        <v>48187.5</v>
      </c>
      <c r="H114" s="28">
        <f ca="1">IF($D114&gt;$D$8,"",INDIRECT(ADDRESS(ROW(Entrées!$C$37)+($D114-1)*24+H$11,COLUMN(Entrées!$C$37)+($C114-1),4,TRUE,"Entrées")))</f>
        <v>45375</v>
      </c>
      <c r="I114" s="28">
        <f ca="1">IF($D114&gt;$D$8,"",INDIRECT(ADDRESS(ROW(Entrées!$C$37)+($D114-1)*24+I$11,COLUMN(Entrées!$C$37)+($C114-1),4,TRUE,"Entrées")))</f>
        <v>44812.5</v>
      </c>
      <c r="J114" s="28">
        <f ca="1">IF($D114&gt;$D$8,"",INDIRECT(ADDRESS(ROW(Entrées!$C$37)+($D114-1)*24+J$11,COLUMN(Entrées!$C$37)+($C114-1),4,TRUE,"Entrées")))</f>
        <v>47387.5</v>
      </c>
      <c r="K114" s="28">
        <f ca="1">IF($D114&gt;$D$8,"",INDIRECT(ADDRESS(ROW(Entrées!$C$37)+($D114-1)*24+K$11,COLUMN(Entrées!$C$37)+($C114-1),4,TRUE,"Entrées")))</f>
        <v>52100</v>
      </c>
      <c r="L114" s="28">
        <f ca="1">IF($D114&gt;$D$8,"",INDIRECT(ADDRESS(ROW(Entrées!$C$37)+($D114-1)*24+L$11,COLUMN(Entrées!$C$37)+($C114-1),4,TRUE,"Entrées")))</f>
        <v>57012.5</v>
      </c>
      <c r="M114" s="28">
        <f ca="1">IF($D114&gt;$D$8,"",INDIRECT(ADDRESS(ROW(Entrées!$C$37)+($D114-1)*24+M$11,COLUMN(Entrées!$C$37)+($C114-1),4,TRUE,"Entrées")))</f>
        <v>60387.5</v>
      </c>
      <c r="N114" s="28">
        <f ca="1">IF($D114&gt;$D$8,"",INDIRECT(ADDRESS(ROW(Entrées!$C$37)+($D114-1)*24+N$11,COLUMN(Entrées!$C$37)+($C114-1),4,TRUE,"Entrées")))</f>
        <v>62312.5</v>
      </c>
      <c r="O114" s="28">
        <f ca="1">IF($D114&gt;$D$8,"",INDIRECT(ADDRESS(ROW(Entrées!$C$37)+($D114-1)*24+O$11,COLUMN(Entrées!$C$37)+($C114-1),4,TRUE,"Entrées")))</f>
        <v>62800</v>
      </c>
      <c r="P114" s="28">
        <f ca="1">IF($D114&gt;$D$8,"",INDIRECT(ADDRESS(ROW(Entrées!$C$37)+($D114-1)*24+P$11,COLUMN(Entrées!$C$37)+($C114-1),4,TRUE,"Entrées")))</f>
        <v>62650</v>
      </c>
      <c r="Q114" s="28">
        <f ca="1">IF($D114&gt;$D$8,"",INDIRECT(ADDRESS(ROW(Entrées!$C$37)+($D114-1)*24+Q$11,COLUMN(Entrées!$C$37)+($C114-1),4,TRUE,"Entrées")))</f>
        <v>62775</v>
      </c>
      <c r="R114" s="28">
        <f ca="1">IF($D114&gt;$D$8,"",INDIRECT(ADDRESS(ROW(Entrées!$C$37)+($D114-1)*24+R$11,COLUMN(Entrées!$C$37)+($C114-1),4,TRUE,"Entrées")))</f>
        <v>62325</v>
      </c>
      <c r="S114" s="28">
        <f ca="1">IF($D114&gt;$D$8,"",INDIRECT(ADDRESS(ROW(Entrées!$C$37)+($D114-1)*24+S$11,COLUMN(Entrées!$C$37)+($C114-1),4,TRUE,"Entrées")))</f>
        <v>60950</v>
      </c>
      <c r="T114" s="28">
        <f ca="1">IF($D114&gt;$D$8,"",INDIRECT(ADDRESS(ROW(Entrées!$C$37)+($D114-1)*24+T$11,COLUMN(Entrées!$C$37)+($C114-1),4,TRUE,"Entrées")))</f>
        <v>58000</v>
      </c>
      <c r="U114" s="28">
        <f ca="1">IF($D114&gt;$D$8,"",INDIRECT(ADDRESS(ROW(Entrées!$C$37)+($D114-1)*24+U$11,COLUMN(Entrées!$C$37)+($C114-1),4,TRUE,"Entrées")))</f>
        <v>55437.5</v>
      </c>
      <c r="V114" s="28">
        <f ca="1">IF($D114&gt;$D$8,"",INDIRECT(ADDRESS(ROW(Entrées!$C$37)+($D114-1)*24+V$11,COLUMN(Entrées!$C$37)+($C114-1),4,TRUE,"Entrées")))</f>
        <v>53812.5</v>
      </c>
      <c r="W114" s="28">
        <f ca="1">IF($D114&gt;$D$8,"",INDIRECT(ADDRESS(ROW(Entrées!$C$37)+($D114-1)*24+W$11,COLUMN(Entrées!$C$37)+($C114-1),4,TRUE,"Entrées")))</f>
        <v>54525</v>
      </c>
      <c r="X114" s="28">
        <f ca="1">IF($D114&gt;$D$8,"",INDIRECT(ADDRESS(ROW(Entrées!$C$37)+($D114-1)*24+X$11,COLUMN(Entrées!$C$37)+($C114-1),4,TRUE,"Entrées")))</f>
        <v>55412.5</v>
      </c>
      <c r="Y114" s="28">
        <f ca="1">IF($D114&gt;$D$8,"",INDIRECT(ADDRESS(ROW(Entrées!$C$37)+($D114-1)*24+Y$11,COLUMN(Entrées!$C$37)+($C114-1),4,TRUE,"Entrées")))</f>
        <v>54412.5</v>
      </c>
      <c r="Z114" s="28">
        <f ca="1">IF($D114&gt;$D$8,"",INDIRECT(ADDRESS(ROW(Entrées!$C$37)+($D114-1)*24+Z$11,COLUMN(Entrées!$C$37)+($C114-1),4,TRUE,"Entrées")))</f>
        <v>54375</v>
      </c>
      <c r="AA114" s="28">
        <f ca="1">IF($D114&gt;$D$8,"",INDIRECT(ADDRESS(ROW(Entrées!$C$37)+($D114-1)*24+AA$11,COLUMN(Entrées!$C$37)+($C114-1),4,TRUE,"Entrées")))</f>
        <v>54375</v>
      </c>
      <c r="AB114" s="28">
        <f ca="1">IF($D114&gt;$D$8,"",INDIRECT(ADDRESS(ROW(Entrées!$C$37)+($D114-1)*24+AB$11,COLUMN(Entrées!$C$37)+($C114-1),4,TRUE,"Entrées")))</f>
        <v>56287.5</v>
      </c>
      <c r="AC114" s="11"/>
      <c r="AD114" s="40">
        <f t="shared" ca="1" si="97"/>
        <v>55278.645833333336</v>
      </c>
      <c r="AE114" s="40">
        <f t="shared" ca="1" si="99"/>
        <v>62800</v>
      </c>
      <c r="AF114" s="40">
        <f t="shared" ca="1" si="100"/>
        <v>44812.5</v>
      </c>
      <c r="AG114" s="4"/>
      <c r="AH114" s="11">
        <f>Entrées!A141</f>
        <v>5</v>
      </c>
      <c r="AI114" s="13">
        <f>Entrées!B141</f>
        <v>8</v>
      </c>
      <c r="AJ114" s="31">
        <f t="shared" ca="1" si="70"/>
        <v>55625.834722222207</v>
      </c>
      <c r="AK114" s="31">
        <f t="shared" ca="1" si="46"/>
        <v>55155.277777777781</v>
      </c>
      <c r="AL114" s="31">
        <f t="shared" ca="1" si="47"/>
        <v>55132.569444444431</v>
      </c>
      <c r="AM114" s="31">
        <f t="shared" ca="1" si="48"/>
        <v>439.35972222222233</v>
      </c>
      <c r="AN114" s="31">
        <f t="shared" ca="1" si="49"/>
        <v>2143.2847222222222</v>
      </c>
      <c r="AO114" s="31">
        <f t="shared" ca="1" si="50"/>
        <v>1711.4715277777773</v>
      </c>
      <c r="AP114" s="31">
        <f t="shared" ca="1" si="51"/>
        <v>43686.806944444448</v>
      </c>
      <c r="AQ114" s="31">
        <f t="shared" ca="1" si="52"/>
        <v>2048.2006944444447</v>
      </c>
      <c r="AR114" s="31">
        <f t="shared" ca="1" si="53"/>
        <v>467.57708333333329</v>
      </c>
      <c r="AS114" s="31">
        <f t="shared" ca="1" si="54"/>
        <v>9872.0041666666693</v>
      </c>
      <c r="AT114" s="31">
        <f t="shared" ca="1" si="55"/>
        <v>-752.91041666666672</v>
      </c>
      <c r="AU114" s="31">
        <f t="shared" ca="1" si="56"/>
        <v>580.30277777777769</v>
      </c>
      <c r="AV114" s="31">
        <f t="shared" ca="1" si="57"/>
        <v>-4570.3041666666659</v>
      </c>
      <c r="AW114" s="31">
        <f t="shared" ca="1" si="58"/>
        <v>53.39583333333335</v>
      </c>
      <c r="AX114" s="31">
        <f t="shared" ca="1" si="59"/>
        <v>1401.9361111111111</v>
      </c>
      <c r="AY114" s="31">
        <f t="shared" ca="1" si="60"/>
        <v>-1132.0805555555555</v>
      </c>
      <c r="AZ114" s="31">
        <f t="shared" ca="1" si="61"/>
        <v>-2177.1819444444441</v>
      </c>
      <c r="BA114" s="31">
        <f t="shared" ca="1" si="62"/>
        <v>644.8125</v>
      </c>
      <c r="BB114" s="31">
        <f t="shared" ca="1" si="63"/>
        <v>-1410.101388888889</v>
      </c>
      <c r="BC114" s="31">
        <f t="shared" ca="1" si="64"/>
        <v>-1800.2902777777781</v>
      </c>
      <c r="BD114" s="11"/>
      <c r="BE114" s="4"/>
      <c r="BF114" s="11">
        <f t="shared" si="65"/>
        <v>5</v>
      </c>
      <c r="BG114" s="11">
        <f t="shared" si="102"/>
        <v>8</v>
      </c>
      <c r="BH114" s="32">
        <f>IF($BF114&gt;$Y$7,"",IF(AND($BF114=$Y$7,$BG114=23),"",Entrées!C142-Entrées!C141))</f>
        <v>1517</v>
      </c>
      <c r="BI114" s="32">
        <f>IF($BF114&gt;$Y$7,"",IF(AND($BF114=$Y$7,$BG114=23),"",Entrées!D142-Entrées!D141))</f>
        <v>1375</v>
      </c>
      <c r="BJ114" s="32">
        <f>IF($BF114&gt;$Y$7,"",IF(AND($BF114=$Y$7,$BG114=23),"",Entrées!E142-Entrées!E141))</f>
        <v>1800</v>
      </c>
      <c r="BK114" s="32">
        <f>IF($BF114&gt;$Y$7,"",IF(AND($BF114=$Y$7,$BG114=23),"",Entrées!F142-Entrées!F141))</f>
        <v>63.5</v>
      </c>
      <c r="BL114" s="32">
        <f>IF($BF114&gt;$Y$7,"",IF(AND($BF114=$Y$7,$BG114=23),"",Entrées!G142-Entrées!G141))</f>
        <v>226</v>
      </c>
      <c r="BM114" s="32">
        <f>IF($BF114&gt;$Y$7,"",IF(AND($BF114=$Y$7,$BG114=23),"",Entrées!H142-Entrées!H141))</f>
        <v>166</v>
      </c>
      <c r="BN114" s="32">
        <f>IF($BF114&gt;$Y$7,"",IF(AND($BF114=$Y$7,$BG114=23),"",Entrées!I142-Entrées!I141))</f>
        <v>-15</v>
      </c>
      <c r="BO114" s="32">
        <f>IF($BF114&gt;$Y$7,"",IF(AND($BF114=$Y$7,$BG114=23),"",Entrées!J142-Entrées!J141))</f>
        <v>-54</v>
      </c>
      <c r="BP114" s="32">
        <f>IF($BF114&gt;$Y$7,"",IF(AND($BF114=$Y$7,$BG114=23),"",Entrées!K142-Entrées!K141))</f>
        <v>245</v>
      </c>
      <c r="BQ114" s="32">
        <f>IF($BF114&gt;$Y$7,"",IF(AND($BF114=$Y$7,$BG114=23),"",Entrées!L142-Entrées!L141))</f>
        <v>1179</v>
      </c>
      <c r="BR114" s="32">
        <f>IF($BF114&gt;$Y$7,"",IF(AND($BF114=$Y$7,$BG114=23),"",Entrées!M142-Entrées!M141))</f>
        <v>0.5</v>
      </c>
      <c r="BS114" s="32">
        <f>IF($BF114&gt;$Y$7,"",IF(AND($BF114=$Y$7,$BG114=23),"",Entrées!N142-Entrées!N141))</f>
        <v>-3</v>
      </c>
      <c r="BT114" s="32">
        <f>IF($BF114&gt;$Y$7,"",IF(AND($BF114=$Y$7,$BG114=23),"",Entrées!O142-Entrées!O141))</f>
        <v>-291</v>
      </c>
      <c r="BU114" s="32">
        <f>IF($BF114&gt;$Y$7,"",IF(AND($BF114=$Y$7,$BG114=23),"",Entrées!P142-Entrées!P141))</f>
        <v>2.5</v>
      </c>
      <c r="BV114" s="32">
        <f>IF($BF114&gt;$Y$7,"",IF(AND($BF114=$Y$7,$BG114=23),"",Entrées!Q142-Entrées!Q141))</f>
        <v>341</v>
      </c>
      <c r="BW114" s="32">
        <f>IF($BF114&gt;$Y$7,"",IF(AND($BF114=$Y$7,$BG114=23),"",Entrées!R142-Entrées!R141))</f>
        <v>-1258</v>
      </c>
      <c r="BX114" s="32">
        <f>IF($BF114&gt;$Y$7,"",IF(AND($BF114=$Y$7,$BG114=23),"",Entrées!S142-Entrées!S141))</f>
        <v>349</v>
      </c>
      <c r="BY114" s="32">
        <f>IF($BF114&gt;$Y$7,"",IF(AND($BF114=$Y$7,$BG114=23),"",Entrées!T142-Entrées!T141))</f>
        <v>0</v>
      </c>
      <c r="BZ114" s="32">
        <f>IF($BF114&gt;$Y$7,"",IF(AND($BF114=$Y$7,$BG114=23),"",Entrées!U142-Entrées!U141))</f>
        <v>-257</v>
      </c>
      <c r="CA114" s="32">
        <f>IF($BF114&gt;$Y$7,"",IF(AND($BF114=$Y$7,$BG114=23),"",Entrées!V142-Entrées!V141))</f>
        <v>149</v>
      </c>
      <c r="CB114" s="4"/>
      <c r="CC114" s="4"/>
      <c r="CD114" s="33">
        <f>IF($BF114&lt;=$Y$7,Entrées!J141/CD$2,"")</f>
        <v>0.35019736842105265</v>
      </c>
      <c r="CE114" s="33">
        <f>IF($BF114&lt;=$Y$7,Entrées!K141/CE$2,"")</f>
        <v>1.8214285714285714E-2</v>
      </c>
      <c r="CF114" s="11">
        <f t="shared" si="66"/>
        <v>7600</v>
      </c>
      <c r="CG114" s="11">
        <f t="shared" si="67"/>
        <v>4200</v>
      </c>
      <c r="CH114" s="52">
        <f t="shared" si="68"/>
        <v>0.26950009137426939</v>
      </c>
      <c r="CI114" s="52">
        <f t="shared" si="69"/>
        <v>0.11132787698412699</v>
      </c>
      <c r="CK114" s="11"/>
      <c r="CL114" s="4"/>
      <c r="CO114" s="4"/>
    </row>
    <row r="115" spans="1:93">
      <c r="A115" s="11"/>
      <c r="B115" s="11"/>
      <c r="C115" s="11">
        <f t="shared" si="101"/>
        <v>3</v>
      </c>
      <c r="D115" s="27">
        <f t="shared" si="98"/>
        <v>30</v>
      </c>
      <c r="E115" s="28">
        <f ca="1">IF($D115&gt;$D$8,"",INDIRECT(ADDRESS(ROW(Entrées!$C$37)+($D115-1)*24+E$11,COLUMN(Entrées!$C$37)+($C115-1),4,TRUE,"Entrées")))</f>
        <v>54225</v>
      </c>
      <c r="F115" s="28">
        <f ca="1">IF($D115&gt;$D$8,"",INDIRECT(ADDRESS(ROW(Entrées!$C$37)+($D115-1)*24+F$11,COLUMN(Entrées!$C$37)+($C115-1),4,TRUE,"Entrées")))</f>
        <v>51137.5</v>
      </c>
      <c r="G115" s="28">
        <f ca="1">IF($D115&gt;$D$8,"",INDIRECT(ADDRESS(ROW(Entrées!$C$37)+($D115-1)*24+G$11,COLUMN(Entrées!$C$37)+($C115-1),4,TRUE,"Entrées")))</f>
        <v>49487.5</v>
      </c>
      <c r="H115" s="28">
        <f ca="1">IF($D115&gt;$D$8,"",INDIRECT(ADDRESS(ROW(Entrées!$C$37)+($D115-1)*24+H$11,COLUMN(Entrées!$C$37)+($C115-1),4,TRUE,"Entrées")))</f>
        <v>46912.5</v>
      </c>
      <c r="I115" s="28">
        <f ca="1">IF($D115&gt;$D$8,"",INDIRECT(ADDRESS(ROW(Entrées!$C$37)+($D115-1)*24+I$11,COLUMN(Entrées!$C$37)+($C115-1),4,TRUE,"Entrées")))</f>
        <v>45675</v>
      </c>
      <c r="J115" s="28">
        <f ca="1">IF($D115&gt;$D$8,"",INDIRECT(ADDRESS(ROW(Entrées!$C$37)+($D115-1)*24+J$11,COLUMN(Entrées!$C$37)+($C115-1),4,TRUE,"Entrées")))</f>
        <v>47775</v>
      </c>
      <c r="K115" s="28">
        <f ca="1">IF($D115&gt;$D$8,"",INDIRECT(ADDRESS(ROW(Entrées!$C$37)+($D115-1)*24+K$11,COLUMN(Entrées!$C$37)+($C115-1),4,TRUE,"Entrées")))</f>
        <v>52275</v>
      </c>
      <c r="L115" s="28">
        <f ca="1">IF($D115&gt;$D$8,"",INDIRECT(ADDRESS(ROW(Entrées!$C$37)+($D115-1)*24+L$11,COLUMN(Entrées!$C$37)+($C115-1),4,TRUE,"Entrées")))</f>
        <v>56937.5</v>
      </c>
      <c r="M115" s="28">
        <f ca="1">IF($D115&gt;$D$8,"",INDIRECT(ADDRESS(ROW(Entrées!$C$37)+($D115-1)*24+M$11,COLUMN(Entrées!$C$37)+($C115-1),4,TRUE,"Entrées")))</f>
        <v>60575</v>
      </c>
      <c r="N115" s="28">
        <f ca="1">IF($D115&gt;$D$8,"",INDIRECT(ADDRESS(ROW(Entrées!$C$37)+($D115-1)*24+N$11,COLUMN(Entrées!$C$37)+($C115-1),4,TRUE,"Entrées")))</f>
        <v>62900</v>
      </c>
      <c r="O115" s="28">
        <f ca="1">IF($D115&gt;$D$8,"",INDIRECT(ADDRESS(ROW(Entrées!$C$37)+($D115-1)*24+O$11,COLUMN(Entrées!$C$37)+($C115-1),4,TRUE,"Entrées")))</f>
        <v>63450</v>
      </c>
      <c r="P115" s="28">
        <f ca="1">IF($D115&gt;$D$8,"",INDIRECT(ADDRESS(ROW(Entrées!$C$37)+($D115-1)*24+P$11,COLUMN(Entrées!$C$37)+($C115-1),4,TRUE,"Entrées")))</f>
        <v>63462.5</v>
      </c>
      <c r="Q115" s="28">
        <f ca="1">IF($D115&gt;$D$8,"",INDIRECT(ADDRESS(ROW(Entrées!$C$37)+($D115-1)*24+Q$11,COLUMN(Entrées!$C$37)+($C115-1),4,TRUE,"Entrées")))</f>
        <v>63225</v>
      </c>
      <c r="R115" s="28">
        <f ca="1">IF($D115&gt;$D$8,"",INDIRECT(ADDRESS(ROW(Entrées!$C$37)+($D115-1)*24+R$11,COLUMN(Entrées!$C$37)+($C115-1),4,TRUE,"Entrées")))</f>
        <v>62375</v>
      </c>
      <c r="S115" s="28">
        <f ca="1">IF($D115&gt;$D$8,"",INDIRECT(ADDRESS(ROW(Entrées!$C$37)+($D115-1)*24+S$11,COLUMN(Entrées!$C$37)+($C115-1),4,TRUE,"Entrées")))</f>
        <v>60912.5</v>
      </c>
      <c r="T115" s="28">
        <f ca="1">IF($D115&gt;$D$8,"",INDIRECT(ADDRESS(ROW(Entrées!$C$37)+($D115-1)*24+T$11,COLUMN(Entrées!$C$37)+($C115-1),4,TRUE,"Entrées")))</f>
        <v>58112.5</v>
      </c>
      <c r="U115" s="28">
        <f ca="1">IF($D115&gt;$D$8,"",INDIRECT(ADDRESS(ROW(Entrées!$C$37)+($D115-1)*24+U$11,COLUMN(Entrées!$C$37)+($C115-1),4,TRUE,"Entrées")))</f>
        <v>55675</v>
      </c>
      <c r="V115" s="28">
        <f ca="1">IF($D115&gt;$D$8,"",INDIRECT(ADDRESS(ROW(Entrées!$C$37)+($D115-1)*24+V$11,COLUMN(Entrées!$C$37)+($C115-1),4,TRUE,"Entrées")))</f>
        <v>54387.5</v>
      </c>
      <c r="W115" s="28">
        <f ca="1">IF($D115&gt;$D$8,"",INDIRECT(ADDRESS(ROW(Entrées!$C$37)+($D115-1)*24+W$11,COLUMN(Entrées!$C$37)+($C115-1),4,TRUE,"Entrées")))</f>
        <v>54987.5</v>
      </c>
      <c r="X115" s="28">
        <f ca="1">IF($D115&gt;$D$8,"",INDIRECT(ADDRESS(ROW(Entrées!$C$37)+($D115-1)*24+X$11,COLUMN(Entrées!$C$37)+($C115-1),4,TRUE,"Entrées")))</f>
        <v>55875</v>
      </c>
      <c r="Y115" s="28">
        <f ca="1">IF($D115&gt;$D$8,"",INDIRECT(ADDRESS(ROW(Entrées!$C$37)+($D115-1)*24+Y$11,COLUMN(Entrées!$C$37)+($C115-1),4,TRUE,"Entrées")))</f>
        <v>54775</v>
      </c>
      <c r="Z115" s="28">
        <f ca="1">IF($D115&gt;$D$8,"",INDIRECT(ADDRESS(ROW(Entrées!$C$37)+($D115-1)*24+Z$11,COLUMN(Entrées!$C$37)+($C115-1),4,TRUE,"Entrées")))</f>
        <v>54487.5</v>
      </c>
      <c r="AA115" s="28">
        <f ca="1">IF($D115&gt;$D$8,"",INDIRECT(ADDRESS(ROW(Entrées!$C$37)+($D115-1)*24+AA$11,COLUMN(Entrées!$C$37)+($C115-1),4,TRUE,"Entrées")))</f>
        <v>54412.5</v>
      </c>
      <c r="AB115" s="28">
        <f ca="1">IF($D115&gt;$D$8,"",INDIRECT(ADDRESS(ROW(Entrées!$C$37)+($D115-1)*24+AB$11,COLUMN(Entrées!$C$37)+($C115-1),4,TRUE,"Entrées")))</f>
        <v>55625</v>
      </c>
      <c r="AC115" s="11"/>
      <c r="AD115" s="40">
        <f t="shared" ca="1" si="97"/>
        <v>55819.270833333336</v>
      </c>
      <c r="AE115" s="40">
        <f t="shared" ca="1" si="99"/>
        <v>63462.5</v>
      </c>
      <c r="AF115" s="40">
        <f t="shared" ca="1" si="100"/>
        <v>45675</v>
      </c>
      <c r="AG115" s="4"/>
      <c r="AH115" s="11">
        <f>Entrées!A142</f>
        <v>5</v>
      </c>
      <c r="AI115" s="13">
        <f>Entrées!B142</f>
        <v>9</v>
      </c>
      <c r="AJ115" s="31">
        <f t="shared" ca="1" si="70"/>
        <v>55625.834722222207</v>
      </c>
      <c r="AK115" s="31">
        <f t="shared" ca="1" si="46"/>
        <v>55155.277777777781</v>
      </c>
      <c r="AL115" s="31">
        <f t="shared" ca="1" si="47"/>
        <v>55132.569444444431</v>
      </c>
      <c r="AM115" s="31">
        <f t="shared" ca="1" si="48"/>
        <v>439.35972222222233</v>
      </c>
      <c r="AN115" s="31">
        <f t="shared" ca="1" si="49"/>
        <v>2143.2847222222222</v>
      </c>
      <c r="AO115" s="31">
        <f t="shared" ca="1" si="50"/>
        <v>1711.4715277777773</v>
      </c>
      <c r="AP115" s="31">
        <f t="shared" ca="1" si="51"/>
        <v>43686.806944444448</v>
      </c>
      <c r="AQ115" s="31">
        <f t="shared" ca="1" si="52"/>
        <v>2048.2006944444447</v>
      </c>
      <c r="AR115" s="31">
        <f t="shared" ca="1" si="53"/>
        <v>467.57708333333329</v>
      </c>
      <c r="AS115" s="31">
        <f t="shared" ca="1" si="54"/>
        <v>9872.0041666666693</v>
      </c>
      <c r="AT115" s="31">
        <f t="shared" ca="1" si="55"/>
        <v>-752.91041666666672</v>
      </c>
      <c r="AU115" s="31">
        <f t="shared" ca="1" si="56"/>
        <v>580.30277777777769</v>
      </c>
      <c r="AV115" s="31">
        <f t="shared" ca="1" si="57"/>
        <v>-4570.3041666666659</v>
      </c>
      <c r="AW115" s="31">
        <f t="shared" ca="1" si="58"/>
        <v>53.39583333333335</v>
      </c>
      <c r="AX115" s="31">
        <f t="shared" ca="1" si="59"/>
        <v>1401.9361111111111</v>
      </c>
      <c r="AY115" s="31">
        <f t="shared" ca="1" si="60"/>
        <v>-1132.0805555555555</v>
      </c>
      <c r="AZ115" s="31">
        <f t="shared" ca="1" si="61"/>
        <v>-2177.1819444444441</v>
      </c>
      <c r="BA115" s="31">
        <f t="shared" ca="1" si="62"/>
        <v>644.8125</v>
      </c>
      <c r="BB115" s="31">
        <f t="shared" ca="1" si="63"/>
        <v>-1410.101388888889</v>
      </c>
      <c r="BC115" s="31">
        <f t="shared" ca="1" si="64"/>
        <v>-1800.2902777777781</v>
      </c>
      <c r="BD115" s="11"/>
      <c r="BE115" s="4"/>
      <c r="BF115" s="11">
        <f t="shared" si="65"/>
        <v>5</v>
      </c>
      <c r="BG115" s="11">
        <f t="shared" si="102"/>
        <v>9</v>
      </c>
      <c r="BH115" s="32">
        <f>IF($BF115&gt;$Y$7,"",IF(AND($BF115=$Y$7,$BG115=23),"",Entrées!C143-Entrées!C142))</f>
        <v>22.5</v>
      </c>
      <c r="BI115" s="32">
        <f>IF($BF115&gt;$Y$7,"",IF(AND($BF115=$Y$7,$BG115=23),"",Entrées!D143-Entrées!D142))</f>
        <v>-287.5</v>
      </c>
      <c r="BJ115" s="32">
        <f>IF($BF115&gt;$Y$7,"",IF(AND($BF115=$Y$7,$BG115=23),"",Entrées!E143-Entrées!E142))</f>
        <v>-237.5</v>
      </c>
      <c r="BK115" s="32">
        <f>IF($BF115&gt;$Y$7,"",IF(AND($BF115=$Y$7,$BG115=23),"",Entrées!F143-Entrées!F142))</f>
        <v>111</v>
      </c>
      <c r="BL115" s="32">
        <f>IF($BF115&gt;$Y$7,"",IF(AND($BF115=$Y$7,$BG115=23),"",Entrées!G143-Entrées!G142))</f>
        <v>13</v>
      </c>
      <c r="BM115" s="32">
        <f>IF($BF115&gt;$Y$7,"",IF(AND($BF115=$Y$7,$BG115=23),"",Entrées!H143-Entrées!H142))</f>
        <v>-4</v>
      </c>
      <c r="BN115" s="32">
        <f>IF($BF115&gt;$Y$7,"",IF(AND($BF115=$Y$7,$BG115=23),"",Entrées!I143-Entrées!I142))</f>
        <v>-4</v>
      </c>
      <c r="BO115" s="32">
        <f>IF($BF115&gt;$Y$7,"",IF(AND($BF115=$Y$7,$BG115=23),"",Entrées!J143-Entrées!J142))</f>
        <v>9.5</v>
      </c>
      <c r="BP115" s="32">
        <f>IF($BF115&gt;$Y$7,"",IF(AND($BF115=$Y$7,$BG115=23),"",Entrées!K143-Entrées!K142))</f>
        <v>363.5</v>
      </c>
      <c r="BQ115" s="32">
        <f>IF($BF115&gt;$Y$7,"",IF(AND($BF115=$Y$7,$BG115=23),"",Entrées!L143-Entrées!L142))</f>
        <v>291.5</v>
      </c>
      <c r="BR115" s="32">
        <f>IF($BF115&gt;$Y$7,"",IF(AND($BF115=$Y$7,$BG115=23),"",Entrées!M143-Entrées!M142))</f>
        <v>0.5</v>
      </c>
      <c r="BS115" s="32">
        <f>IF($BF115&gt;$Y$7,"",IF(AND($BF115=$Y$7,$BG115=23),"",Entrées!N143-Entrées!N142))</f>
        <v>-0.5</v>
      </c>
      <c r="BT115" s="32">
        <f>IF($BF115&gt;$Y$7,"",IF(AND($BF115=$Y$7,$BG115=23),"",Entrées!O143-Entrées!O142))</f>
        <v>-756</v>
      </c>
      <c r="BU115" s="32">
        <f>IF($BF115&gt;$Y$7,"",IF(AND($BF115=$Y$7,$BG115=23),"",Entrées!P143-Entrées!P142))</f>
        <v>0</v>
      </c>
      <c r="BV115" s="32">
        <f>IF($BF115&gt;$Y$7,"",IF(AND($BF115=$Y$7,$BG115=23),"",Entrées!Q143-Entrées!Q142))</f>
        <v>6</v>
      </c>
      <c r="BW115" s="32">
        <f>IF($BF115&gt;$Y$7,"",IF(AND($BF115=$Y$7,$BG115=23),"",Entrées!R143-Entrées!R142))</f>
        <v>-683</v>
      </c>
      <c r="BX115" s="32">
        <f>IF($BF115&gt;$Y$7,"",IF(AND($BF115=$Y$7,$BG115=23),"",Entrées!S143-Entrées!S142))</f>
        <v>72</v>
      </c>
      <c r="BY115" s="32">
        <f>IF($BF115&gt;$Y$7,"",IF(AND($BF115=$Y$7,$BG115=23),"",Entrées!T143-Entrées!T142))</f>
        <v>0</v>
      </c>
      <c r="BZ115" s="32">
        <f>IF($BF115&gt;$Y$7,"",IF(AND($BF115=$Y$7,$BG115=23),"",Entrées!U143-Entrées!U142))</f>
        <v>167</v>
      </c>
      <c r="CA115" s="32">
        <f>IF($BF115&gt;$Y$7,"",IF(AND($BF115=$Y$7,$BG115=23),"",Entrées!V143-Entrées!V142))</f>
        <v>-514</v>
      </c>
      <c r="CB115" s="4"/>
      <c r="CC115" s="4"/>
      <c r="CD115" s="33">
        <f>IF($BF115&lt;=$Y$7,Entrées!J142/CD$2,"")</f>
        <v>0.34309210526315792</v>
      </c>
      <c r="CE115" s="33">
        <f>IF($BF115&lt;=$Y$7,Entrées!K142/CE$2,"")</f>
        <v>7.6547619047619045E-2</v>
      </c>
      <c r="CF115" s="11">
        <f t="shared" si="66"/>
        <v>7600</v>
      </c>
      <c r="CG115" s="11">
        <f t="shared" si="67"/>
        <v>4200</v>
      </c>
      <c r="CH115" s="52">
        <f t="shared" si="68"/>
        <v>0.26950009137426939</v>
      </c>
      <c r="CI115" s="52">
        <f t="shared" si="69"/>
        <v>0.11132787698412699</v>
      </c>
      <c r="CK115" s="11"/>
      <c r="CL115" s="4"/>
      <c r="CO115" s="4"/>
    </row>
    <row r="116" spans="1:93">
      <c r="A116" s="11"/>
      <c r="B116" s="11"/>
      <c r="C116" s="11">
        <f t="shared" si="101"/>
        <v>3</v>
      </c>
      <c r="D116" s="27">
        <f t="shared" si="98"/>
        <v>31</v>
      </c>
      <c r="E116" s="28" t="str">
        <f ca="1">IF($D116&gt;$D$8,"",INDIRECT(ADDRESS(ROW(Entrées!$C$37)+($D116-1)*24+E$11,COLUMN(Entrées!$C$37)+($C116-1),4,TRUE,"Entrées")))</f>
        <v/>
      </c>
      <c r="F116" s="28" t="str">
        <f ca="1">IF($D116&gt;$D$8,"",INDIRECT(ADDRESS(ROW(Entrées!$C$37)+($D116-1)*24+F$11,COLUMN(Entrées!$C$37)+($C116-1),4,TRUE,"Entrées")))</f>
        <v/>
      </c>
      <c r="G116" s="28" t="str">
        <f ca="1">IF($D116&gt;$D$8,"",INDIRECT(ADDRESS(ROW(Entrées!$C$37)+($D116-1)*24+G$11,COLUMN(Entrées!$C$37)+($C116-1),4,TRUE,"Entrées")))</f>
        <v/>
      </c>
      <c r="H116" s="28" t="str">
        <f ca="1">IF($D116&gt;$D$8,"",INDIRECT(ADDRESS(ROW(Entrées!$C$37)+($D116-1)*24+H$11,COLUMN(Entrées!$C$37)+($C116-1),4,TRUE,"Entrées")))</f>
        <v/>
      </c>
      <c r="I116" s="28" t="str">
        <f ca="1">IF($D116&gt;$D$8,"",INDIRECT(ADDRESS(ROW(Entrées!$C$37)+($D116-1)*24+I$11,COLUMN(Entrées!$C$37)+($C116-1),4,TRUE,"Entrées")))</f>
        <v/>
      </c>
      <c r="J116" s="28" t="str">
        <f ca="1">IF($D116&gt;$D$8,"",INDIRECT(ADDRESS(ROW(Entrées!$C$37)+($D116-1)*24+J$11,COLUMN(Entrées!$C$37)+($C116-1),4,TRUE,"Entrées")))</f>
        <v/>
      </c>
      <c r="K116" s="28" t="str">
        <f ca="1">IF($D116&gt;$D$8,"",INDIRECT(ADDRESS(ROW(Entrées!$C$37)+($D116-1)*24+K$11,COLUMN(Entrées!$C$37)+($C116-1),4,TRUE,"Entrées")))</f>
        <v/>
      </c>
      <c r="L116" s="28" t="str">
        <f ca="1">IF($D116&gt;$D$8,"",INDIRECT(ADDRESS(ROW(Entrées!$C$37)+($D116-1)*24+L$11,COLUMN(Entrées!$C$37)+($C116-1),4,TRUE,"Entrées")))</f>
        <v/>
      </c>
      <c r="M116" s="28" t="str">
        <f ca="1">IF($D116&gt;$D$8,"",INDIRECT(ADDRESS(ROW(Entrées!$C$37)+($D116-1)*24+M$11,COLUMN(Entrées!$C$37)+($C116-1),4,TRUE,"Entrées")))</f>
        <v/>
      </c>
      <c r="N116" s="28" t="str">
        <f ca="1">IF($D116&gt;$D$8,"",INDIRECT(ADDRESS(ROW(Entrées!$C$37)+($D116-1)*24+N$11,COLUMN(Entrées!$C$37)+($C116-1),4,TRUE,"Entrées")))</f>
        <v/>
      </c>
      <c r="O116" s="28" t="str">
        <f ca="1">IF($D116&gt;$D$8,"",INDIRECT(ADDRESS(ROW(Entrées!$C$37)+($D116-1)*24+O$11,COLUMN(Entrées!$C$37)+($C116-1),4,TRUE,"Entrées")))</f>
        <v/>
      </c>
      <c r="P116" s="28" t="str">
        <f ca="1">IF($D116&gt;$D$8,"",INDIRECT(ADDRESS(ROW(Entrées!$C$37)+($D116-1)*24+P$11,COLUMN(Entrées!$C$37)+($C116-1),4,TRUE,"Entrées")))</f>
        <v/>
      </c>
      <c r="Q116" s="28" t="str">
        <f ca="1">IF($D116&gt;$D$8,"",INDIRECT(ADDRESS(ROW(Entrées!$C$37)+($D116-1)*24+Q$11,COLUMN(Entrées!$C$37)+($C116-1),4,TRUE,"Entrées")))</f>
        <v/>
      </c>
      <c r="R116" s="28" t="str">
        <f ca="1">IF($D116&gt;$D$8,"",INDIRECT(ADDRESS(ROW(Entrées!$C$37)+($D116-1)*24+R$11,COLUMN(Entrées!$C$37)+($C116-1),4,TRUE,"Entrées")))</f>
        <v/>
      </c>
      <c r="S116" s="28" t="str">
        <f ca="1">IF($D116&gt;$D$8,"",INDIRECT(ADDRESS(ROW(Entrées!$C$37)+($D116-1)*24+S$11,COLUMN(Entrées!$C$37)+($C116-1),4,TRUE,"Entrées")))</f>
        <v/>
      </c>
      <c r="T116" s="28" t="str">
        <f ca="1">IF($D116&gt;$D$8,"",INDIRECT(ADDRESS(ROW(Entrées!$C$37)+($D116-1)*24+T$11,COLUMN(Entrées!$C$37)+($C116-1),4,TRUE,"Entrées")))</f>
        <v/>
      </c>
      <c r="U116" s="28" t="str">
        <f ca="1">IF($D116&gt;$D$8,"",INDIRECT(ADDRESS(ROW(Entrées!$C$37)+($D116-1)*24+U$11,COLUMN(Entrées!$C$37)+($C116-1),4,TRUE,"Entrées")))</f>
        <v/>
      </c>
      <c r="V116" s="28" t="str">
        <f ca="1">IF($D116&gt;$D$8,"",INDIRECT(ADDRESS(ROW(Entrées!$C$37)+($D116-1)*24+V$11,COLUMN(Entrées!$C$37)+($C116-1),4,TRUE,"Entrées")))</f>
        <v/>
      </c>
      <c r="W116" s="28" t="str">
        <f ca="1">IF($D116&gt;$D$8,"",INDIRECT(ADDRESS(ROW(Entrées!$C$37)+($D116-1)*24+W$11,COLUMN(Entrées!$C$37)+($C116-1),4,TRUE,"Entrées")))</f>
        <v/>
      </c>
      <c r="X116" s="28" t="str">
        <f ca="1">IF($D116&gt;$D$8,"",INDIRECT(ADDRESS(ROW(Entrées!$C$37)+($D116-1)*24+X$11,COLUMN(Entrées!$C$37)+($C116-1),4,TRUE,"Entrées")))</f>
        <v/>
      </c>
      <c r="Y116" s="28" t="str">
        <f ca="1">IF($D116&gt;$D$8,"",INDIRECT(ADDRESS(ROW(Entrées!$C$37)+($D116-1)*24+Y$11,COLUMN(Entrées!$C$37)+($C116-1),4,TRUE,"Entrées")))</f>
        <v/>
      </c>
      <c r="Z116" s="28" t="str">
        <f ca="1">IF($D116&gt;$D$8,"",INDIRECT(ADDRESS(ROW(Entrées!$C$37)+($D116-1)*24+Z$11,COLUMN(Entrées!$C$37)+($C116-1),4,TRUE,"Entrées")))</f>
        <v/>
      </c>
      <c r="AA116" s="28" t="str">
        <f ca="1">IF($D116&gt;$D$8,"",INDIRECT(ADDRESS(ROW(Entrées!$C$37)+($D116-1)*24+AA$11,COLUMN(Entrées!$C$37)+($C116-1),4,TRUE,"Entrées")))</f>
        <v/>
      </c>
      <c r="AB116" s="28" t="str">
        <f ca="1">IF($D116&gt;$D$8,"",INDIRECT(ADDRESS(ROW(Entrées!$C$37)+($D116-1)*24+AB$11,COLUMN(Entrées!$C$37)+($C116-1),4,TRUE,"Entrées")))</f>
        <v/>
      </c>
      <c r="AC116" s="11"/>
      <c r="AD116" s="40">
        <f t="shared" ca="1" si="97"/>
        <v>0</v>
      </c>
      <c r="AE116" s="40">
        <f t="shared" ca="1" si="99"/>
        <v>0</v>
      </c>
      <c r="AF116" s="40">
        <f t="shared" ca="1" si="100"/>
        <v>0</v>
      </c>
      <c r="AG116" s="4"/>
      <c r="AH116" s="11">
        <f>Entrées!A143</f>
        <v>5</v>
      </c>
      <c r="AI116" s="13">
        <f>Entrées!B143</f>
        <v>10</v>
      </c>
      <c r="AJ116" s="31">
        <f t="shared" ca="1" si="70"/>
        <v>55625.834722222207</v>
      </c>
      <c r="AK116" s="31">
        <f t="shared" ca="1" si="46"/>
        <v>55155.277777777781</v>
      </c>
      <c r="AL116" s="31">
        <f t="shared" ca="1" si="47"/>
        <v>55132.569444444431</v>
      </c>
      <c r="AM116" s="31">
        <f t="shared" ca="1" si="48"/>
        <v>439.35972222222233</v>
      </c>
      <c r="AN116" s="31">
        <f t="shared" ca="1" si="49"/>
        <v>2143.2847222222222</v>
      </c>
      <c r="AO116" s="31">
        <f t="shared" ca="1" si="50"/>
        <v>1711.4715277777773</v>
      </c>
      <c r="AP116" s="31">
        <f t="shared" ca="1" si="51"/>
        <v>43686.806944444448</v>
      </c>
      <c r="AQ116" s="31">
        <f t="shared" ca="1" si="52"/>
        <v>2048.2006944444447</v>
      </c>
      <c r="AR116" s="31">
        <f t="shared" ca="1" si="53"/>
        <v>467.57708333333329</v>
      </c>
      <c r="AS116" s="31">
        <f t="shared" ca="1" si="54"/>
        <v>9872.0041666666693</v>
      </c>
      <c r="AT116" s="31">
        <f t="shared" ca="1" si="55"/>
        <v>-752.91041666666672</v>
      </c>
      <c r="AU116" s="31">
        <f t="shared" ca="1" si="56"/>
        <v>580.30277777777769</v>
      </c>
      <c r="AV116" s="31">
        <f t="shared" ca="1" si="57"/>
        <v>-4570.3041666666659</v>
      </c>
      <c r="AW116" s="31">
        <f t="shared" ca="1" si="58"/>
        <v>53.39583333333335</v>
      </c>
      <c r="AX116" s="31">
        <f t="shared" ca="1" si="59"/>
        <v>1401.9361111111111</v>
      </c>
      <c r="AY116" s="31">
        <f t="shared" ca="1" si="60"/>
        <v>-1132.0805555555555</v>
      </c>
      <c r="AZ116" s="31">
        <f t="shared" ca="1" si="61"/>
        <v>-2177.1819444444441</v>
      </c>
      <c r="BA116" s="31">
        <f t="shared" ca="1" si="62"/>
        <v>644.8125</v>
      </c>
      <c r="BB116" s="31">
        <f t="shared" ca="1" si="63"/>
        <v>-1410.101388888889</v>
      </c>
      <c r="BC116" s="31">
        <f t="shared" ca="1" si="64"/>
        <v>-1800.2902777777781</v>
      </c>
      <c r="BD116" s="11"/>
      <c r="BE116" s="4"/>
      <c r="BF116" s="11">
        <f t="shared" si="65"/>
        <v>5</v>
      </c>
      <c r="BG116" s="11">
        <f t="shared" si="102"/>
        <v>10</v>
      </c>
      <c r="BH116" s="32">
        <f>IF($BF116&gt;$Y$7,"",IF(AND($BF116=$Y$7,$BG116=23),"",Entrées!C144-Entrées!C143))</f>
        <v>-366</v>
      </c>
      <c r="BI116" s="32">
        <f>IF($BF116&gt;$Y$7,"",IF(AND($BF116=$Y$7,$BG116=23),"",Entrées!D144-Entrées!D143))</f>
        <v>-662.5</v>
      </c>
      <c r="BJ116" s="32">
        <f>IF($BF116&gt;$Y$7,"",IF(AND($BF116=$Y$7,$BG116=23),"",Entrées!E144-Entrées!E143))</f>
        <v>-287.5</v>
      </c>
      <c r="BK116" s="32">
        <f>IF($BF116&gt;$Y$7,"",IF(AND($BF116=$Y$7,$BG116=23),"",Entrées!F144-Entrées!F143))</f>
        <v>122.5</v>
      </c>
      <c r="BL116" s="32">
        <f>IF($BF116&gt;$Y$7,"",IF(AND($BF116=$Y$7,$BG116=23),"",Entrées!G144-Entrées!G143))</f>
        <v>-184</v>
      </c>
      <c r="BM116" s="32">
        <f>IF($BF116&gt;$Y$7,"",IF(AND($BF116=$Y$7,$BG116=23),"",Entrées!H144-Entrées!H143))</f>
        <v>-71</v>
      </c>
      <c r="BN116" s="32">
        <f>IF($BF116&gt;$Y$7,"",IF(AND($BF116=$Y$7,$BG116=23),"",Entrées!I144-Entrées!I143))</f>
        <v>-9.5</v>
      </c>
      <c r="BO116" s="32">
        <f>IF($BF116&gt;$Y$7,"",IF(AND($BF116=$Y$7,$BG116=23),"",Entrées!J144-Entrées!J143))</f>
        <v>-129.5</v>
      </c>
      <c r="BP116" s="32">
        <f>IF($BF116&gt;$Y$7,"",IF(AND($BF116=$Y$7,$BG116=23),"",Entrées!K144-Entrées!K143))</f>
        <v>329</v>
      </c>
      <c r="BQ116" s="32">
        <f>IF($BF116&gt;$Y$7,"",IF(AND($BF116=$Y$7,$BG116=23),"",Entrées!L144-Entrées!L143))</f>
        <v>-279.5</v>
      </c>
      <c r="BR116" s="32">
        <f>IF($BF116&gt;$Y$7,"",IF(AND($BF116=$Y$7,$BG116=23),"",Entrées!M144-Entrées!M143))</f>
        <v>-1</v>
      </c>
      <c r="BS116" s="32">
        <f>IF($BF116&gt;$Y$7,"",IF(AND($BF116=$Y$7,$BG116=23),"",Entrées!N144-Entrées!N143))</f>
        <v>-2</v>
      </c>
      <c r="BT116" s="32">
        <f>IF($BF116&gt;$Y$7,"",IF(AND($BF116=$Y$7,$BG116=23),"",Entrées!O144-Entrées!O143))</f>
        <v>-143.5</v>
      </c>
      <c r="BU116" s="32">
        <f>IF($BF116&gt;$Y$7,"",IF(AND($BF116=$Y$7,$BG116=23),"",Entrées!P144-Entrées!P143))</f>
        <v>-1.5</v>
      </c>
      <c r="BV116" s="32">
        <f>IF($BF116&gt;$Y$7,"",IF(AND($BF116=$Y$7,$BG116=23),"",Entrées!Q144-Entrées!Q143))</f>
        <v>-585</v>
      </c>
      <c r="BW116" s="32">
        <f>IF($BF116&gt;$Y$7,"",IF(AND($BF116=$Y$7,$BG116=23),"",Entrées!R144-Entrées!R143))</f>
        <v>9</v>
      </c>
      <c r="BX116" s="32">
        <f>IF($BF116&gt;$Y$7,"",IF(AND($BF116=$Y$7,$BG116=23),"",Entrées!S144-Entrées!S143))</f>
        <v>-135</v>
      </c>
      <c r="BY116" s="32">
        <f>IF($BF116&gt;$Y$7,"",IF(AND($BF116=$Y$7,$BG116=23),"",Entrées!T144-Entrées!T143))</f>
        <v>0</v>
      </c>
      <c r="BZ116" s="32">
        <f>IF($BF116&gt;$Y$7,"",IF(AND($BF116=$Y$7,$BG116=23),"",Entrées!U144-Entrées!U143))</f>
        <v>256</v>
      </c>
      <c r="CA116" s="32">
        <f>IF($BF116&gt;$Y$7,"",IF(AND($BF116=$Y$7,$BG116=23),"",Entrées!V144-Entrées!V143))</f>
        <v>-39</v>
      </c>
      <c r="CB116" s="4"/>
      <c r="CC116" s="4"/>
      <c r="CD116" s="33">
        <f>IF($BF116&lt;=$Y$7,Entrées!J143/CD$2,"")</f>
        <v>0.34434210526315789</v>
      </c>
      <c r="CE116" s="33">
        <f>IF($BF116&lt;=$Y$7,Entrées!K143/CE$2,"")</f>
        <v>0.1630952380952381</v>
      </c>
      <c r="CF116" s="11">
        <f t="shared" si="66"/>
        <v>7600</v>
      </c>
      <c r="CG116" s="11">
        <f t="shared" si="67"/>
        <v>4200</v>
      </c>
      <c r="CH116" s="52">
        <f t="shared" si="68"/>
        <v>0.26950009137426939</v>
      </c>
      <c r="CI116" s="52">
        <f t="shared" si="69"/>
        <v>0.11132787698412699</v>
      </c>
      <c r="CK116" s="11"/>
      <c r="CL116" s="4"/>
      <c r="CO116" s="4"/>
    </row>
    <row r="117" spans="1:93">
      <c r="C117" s="29" t="s">
        <v>93</v>
      </c>
      <c r="D117" s="29"/>
      <c r="E117" s="30">
        <f ca="1">SUM(E86:E116)/$D$8</f>
        <v>54962.5</v>
      </c>
      <c r="F117" s="30">
        <f t="shared" ref="F117" ca="1" si="103">SUM(F86:F116)/$D$8</f>
        <v>52212.5</v>
      </c>
      <c r="G117" s="30">
        <f t="shared" ref="G117" ca="1" si="104">SUM(G86:G116)/$D$8</f>
        <v>50897.5</v>
      </c>
      <c r="H117" s="30">
        <f t="shared" ref="H117" ca="1" si="105">SUM(H86:H116)/$D$8</f>
        <v>47962.083333333336</v>
      </c>
      <c r="I117" s="30">
        <f t="shared" ref="I117" ca="1" si="106">SUM(I86:I116)/$D$8</f>
        <v>46721.25</v>
      </c>
      <c r="J117" s="30">
        <f t="shared" ref="J117" ca="1" si="107">SUM(J86:J116)/$D$8</f>
        <v>48136.666666666664</v>
      </c>
      <c r="K117" s="30">
        <f t="shared" ref="K117" ca="1" si="108">SUM(K86:K116)/$D$8</f>
        <v>51977.916666666664</v>
      </c>
      <c r="L117" s="30">
        <f t="shared" ref="L117" ca="1" si="109">SUM(L86:L116)/$D$8</f>
        <v>55927.916666666664</v>
      </c>
      <c r="M117" s="30">
        <f t="shared" ref="M117" ca="1" si="110">SUM(M86:M116)/$D$8</f>
        <v>58912.916666666664</v>
      </c>
      <c r="N117" s="30">
        <f t="shared" ref="N117" ca="1" si="111">SUM(N86:N116)/$D$8</f>
        <v>60850.416666666664</v>
      </c>
      <c r="O117" s="30">
        <f t="shared" ref="O117" ca="1" si="112">SUM(O86:O116)/$D$8</f>
        <v>61037.083333333336</v>
      </c>
      <c r="P117" s="30">
        <f t="shared" ref="P117" ca="1" si="113">SUM(P86:P116)/$D$8</f>
        <v>60880</v>
      </c>
      <c r="Q117" s="30">
        <f t="shared" ref="Q117" ca="1" si="114">SUM(Q86:Q116)/$D$8</f>
        <v>61067.5</v>
      </c>
      <c r="R117" s="30">
        <f t="shared" ref="R117" ca="1" si="115">SUM(R86:R116)/$D$8</f>
        <v>60152.5</v>
      </c>
      <c r="S117" s="30">
        <f t="shared" ref="S117" ca="1" si="116">SUM(S86:S116)/$D$8</f>
        <v>57993.75</v>
      </c>
      <c r="T117" s="30">
        <f t="shared" ref="T117" ca="1" si="117">SUM(T86:T116)/$D$8</f>
        <v>55299.583333333336</v>
      </c>
      <c r="U117" s="30">
        <f t="shared" ref="U117" ca="1" si="118">SUM(U86:U116)/$D$8</f>
        <v>53150.833333333336</v>
      </c>
      <c r="V117" s="30">
        <f t="shared" ref="V117" ca="1" si="119">SUM(V86:V116)/$D$8</f>
        <v>52071.666666666664</v>
      </c>
      <c r="W117" s="30">
        <f t="shared" ref="W117" ca="1" si="120">SUM(W86:W116)/$D$8</f>
        <v>53377.5</v>
      </c>
      <c r="X117" s="30">
        <f t="shared" ref="X117" ca="1" si="121">SUM(X86:X116)/$D$8</f>
        <v>55303.333333333336</v>
      </c>
      <c r="Y117" s="30">
        <f t="shared" ref="Y117" ca="1" si="122">SUM(Y86:Y116)/$D$8</f>
        <v>55623.75</v>
      </c>
      <c r="Z117" s="30">
        <f t="shared" ref="Z117" ca="1" si="123">SUM(Z86:Z116)/$D$8</f>
        <v>55853.333333333336</v>
      </c>
      <c r="AA117" s="30">
        <f t="shared" ref="AA117" ca="1" si="124">SUM(AA86:AA116)/$D$8</f>
        <v>55545.416666666664</v>
      </c>
      <c r="AB117" s="30">
        <f t="shared" ref="AB117" ca="1" si="125">SUM(AB86:AB116)/$D$8</f>
        <v>57263.75</v>
      </c>
      <c r="AC117" s="41"/>
      <c r="AD117" s="42">
        <f ca="1">SUM(INDIRECT(A104):INDIRECT(A105))/$D$8</f>
        <v>55132.569444444431</v>
      </c>
      <c r="AE117" s="42">
        <f ca="1">MAX(INDIRECT(A106):INDIRECT(A107))</f>
        <v>75612.5</v>
      </c>
      <c r="AF117" s="42">
        <f ca="1">MIN(INDIRECT(A108):INDIRECT(A109))</f>
        <v>36412.5</v>
      </c>
      <c r="AG117" s="25"/>
      <c r="AH117" s="11">
        <f>Entrées!A144</f>
        <v>5</v>
      </c>
      <c r="AI117" s="13">
        <f>Entrées!B144</f>
        <v>11</v>
      </c>
      <c r="AJ117" s="31">
        <f t="shared" ca="1" si="70"/>
        <v>55625.834722222207</v>
      </c>
      <c r="AK117" s="31">
        <f t="shared" ca="1" si="46"/>
        <v>55155.277777777781</v>
      </c>
      <c r="AL117" s="31">
        <f t="shared" ca="1" si="47"/>
        <v>55132.569444444431</v>
      </c>
      <c r="AM117" s="31">
        <f t="shared" ca="1" si="48"/>
        <v>439.35972222222233</v>
      </c>
      <c r="AN117" s="31">
        <f t="shared" ca="1" si="49"/>
        <v>2143.2847222222222</v>
      </c>
      <c r="AO117" s="31">
        <f t="shared" ca="1" si="50"/>
        <v>1711.4715277777773</v>
      </c>
      <c r="AP117" s="31">
        <f t="shared" ca="1" si="51"/>
        <v>43686.806944444448</v>
      </c>
      <c r="AQ117" s="31">
        <f t="shared" ca="1" si="52"/>
        <v>2048.2006944444447</v>
      </c>
      <c r="AR117" s="31">
        <f t="shared" ca="1" si="53"/>
        <v>467.57708333333329</v>
      </c>
      <c r="AS117" s="31">
        <f t="shared" ca="1" si="54"/>
        <v>9872.0041666666693</v>
      </c>
      <c r="AT117" s="31">
        <f t="shared" ca="1" si="55"/>
        <v>-752.91041666666672</v>
      </c>
      <c r="AU117" s="31">
        <f t="shared" ca="1" si="56"/>
        <v>580.30277777777769</v>
      </c>
      <c r="AV117" s="31">
        <f t="shared" ca="1" si="57"/>
        <v>-4570.3041666666659</v>
      </c>
      <c r="AW117" s="31">
        <f t="shared" ca="1" si="58"/>
        <v>53.39583333333335</v>
      </c>
      <c r="AX117" s="31">
        <f t="shared" ca="1" si="59"/>
        <v>1401.9361111111111</v>
      </c>
      <c r="AY117" s="31">
        <f t="shared" ca="1" si="60"/>
        <v>-1132.0805555555555</v>
      </c>
      <c r="AZ117" s="31">
        <f t="shared" ca="1" si="61"/>
        <v>-2177.1819444444441</v>
      </c>
      <c r="BA117" s="31">
        <f t="shared" ca="1" si="62"/>
        <v>644.8125</v>
      </c>
      <c r="BB117" s="31">
        <f t="shared" ca="1" si="63"/>
        <v>-1410.101388888889</v>
      </c>
      <c r="BC117" s="31">
        <f t="shared" ca="1" si="64"/>
        <v>-1800.2902777777781</v>
      </c>
      <c r="BD117" s="11"/>
      <c r="BE117" s="4"/>
      <c r="BF117" s="11">
        <f t="shared" si="65"/>
        <v>5</v>
      </c>
      <c r="BG117" s="11">
        <f t="shared" si="102"/>
        <v>11</v>
      </c>
      <c r="BH117" s="32">
        <f>IF($BF117&gt;$Y$7,"",IF(AND($BF117=$Y$7,$BG117=23),"",Entrées!C145-Entrées!C144))</f>
        <v>-473</v>
      </c>
      <c r="BI117" s="32">
        <f>IF($BF117&gt;$Y$7,"",IF(AND($BF117=$Y$7,$BG117=23),"",Entrées!D145-Entrées!D144))</f>
        <v>-550</v>
      </c>
      <c r="BJ117" s="32">
        <f>IF($BF117&gt;$Y$7,"",IF(AND($BF117=$Y$7,$BG117=23),"",Entrées!E145-Entrées!E144))</f>
        <v>-525</v>
      </c>
      <c r="BK117" s="32">
        <f>IF($BF117&gt;$Y$7,"",IF(AND($BF117=$Y$7,$BG117=23),"",Entrées!F145-Entrées!F144))</f>
        <v>66</v>
      </c>
      <c r="BL117" s="32">
        <f>IF($BF117&gt;$Y$7,"",IF(AND($BF117=$Y$7,$BG117=23),"",Entrées!G145-Entrées!G144))</f>
        <v>2.5</v>
      </c>
      <c r="BM117" s="32">
        <f>IF($BF117&gt;$Y$7,"",IF(AND($BF117=$Y$7,$BG117=23),"",Entrées!H145-Entrées!H144))</f>
        <v>48</v>
      </c>
      <c r="BN117" s="32">
        <f>IF($BF117&gt;$Y$7,"",IF(AND($BF117=$Y$7,$BG117=23),"",Entrées!I145-Entrées!I144))</f>
        <v>-7.5</v>
      </c>
      <c r="BO117" s="32">
        <f>IF($BF117&gt;$Y$7,"",IF(AND($BF117=$Y$7,$BG117=23),"",Entrées!J145-Entrées!J144))</f>
        <v>-65</v>
      </c>
      <c r="BP117" s="32">
        <f>IF($BF117&gt;$Y$7,"",IF(AND($BF117=$Y$7,$BG117=23),"",Entrées!K145-Entrées!K144))</f>
        <v>177</v>
      </c>
      <c r="BQ117" s="32">
        <f>IF($BF117&gt;$Y$7,"",IF(AND($BF117=$Y$7,$BG117=23),"",Entrées!L145-Entrées!L144))</f>
        <v>-1235</v>
      </c>
      <c r="BR117" s="32">
        <f>IF($BF117&gt;$Y$7,"",IF(AND($BF117=$Y$7,$BG117=23),"",Entrées!M145-Entrées!M144))</f>
        <v>0.5</v>
      </c>
      <c r="BS117" s="32">
        <f>IF($BF117&gt;$Y$7,"",IF(AND($BF117=$Y$7,$BG117=23),"",Entrées!N145-Entrées!N144))</f>
        <v>7.5</v>
      </c>
      <c r="BT117" s="32">
        <f>IF($BF117&gt;$Y$7,"",IF(AND($BF117=$Y$7,$BG117=23),"",Entrées!O145-Entrées!O144))</f>
        <v>534</v>
      </c>
      <c r="BU117" s="32">
        <f>IF($BF117&gt;$Y$7,"",IF(AND($BF117=$Y$7,$BG117=23),"",Entrées!P145-Entrées!P144))</f>
        <v>2.5</v>
      </c>
      <c r="BV117" s="32">
        <f>IF($BF117&gt;$Y$7,"",IF(AND($BF117=$Y$7,$BG117=23),"",Entrées!Q145-Entrées!Q144))</f>
        <v>566</v>
      </c>
      <c r="BW117" s="32">
        <f>IF($BF117&gt;$Y$7,"",IF(AND($BF117=$Y$7,$BG117=23),"",Entrées!R145-Entrées!R144))</f>
        <v>-164</v>
      </c>
      <c r="BX117" s="32">
        <f>IF($BF117&gt;$Y$7,"",IF(AND($BF117=$Y$7,$BG117=23),"",Entrées!S145-Entrées!S144))</f>
        <v>-22</v>
      </c>
      <c r="BY117" s="32">
        <f>IF($BF117&gt;$Y$7,"",IF(AND($BF117=$Y$7,$BG117=23),"",Entrées!T145-Entrées!T144))</f>
        <v>0</v>
      </c>
      <c r="BZ117" s="32">
        <f>IF($BF117&gt;$Y$7,"",IF(AND($BF117=$Y$7,$BG117=23),"",Entrées!U145-Entrées!U144))</f>
        <v>472</v>
      </c>
      <c r="CA117" s="32">
        <f>IF($BF117&gt;$Y$7,"",IF(AND($BF117=$Y$7,$BG117=23),"",Entrées!V145-Entrées!V144))</f>
        <v>251</v>
      </c>
      <c r="CB117" s="4"/>
      <c r="CC117" s="4"/>
      <c r="CD117" s="33">
        <f>IF($BF117&lt;=$Y$7,Entrées!J144/CD$2,"")</f>
        <v>0.32730263157894735</v>
      </c>
      <c r="CE117" s="33">
        <f>IF($BF117&lt;=$Y$7,Entrées!K144/CE$2,"")</f>
        <v>0.24142857142857144</v>
      </c>
      <c r="CF117" s="11">
        <f t="shared" si="66"/>
        <v>7600</v>
      </c>
      <c r="CG117" s="11">
        <f t="shared" si="67"/>
        <v>4200</v>
      </c>
      <c r="CH117" s="52">
        <f t="shared" si="68"/>
        <v>0.26950009137426939</v>
      </c>
      <c r="CI117" s="52">
        <f t="shared" si="69"/>
        <v>0.11132787698412699</v>
      </c>
      <c r="CK117" s="11"/>
      <c r="CL117" s="4"/>
      <c r="CO117" s="4"/>
    </row>
    <row r="118" spans="1:93">
      <c r="C118" s="29" t="s">
        <v>140</v>
      </c>
      <c r="D118" s="29"/>
      <c r="E118" s="30">
        <f ca="1">MAX(E86:E116)</f>
        <v>65862.5</v>
      </c>
      <c r="F118" s="30">
        <f t="shared" ref="F118:AB118" ca="1" si="126">MAX(F86:F116)</f>
        <v>62687.5</v>
      </c>
      <c r="G118" s="30">
        <f t="shared" ca="1" si="126"/>
        <v>61100</v>
      </c>
      <c r="H118" s="30">
        <f t="shared" ca="1" si="126"/>
        <v>58375</v>
      </c>
      <c r="I118" s="30">
        <f t="shared" ca="1" si="126"/>
        <v>57387.5</v>
      </c>
      <c r="J118" s="30">
        <f t="shared" ca="1" si="126"/>
        <v>59850</v>
      </c>
      <c r="K118" s="30">
        <f t="shared" ca="1" si="126"/>
        <v>65475</v>
      </c>
      <c r="L118" s="30">
        <f t="shared" ca="1" si="126"/>
        <v>72087.5</v>
      </c>
      <c r="M118" s="30">
        <f t="shared" ca="1" si="126"/>
        <v>74537.5</v>
      </c>
      <c r="N118" s="30">
        <f t="shared" ca="1" si="126"/>
        <v>75612.5</v>
      </c>
      <c r="O118" s="30">
        <f t="shared" ca="1" si="126"/>
        <v>75337.5</v>
      </c>
      <c r="P118" s="30">
        <f t="shared" ca="1" si="126"/>
        <v>75050</v>
      </c>
      <c r="Q118" s="30">
        <f t="shared" ca="1" si="126"/>
        <v>74525</v>
      </c>
      <c r="R118" s="30">
        <f t="shared" ca="1" si="126"/>
        <v>73550</v>
      </c>
      <c r="S118" s="30">
        <f t="shared" ca="1" si="126"/>
        <v>71412.5</v>
      </c>
      <c r="T118" s="30">
        <f t="shared" ca="1" si="126"/>
        <v>68425</v>
      </c>
      <c r="U118" s="30">
        <f t="shared" ca="1" si="126"/>
        <v>66200</v>
      </c>
      <c r="V118" s="30">
        <f t="shared" ca="1" si="126"/>
        <v>65162.5</v>
      </c>
      <c r="W118" s="30">
        <f t="shared" ca="1" si="126"/>
        <v>66412.5</v>
      </c>
      <c r="X118" s="30">
        <f t="shared" ca="1" si="126"/>
        <v>68175</v>
      </c>
      <c r="Y118" s="30">
        <f t="shared" ca="1" si="126"/>
        <v>67925</v>
      </c>
      <c r="Z118" s="30">
        <f t="shared" ca="1" si="126"/>
        <v>67100</v>
      </c>
      <c r="AA118" s="30">
        <f t="shared" ca="1" si="126"/>
        <v>66475</v>
      </c>
      <c r="AB118" s="30">
        <f t="shared" ca="1" si="126"/>
        <v>67650</v>
      </c>
      <c r="AC118" s="41" t="s">
        <v>142</v>
      </c>
      <c r="AD118" s="42">
        <f ca="1">SUM(E117:AB117)/24</f>
        <v>55132.569444444445</v>
      </c>
      <c r="AE118" s="42">
        <f ca="1">MAX(E118:AB118)</f>
        <v>75612.5</v>
      </c>
      <c r="AF118" s="42">
        <f ca="1">MIN(E119:AB119)</f>
        <v>36412.5</v>
      </c>
      <c r="AG118" s="25"/>
      <c r="AH118" s="11">
        <f>Entrées!A145</f>
        <v>5</v>
      </c>
      <c r="AI118" s="13">
        <f>Entrées!B145</f>
        <v>12</v>
      </c>
      <c r="AJ118" s="31">
        <f t="shared" ca="1" si="70"/>
        <v>55625.834722222207</v>
      </c>
      <c r="AK118" s="31">
        <f t="shared" ca="1" si="46"/>
        <v>55155.277777777781</v>
      </c>
      <c r="AL118" s="31">
        <f t="shared" ca="1" si="47"/>
        <v>55132.569444444431</v>
      </c>
      <c r="AM118" s="31">
        <f t="shared" ca="1" si="48"/>
        <v>439.35972222222233</v>
      </c>
      <c r="AN118" s="31">
        <f t="shared" ca="1" si="49"/>
        <v>2143.2847222222222</v>
      </c>
      <c r="AO118" s="31">
        <f t="shared" ca="1" si="50"/>
        <v>1711.4715277777773</v>
      </c>
      <c r="AP118" s="31">
        <f t="shared" ca="1" si="51"/>
        <v>43686.806944444448</v>
      </c>
      <c r="AQ118" s="31">
        <f t="shared" ca="1" si="52"/>
        <v>2048.2006944444447</v>
      </c>
      <c r="AR118" s="31">
        <f t="shared" ca="1" si="53"/>
        <v>467.57708333333329</v>
      </c>
      <c r="AS118" s="31">
        <f t="shared" ca="1" si="54"/>
        <v>9872.0041666666693</v>
      </c>
      <c r="AT118" s="31">
        <f t="shared" ca="1" si="55"/>
        <v>-752.91041666666672</v>
      </c>
      <c r="AU118" s="31">
        <f t="shared" ca="1" si="56"/>
        <v>580.30277777777769</v>
      </c>
      <c r="AV118" s="31">
        <f t="shared" ca="1" si="57"/>
        <v>-4570.3041666666659</v>
      </c>
      <c r="AW118" s="31">
        <f t="shared" ca="1" si="58"/>
        <v>53.39583333333335</v>
      </c>
      <c r="AX118" s="31">
        <f t="shared" ca="1" si="59"/>
        <v>1401.9361111111111</v>
      </c>
      <c r="AY118" s="31">
        <f t="shared" ca="1" si="60"/>
        <v>-1132.0805555555555</v>
      </c>
      <c r="AZ118" s="31">
        <f t="shared" ca="1" si="61"/>
        <v>-2177.1819444444441</v>
      </c>
      <c r="BA118" s="31">
        <f t="shared" ca="1" si="62"/>
        <v>644.8125</v>
      </c>
      <c r="BB118" s="31">
        <f t="shared" ca="1" si="63"/>
        <v>-1410.101388888889</v>
      </c>
      <c r="BC118" s="31">
        <f t="shared" ca="1" si="64"/>
        <v>-1800.2902777777781</v>
      </c>
      <c r="BD118" s="11"/>
      <c r="BE118" s="4"/>
      <c r="BF118" s="11">
        <f t="shared" si="65"/>
        <v>5</v>
      </c>
      <c r="BG118" s="11">
        <f t="shared" si="102"/>
        <v>12</v>
      </c>
      <c r="BH118" s="32">
        <f>IF($BF118&gt;$Y$7,"",IF(AND($BF118=$Y$7,$BG118=23),"",Entrées!C146-Entrées!C145))</f>
        <v>-862.5</v>
      </c>
      <c r="BI118" s="32">
        <f>IF($BF118&gt;$Y$7,"",IF(AND($BF118=$Y$7,$BG118=23),"",Entrées!D146-Entrées!D145))</f>
        <v>-900</v>
      </c>
      <c r="BJ118" s="32">
        <f>IF($BF118&gt;$Y$7,"",IF(AND($BF118=$Y$7,$BG118=23),"",Entrées!E146-Entrées!E145))</f>
        <v>-975</v>
      </c>
      <c r="BK118" s="32">
        <f>IF($BF118&gt;$Y$7,"",IF(AND($BF118=$Y$7,$BG118=23),"",Entrées!F146-Entrées!F145))</f>
        <v>-52</v>
      </c>
      <c r="BL118" s="32">
        <f>IF($BF118&gt;$Y$7,"",IF(AND($BF118=$Y$7,$BG118=23),"",Entrées!G146-Entrées!G145))</f>
        <v>-113</v>
      </c>
      <c r="BM118" s="32">
        <f>IF($BF118&gt;$Y$7,"",IF(AND($BF118=$Y$7,$BG118=23),"",Entrées!H146-Entrées!H145))</f>
        <v>-67.5</v>
      </c>
      <c r="BN118" s="32">
        <f>IF($BF118&gt;$Y$7,"",IF(AND($BF118=$Y$7,$BG118=23),"",Entrées!I146-Entrées!I145))</f>
        <v>-11</v>
      </c>
      <c r="BO118" s="32">
        <f>IF($BF118&gt;$Y$7,"",IF(AND($BF118=$Y$7,$BG118=23),"",Entrées!J146-Entrées!J145))</f>
        <v>-27</v>
      </c>
      <c r="BP118" s="32">
        <f>IF($BF118&gt;$Y$7,"",IF(AND($BF118=$Y$7,$BG118=23),"",Entrées!K146-Entrées!K145))</f>
        <v>36.5</v>
      </c>
      <c r="BQ118" s="32">
        <f>IF($BF118&gt;$Y$7,"",IF(AND($BF118=$Y$7,$BG118=23),"",Entrées!L146-Entrées!L145))</f>
        <v>-947</v>
      </c>
      <c r="BR118" s="32">
        <f>IF($BF118&gt;$Y$7,"",IF(AND($BF118=$Y$7,$BG118=23),"",Entrées!M146-Entrées!M145))</f>
        <v>0.5</v>
      </c>
      <c r="BS118" s="32">
        <f>IF($BF118&gt;$Y$7,"",IF(AND($BF118=$Y$7,$BG118=23),"",Entrées!N146-Entrées!N145))</f>
        <v>6.5</v>
      </c>
      <c r="BT118" s="32">
        <f>IF($BF118&gt;$Y$7,"",IF(AND($BF118=$Y$7,$BG118=23),"",Entrées!O146-Entrées!O145))</f>
        <v>312</v>
      </c>
      <c r="BU118" s="32">
        <f>IF($BF118&gt;$Y$7,"",IF(AND($BF118=$Y$7,$BG118=23),"",Entrées!P146-Entrées!P145))</f>
        <v>-0.5</v>
      </c>
      <c r="BV118" s="32">
        <f>IF($BF118&gt;$Y$7,"",IF(AND($BF118=$Y$7,$BG118=23),"",Entrées!Q146-Entrées!Q145))</f>
        <v>17</v>
      </c>
      <c r="BW118" s="32">
        <f>IF($BF118&gt;$Y$7,"",IF(AND($BF118=$Y$7,$BG118=23),"",Entrées!R146-Entrées!R145))</f>
        <v>70</v>
      </c>
      <c r="BX118" s="32">
        <f>IF($BF118&gt;$Y$7,"",IF(AND($BF118=$Y$7,$BG118=23),"",Entrées!S146-Entrées!S145))</f>
        <v>142</v>
      </c>
      <c r="BY118" s="32">
        <f>IF($BF118&gt;$Y$7,"",IF(AND($BF118=$Y$7,$BG118=23),"",Entrées!T146-Entrées!T145))</f>
        <v>0</v>
      </c>
      <c r="BZ118" s="32">
        <f>IF($BF118&gt;$Y$7,"",IF(AND($BF118=$Y$7,$BG118=23),"",Entrées!U146-Entrées!U145))</f>
        <v>-33</v>
      </c>
      <c r="CA118" s="32">
        <f>IF($BF118&gt;$Y$7,"",IF(AND($BF118=$Y$7,$BG118=23),"",Entrées!V146-Entrées!V145))</f>
        <v>-175</v>
      </c>
      <c r="CB118" s="4"/>
      <c r="CC118" s="4"/>
      <c r="CD118" s="33">
        <f>IF($BF118&lt;=$Y$7,Entrées!J145/CD$2,"")</f>
        <v>0.31874999999999998</v>
      </c>
      <c r="CE118" s="33">
        <f>IF($BF118&lt;=$Y$7,Entrées!K145/CE$2,"")</f>
        <v>0.28357142857142859</v>
      </c>
      <c r="CF118" s="11">
        <f t="shared" si="66"/>
        <v>7600</v>
      </c>
      <c r="CG118" s="11">
        <f t="shared" si="67"/>
        <v>4200</v>
      </c>
      <c r="CH118" s="52">
        <f t="shared" si="68"/>
        <v>0.26950009137426939</v>
      </c>
      <c r="CI118" s="52">
        <f t="shared" si="69"/>
        <v>0.11132787698412699</v>
      </c>
      <c r="CK118" s="11"/>
      <c r="CL118" s="4"/>
      <c r="CO118" s="4"/>
    </row>
    <row r="119" spans="1:93">
      <c r="C119" s="29" t="s">
        <v>141</v>
      </c>
      <c r="D119" s="29"/>
      <c r="E119" s="30">
        <f ca="1">MIN(E86:E116)</f>
        <v>45450</v>
      </c>
      <c r="F119" s="30">
        <f t="shared" ref="F119:AB119" ca="1" si="127">MIN(F86:F116)</f>
        <v>43087.5</v>
      </c>
      <c r="G119" s="30">
        <f t="shared" ca="1" si="127"/>
        <v>42050</v>
      </c>
      <c r="H119" s="30">
        <f t="shared" ca="1" si="127"/>
        <v>39237.5</v>
      </c>
      <c r="I119" s="30">
        <f t="shared" ca="1" si="127"/>
        <v>38312.5</v>
      </c>
      <c r="J119" s="30">
        <f t="shared" ca="1" si="127"/>
        <v>40000</v>
      </c>
      <c r="K119" s="30">
        <f t="shared" ca="1" si="127"/>
        <v>41387.5</v>
      </c>
      <c r="L119" s="30">
        <f t="shared" ca="1" si="127"/>
        <v>41500</v>
      </c>
      <c r="M119" s="30">
        <f t="shared" ca="1" si="127"/>
        <v>43425</v>
      </c>
      <c r="N119" s="30">
        <f t="shared" ca="1" si="127"/>
        <v>45612.5</v>
      </c>
      <c r="O119" s="30">
        <f t="shared" ca="1" si="127"/>
        <v>46150</v>
      </c>
      <c r="P119" s="30">
        <f t="shared" ca="1" si="127"/>
        <v>45925</v>
      </c>
      <c r="Q119" s="30">
        <f t="shared" ca="1" si="127"/>
        <v>46662.5</v>
      </c>
      <c r="R119" s="30">
        <f t="shared" ca="1" si="127"/>
        <v>45362.5</v>
      </c>
      <c r="S119" s="30">
        <f t="shared" ca="1" si="127"/>
        <v>41687.5</v>
      </c>
      <c r="T119" s="30">
        <f t="shared" ca="1" si="127"/>
        <v>38625</v>
      </c>
      <c r="U119" s="30">
        <f t="shared" ca="1" si="127"/>
        <v>36775</v>
      </c>
      <c r="V119" s="30">
        <f t="shared" ca="1" si="127"/>
        <v>36412.5</v>
      </c>
      <c r="W119" s="30">
        <f t="shared" ca="1" si="127"/>
        <v>38312.5</v>
      </c>
      <c r="X119" s="30">
        <f t="shared" ca="1" si="127"/>
        <v>41400</v>
      </c>
      <c r="Y119" s="30">
        <f t="shared" ca="1" si="127"/>
        <v>43862.5</v>
      </c>
      <c r="Z119" s="30">
        <f t="shared" ca="1" si="127"/>
        <v>45187.5</v>
      </c>
      <c r="AA119" s="30">
        <f t="shared" ca="1" si="127"/>
        <v>45012.5</v>
      </c>
      <c r="AB119" s="30">
        <f t="shared" ca="1" si="127"/>
        <v>47437.5</v>
      </c>
      <c r="AC119" s="11"/>
      <c r="AD119" s="42">
        <f ca="1">SUM(INDIRECT(ADDRESS(ROW($C$37),COLUMN($C$37)+($C85-1),4, TRUE,"Entrées")):INDIRECT(ADDRESS(ROW(INDIRECT($A$42)),COLUMN($C$37)+($C85-1),4,TRUE,"Entrées")))/Entrées!$P$11</f>
        <v>55132.569444444445</v>
      </c>
      <c r="AE119" s="42">
        <f ca="1">MAX(INDIRECT(ADDRESS(ROW($C$37),COLUMN($C$37)+($C85-1),4, TRUE,"Entrées")):INDIRECT(ADDRESS(ROW(INDIRECT($A$42)),COLUMN($C$37)+($C85-1),4,TRUE,"Entrées")))</f>
        <v>75612.5</v>
      </c>
      <c r="AF119" s="42">
        <f ca="1">MIN(INDIRECT(ADDRESS(ROW($C$37),COLUMN($C$37)+($C85-1),4, TRUE,"Entrées")):INDIRECT(ADDRESS(ROW(INDIRECT($A$42)),COLUMN($C$37)+($C85-1),4,TRUE,"Entrées")))</f>
        <v>36412.5</v>
      </c>
      <c r="AH119" s="11">
        <f>Entrées!A146</f>
        <v>5</v>
      </c>
      <c r="AI119" s="13">
        <f>Entrées!B146</f>
        <v>13</v>
      </c>
      <c r="AJ119" s="31">
        <f t="shared" ca="1" si="70"/>
        <v>55625.834722222207</v>
      </c>
      <c r="AK119" s="31">
        <f t="shared" ca="1" si="46"/>
        <v>55155.277777777781</v>
      </c>
      <c r="AL119" s="31">
        <f t="shared" ca="1" si="47"/>
        <v>55132.569444444431</v>
      </c>
      <c r="AM119" s="31">
        <f t="shared" ca="1" si="48"/>
        <v>439.35972222222233</v>
      </c>
      <c r="AN119" s="31">
        <f t="shared" ca="1" si="49"/>
        <v>2143.2847222222222</v>
      </c>
      <c r="AO119" s="31">
        <f t="shared" ca="1" si="50"/>
        <v>1711.4715277777773</v>
      </c>
      <c r="AP119" s="31">
        <f t="shared" ca="1" si="51"/>
        <v>43686.806944444448</v>
      </c>
      <c r="AQ119" s="31">
        <f t="shared" ca="1" si="52"/>
        <v>2048.2006944444447</v>
      </c>
      <c r="AR119" s="31">
        <f t="shared" ca="1" si="53"/>
        <v>467.57708333333329</v>
      </c>
      <c r="AS119" s="31">
        <f t="shared" ca="1" si="54"/>
        <v>9872.0041666666693</v>
      </c>
      <c r="AT119" s="31">
        <f t="shared" ca="1" si="55"/>
        <v>-752.91041666666672</v>
      </c>
      <c r="AU119" s="31">
        <f t="shared" ca="1" si="56"/>
        <v>580.30277777777769</v>
      </c>
      <c r="AV119" s="31">
        <f t="shared" ca="1" si="57"/>
        <v>-4570.3041666666659</v>
      </c>
      <c r="AW119" s="31">
        <f t="shared" ca="1" si="58"/>
        <v>53.39583333333335</v>
      </c>
      <c r="AX119" s="31">
        <f t="shared" ca="1" si="59"/>
        <v>1401.9361111111111</v>
      </c>
      <c r="AY119" s="31">
        <f t="shared" ca="1" si="60"/>
        <v>-1132.0805555555555</v>
      </c>
      <c r="AZ119" s="31">
        <f t="shared" ca="1" si="61"/>
        <v>-2177.1819444444441</v>
      </c>
      <c r="BA119" s="31">
        <f t="shared" ca="1" si="62"/>
        <v>644.8125</v>
      </c>
      <c r="BB119" s="31">
        <f t="shared" ca="1" si="63"/>
        <v>-1410.101388888889</v>
      </c>
      <c r="BC119" s="31">
        <f t="shared" ca="1" si="64"/>
        <v>-1800.2902777777781</v>
      </c>
      <c r="BD119" s="11"/>
      <c r="BE119" s="4"/>
      <c r="BF119" s="11">
        <f t="shared" si="65"/>
        <v>5</v>
      </c>
      <c r="BG119" s="11">
        <f t="shared" si="102"/>
        <v>13</v>
      </c>
      <c r="BH119" s="32">
        <f>IF($BF119&gt;$Y$7,"",IF(AND($BF119=$Y$7,$BG119=23),"",Entrées!C147-Entrées!C146))</f>
        <v>-1757.5</v>
      </c>
      <c r="BI119" s="32">
        <f>IF($BF119&gt;$Y$7,"",IF(AND($BF119=$Y$7,$BG119=23),"",Entrées!D147-Entrées!D146))</f>
        <v>-2287.5</v>
      </c>
      <c r="BJ119" s="32">
        <f>IF($BF119&gt;$Y$7,"",IF(AND($BF119=$Y$7,$BG119=23),"",Entrées!E147-Entrées!E146))</f>
        <v>-2137.5</v>
      </c>
      <c r="BK119" s="32">
        <f>IF($BF119&gt;$Y$7,"",IF(AND($BF119=$Y$7,$BG119=23),"",Entrées!F147-Entrées!F146))</f>
        <v>24.5</v>
      </c>
      <c r="BL119" s="32">
        <f>IF($BF119&gt;$Y$7,"",IF(AND($BF119=$Y$7,$BG119=23),"",Entrées!G147-Entrées!G146))</f>
        <v>-10</v>
      </c>
      <c r="BM119" s="32">
        <f>IF($BF119&gt;$Y$7,"",IF(AND($BF119=$Y$7,$BG119=23),"",Entrées!H147-Entrées!H146))</f>
        <v>-63</v>
      </c>
      <c r="BN119" s="32">
        <f>IF($BF119&gt;$Y$7,"",IF(AND($BF119=$Y$7,$BG119=23),"",Entrées!I147-Entrées!I146))</f>
        <v>-8</v>
      </c>
      <c r="BO119" s="32">
        <f>IF($BF119&gt;$Y$7,"",IF(AND($BF119=$Y$7,$BG119=23),"",Entrées!J147-Entrées!J146))</f>
        <v>-68.5</v>
      </c>
      <c r="BP119" s="32">
        <f>IF($BF119&gt;$Y$7,"",IF(AND($BF119=$Y$7,$BG119=23),"",Entrées!K147-Entrées!K146))</f>
        <v>-76</v>
      </c>
      <c r="BQ119" s="32">
        <f>IF($BF119&gt;$Y$7,"",IF(AND($BF119=$Y$7,$BG119=23),"",Entrées!L147-Entrées!L146))</f>
        <v>-776.5</v>
      </c>
      <c r="BR119" s="32">
        <f>IF($BF119&gt;$Y$7,"",IF(AND($BF119=$Y$7,$BG119=23),"",Entrées!M147-Entrées!M146))</f>
        <v>0</v>
      </c>
      <c r="BS119" s="32">
        <f>IF($BF119&gt;$Y$7,"",IF(AND($BF119=$Y$7,$BG119=23),"",Entrées!N147-Entrées!N146))</f>
        <v>-8</v>
      </c>
      <c r="BT119" s="32">
        <f>IF($BF119&gt;$Y$7,"",IF(AND($BF119=$Y$7,$BG119=23),"",Entrées!O147-Entrées!O146))</f>
        <v>-772</v>
      </c>
      <c r="BU119" s="32">
        <f>IF($BF119&gt;$Y$7,"",IF(AND($BF119=$Y$7,$BG119=23),"",Entrées!P147-Entrées!P146))</f>
        <v>1</v>
      </c>
      <c r="BV119" s="32">
        <f>IF($BF119&gt;$Y$7,"",IF(AND($BF119=$Y$7,$BG119=23),"",Entrées!Q147-Entrées!Q146))</f>
        <v>-167</v>
      </c>
      <c r="BW119" s="32">
        <f>IF($BF119&gt;$Y$7,"",IF(AND($BF119=$Y$7,$BG119=23),"",Entrées!R147-Entrées!R146))</f>
        <v>145</v>
      </c>
      <c r="BX119" s="32">
        <f>IF($BF119&gt;$Y$7,"",IF(AND($BF119=$Y$7,$BG119=23),"",Entrées!S147-Entrées!S146))</f>
        <v>-397</v>
      </c>
      <c r="BY119" s="32">
        <f>IF($BF119&gt;$Y$7,"",IF(AND($BF119=$Y$7,$BG119=23),"",Entrées!T147-Entrées!T146))</f>
        <v>0</v>
      </c>
      <c r="BZ119" s="32">
        <f>IF($BF119&gt;$Y$7,"",IF(AND($BF119=$Y$7,$BG119=23),"",Entrées!U147-Entrées!U146))</f>
        <v>-152</v>
      </c>
      <c r="CA119" s="32">
        <f>IF($BF119&gt;$Y$7,"",IF(AND($BF119=$Y$7,$BG119=23),"",Entrées!V147-Entrées!V146))</f>
        <v>-238</v>
      </c>
      <c r="CB119" s="4"/>
      <c r="CC119" s="4"/>
      <c r="CD119" s="33">
        <f>IF($BF119&lt;=$Y$7,Entrées!J146/CD$2,"")</f>
        <v>0.31519736842105261</v>
      </c>
      <c r="CE119" s="33">
        <f>IF($BF119&lt;=$Y$7,Entrées!K146/CE$2,"")</f>
        <v>0.29226190476190478</v>
      </c>
      <c r="CF119" s="11">
        <f t="shared" si="66"/>
        <v>7600</v>
      </c>
      <c r="CG119" s="11">
        <f t="shared" si="67"/>
        <v>4200</v>
      </c>
      <c r="CH119" s="52">
        <f t="shared" si="68"/>
        <v>0.26950009137426939</v>
      </c>
      <c r="CI119" s="52">
        <f t="shared" si="69"/>
        <v>0.11132787698412699</v>
      </c>
      <c r="CK119" s="11"/>
      <c r="CL119" s="4"/>
      <c r="CO119" s="4"/>
    </row>
    <row r="120" spans="1:93">
      <c r="C120" s="11" t="s">
        <v>91</v>
      </c>
      <c r="D120" s="11"/>
      <c r="E120" s="50" t="str">
        <f ca="1">INDIRECT(ADDRESS(ROW($C$36),COLUMN($C$36)+(C122-1),4,TRUE,"Entrées"))</f>
        <v>Fioul</v>
      </c>
      <c r="F120" s="50"/>
      <c r="G120" s="11"/>
      <c r="H120" s="11"/>
      <c r="I120" s="11"/>
      <c r="J120" s="11"/>
      <c r="K120" s="11"/>
      <c r="L120" s="11"/>
      <c r="M120" s="11"/>
      <c r="N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  <c r="Y120" s="11"/>
      <c r="Z120" s="11"/>
      <c r="AA120" s="11"/>
      <c r="AB120" s="11"/>
      <c r="AC120" s="11"/>
      <c r="AD120" s="39" t="s">
        <v>12</v>
      </c>
      <c r="AE120" s="39" t="s">
        <v>138</v>
      </c>
      <c r="AF120" s="39" t="s">
        <v>139</v>
      </c>
      <c r="AH120" s="11">
        <f>Entrées!A147</f>
        <v>5</v>
      </c>
      <c r="AI120" s="13">
        <f>Entrées!B147</f>
        <v>14</v>
      </c>
      <c r="AJ120" s="31">
        <f t="shared" ca="1" si="70"/>
        <v>55625.834722222207</v>
      </c>
      <c r="AK120" s="31">
        <f t="shared" ca="1" si="46"/>
        <v>55155.277777777781</v>
      </c>
      <c r="AL120" s="31">
        <f t="shared" ca="1" si="47"/>
        <v>55132.569444444431</v>
      </c>
      <c r="AM120" s="31">
        <f t="shared" ca="1" si="48"/>
        <v>439.35972222222233</v>
      </c>
      <c r="AN120" s="31">
        <f t="shared" ca="1" si="49"/>
        <v>2143.2847222222222</v>
      </c>
      <c r="AO120" s="31">
        <f t="shared" ca="1" si="50"/>
        <v>1711.4715277777773</v>
      </c>
      <c r="AP120" s="31">
        <f t="shared" ca="1" si="51"/>
        <v>43686.806944444448</v>
      </c>
      <c r="AQ120" s="31">
        <f t="shared" ca="1" si="52"/>
        <v>2048.2006944444447</v>
      </c>
      <c r="AR120" s="31">
        <f t="shared" ca="1" si="53"/>
        <v>467.57708333333329</v>
      </c>
      <c r="AS120" s="31">
        <f t="shared" ca="1" si="54"/>
        <v>9872.0041666666693</v>
      </c>
      <c r="AT120" s="31">
        <f t="shared" ca="1" si="55"/>
        <v>-752.91041666666672</v>
      </c>
      <c r="AU120" s="31">
        <f t="shared" ca="1" si="56"/>
        <v>580.30277777777769</v>
      </c>
      <c r="AV120" s="31">
        <f t="shared" ca="1" si="57"/>
        <v>-4570.3041666666659</v>
      </c>
      <c r="AW120" s="31">
        <f t="shared" ca="1" si="58"/>
        <v>53.39583333333335</v>
      </c>
      <c r="AX120" s="31">
        <f t="shared" ca="1" si="59"/>
        <v>1401.9361111111111</v>
      </c>
      <c r="AY120" s="31">
        <f t="shared" ca="1" si="60"/>
        <v>-1132.0805555555555</v>
      </c>
      <c r="AZ120" s="31">
        <f t="shared" ca="1" si="61"/>
        <v>-2177.1819444444441</v>
      </c>
      <c r="BA120" s="31">
        <f t="shared" ca="1" si="62"/>
        <v>644.8125</v>
      </c>
      <c r="BB120" s="31">
        <f t="shared" ca="1" si="63"/>
        <v>-1410.101388888889</v>
      </c>
      <c r="BC120" s="31">
        <f t="shared" ca="1" si="64"/>
        <v>-1800.2902777777781</v>
      </c>
      <c r="BD120" s="11"/>
      <c r="BE120" s="4"/>
      <c r="BF120" s="11">
        <f t="shared" si="65"/>
        <v>5</v>
      </c>
      <c r="BG120" s="11">
        <f t="shared" si="102"/>
        <v>14</v>
      </c>
      <c r="BH120" s="32">
        <f>IF($BF120&gt;$Y$7,"",IF(AND($BF120=$Y$7,$BG120=23),"",Entrées!C148-Entrées!C147))</f>
        <v>-2830</v>
      </c>
      <c r="BI120" s="32">
        <f>IF($BF120&gt;$Y$7,"",IF(AND($BF120=$Y$7,$BG120=23),"",Entrées!D148-Entrées!D147))</f>
        <v>-2775</v>
      </c>
      <c r="BJ120" s="32">
        <f>IF($BF120&gt;$Y$7,"",IF(AND($BF120=$Y$7,$BG120=23),"",Entrées!E148-Entrées!E147))</f>
        <v>-2987.5</v>
      </c>
      <c r="BK120" s="32">
        <f>IF($BF120&gt;$Y$7,"",IF(AND($BF120=$Y$7,$BG120=23),"",Entrées!F148-Entrées!F147))</f>
        <v>-44</v>
      </c>
      <c r="BL120" s="32">
        <f>IF($BF120&gt;$Y$7,"",IF(AND($BF120=$Y$7,$BG120=23),"",Entrées!G148-Entrées!G147))</f>
        <v>-281</v>
      </c>
      <c r="BM120" s="32">
        <f>IF($BF120&gt;$Y$7,"",IF(AND($BF120=$Y$7,$BG120=23),"",Entrées!H148-Entrées!H147))</f>
        <v>-235</v>
      </c>
      <c r="BN120" s="32">
        <f>IF($BF120&gt;$Y$7,"",IF(AND($BF120=$Y$7,$BG120=23),"",Entrées!I148-Entrées!I147))</f>
        <v>-16.5</v>
      </c>
      <c r="BO120" s="32">
        <f>IF($BF120&gt;$Y$7,"",IF(AND($BF120=$Y$7,$BG120=23),"",Entrées!J148-Entrées!J147))</f>
        <v>71.5</v>
      </c>
      <c r="BP120" s="32">
        <f>IF($BF120&gt;$Y$7,"",IF(AND($BF120=$Y$7,$BG120=23),"",Entrées!K148-Entrées!K147))</f>
        <v>-91</v>
      </c>
      <c r="BQ120" s="32">
        <f>IF($BF120&gt;$Y$7,"",IF(AND($BF120=$Y$7,$BG120=23),"",Entrées!L148-Entrées!L147))</f>
        <v>-1083</v>
      </c>
      <c r="BR120" s="32">
        <f>IF($BF120&gt;$Y$7,"",IF(AND($BF120=$Y$7,$BG120=23),"",Entrées!M148-Entrées!M147))</f>
        <v>-1</v>
      </c>
      <c r="BS120" s="32">
        <f>IF($BF120&gt;$Y$7,"",IF(AND($BF120=$Y$7,$BG120=23),"",Entrées!N148-Entrées!N147))</f>
        <v>-5</v>
      </c>
      <c r="BT120" s="32">
        <f>IF($BF120&gt;$Y$7,"",IF(AND($BF120=$Y$7,$BG120=23),"",Entrées!O148-Entrées!O147))</f>
        <v>-1145.5</v>
      </c>
      <c r="BU120" s="32">
        <f>IF($BF120&gt;$Y$7,"",IF(AND($BF120=$Y$7,$BG120=23),"",Entrées!P148-Entrées!P147))</f>
        <v>-3.5</v>
      </c>
      <c r="BV120" s="32">
        <f>IF($BF120&gt;$Y$7,"",IF(AND($BF120=$Y$7,$BG120=23),"",Entrées!Q148-Entrées!Q147))</f>
        <v>-567</v>
      </c>
      <c r="BW120" s="32">
        <f>IF($BF120&gt;$Y$7,"",IF(AND($BF120=$Y$7,$BG120=23),"",Entrées!R148-Entrées!R147))</f>
        <v>-10</v>
      </c>
      <c r="BX120" s="32">
        <f>IF($BF120&gt;$Y$7,"",IF(AND($BF120=$Y$7,$BG120=23),"",Entrées!S148-Entrées!S147))</f>
        <v>136</v>
      </c>
      <c r="BY120" s="32">
        <f>IF($BF120&gt;$Y$7,"",IF(AND($BF120=$Y$7,$BG120=23),"",Entrées!T148-Entrées!T147))</f>
        <v>0</v>
      </c>
      <c r="BZ120" s="32">
        <f>IF($BF120&gt;$Y$7,"",IF(AND($BF120=$Y$7,$BG120=23),"",Entrées!U148-Entrées!U147))</f>
        <v>-311</v>
      </c>
      <c r="CA120" s="32">
        <f>IF($BF120&gt;$Y$7,"",IF(AND($BF120=$Y$7,$BG120=23),"",Entrées!V148-Entrées!V147))</f>
        <v>-158</v>
      </c>
      <c r="CB120" s="4"/>
      <c r="CC120" s="4"/>
      <c r="CD120" s="33">
        <f>IF($BF120&lt;=$Y$7,Entrées!J147/CD$2,"")</f>
        <v>0.30618421052631578</v>
      </c>
      <c r="CE120" s="33">
        <f>IF($BF120&lt;=$Y$7,Entrées!K147/CE$2,"")</f>
        <v>0.27416666666666667</v>
      </c>
      <c r="CF120" s="11">
        <f t="shared" si="66"/>
        <v>7600</v>
      </c>
      <c r="CG120" s="11">
        <f t="shared" si="67"/>
        <v>4200</v>
      </c>
      <c r="CH120" s="52">
        <f t="shared" si="68"/>
        <v>0.26950009137426939</v>
      </c>
      <c r="CI120" s="52">
        <f t="shared" si="69"/>
        <v>0.11132787698412699</v>
      </c>
      <c r="CK120" s="11"/>
      <c r="CL120" s="4"/>
      <c r="CO120" s="4"/>
    </row>
    <row r="121" spans="1:93">
      <c r="C121" s="11" t="s">
        <v>92</v>
      </c>
      <c r="D121" s="11" t="s">
        <v>3</v>
      </c>
      <c r="E121" s="11" t="s">
        <v>79</v>
      </c>
      <c r="F121" s="11"/>
      <c r="G121" s="11"/>
      <c r="H121" s="11"/>
      <c r="I121" s="11"/>
      <c r="J121" s="11"/>
      <c r="K121" s="11"/>
      <c r="L121" s="11"/>
      <c r="M121" s="11"/>
      <c r="N121" s="11"/>
      <c r="O121" s="11"/>
      <c r="P121" s="11"/>
      <c r="Q121" s="11"/>
      <c r="R121" s="11"/>
      <c r="S121" s="11"/>
      <c r="T121" s="11"/>
      <c r="U121" s="11"/>
      <c r="V121" s="11"/>
      <c r="W121" s="11"/>
      <c r="X121" s="11"/>
      <c r="Y121" s="11"/>
      <c r="Z121" s="11"/>
      <c r="AA121" s="11"/>
      <c r="AB121" s="11"/>
      <c r="AC121" s="11"/>
      <c r="AD121" s="39" t="s">
        <v>3</v>
      </c>
      <c r="AE121" s="39" t="s">
        <v>3</v>
      </c>
      <c r="AF121" s="39" t="s">
        <v>3</v>
      </c>
      <c r="AH121" s="11">
        <f>Entrées!A148</f>
        <v>5</v>
      </c>
      <c r="AI121" s="13">
        <f>Entrées!B148</f>
        <v>15</v>
      </c>
      <c r="AJ121" s="31">
        <f t="shared" ca="1" si="70"/>
        <v>55625.834722222207</v>
      </c>
      <c r="AK121" s="31">
        <f t="shared" ca="1" si="46"/>
        <v>55155.277777777781</v>
      </c>
      <c r="AL121" s="31">
        <f t="shared" ca="1" si="47"/>
        <v>55132.569444444431</v>
      </c>
      <c r="AM121" s="31">
        <f t="shared" ca="1" si="48"/>
        <v>439.35972222222233</v>
      </c>
      <c r="AN121" s="31">
        <f t="shared" ca="1" si="49"/>
        <v>2143.2847222222222</v>
      </c>
      <c r="AO121" s="31">
        <f t="shared" ca="1" si="50"/>
        <v>1711.4715277777773</v>
      </c>
      <c r="AP121" s="31">
        <f t="shared" ca="1" si="51"/>
        <v>43686.806944444448</v>
      </c>
      <c r="AQ121" s="31">
        <f t="shared" ca="1" si="52"/>
        <v>2048.2006944444447</v>
      </c>
      <c r="AR121" s="31">
        <f t="shared" ca="1" si="53"/>
        <v>467.57708333333329</v>
      </c>
      <c r="AS121" s="31">
        <f t="shared" ca="1" si="54"/>
        <v>9872.0041666666693</v>
      </c>
      <c r="AT121" s="31">
        <f t="shared" ca="1" si="55"/>
        <v>-752.91041666666672</v>
      </c>
      <c r="AU121" s="31">
        <f t="shared" ca="1" si="56"/>
        <v>580.30277777777769</v>
      </c>
      <c r="AV121" s="31">
        <f t="shared" ca="1" si="57"/>
        <v>-4570.3041666666659</v>
      </c>
      <c r="AW121" s="31">
        <f t="shared" ca="1" si="58"/>
        <v>53.39583333333335</v>
      </c>
      <c r="AX121" s="31">
        <f t="shared" ca="1" si="59"/>
        <v>1401.9361111111111</v>
      </c>
      <c r="AY121" s="31">
        <f t="shared" ca="1" si="60"/>
        <v>-1132.0805555555555</v>
      </c>
      <c r="AZ121" s="31">
        <f t="shared" ca="1" si="61"/>
        <v>-2177.1819444444441</v>
      </c>
      <c r="BA121" s="31">
        <f t="shared" ca="1" si="62"/>
        <v>644.8125</v>
      </c>
      <c r="BB121" s="31">
        <f t="shared" ca="1" si="63"/>
        <v>-1410.101388888889</v>
      </c>
      <c r="BC121" s="31">
        <f t="shared" ca="1" si="64"/>
        <v>-1800.2902777777781</v>
      </c>
      <c r="BD121" s="11"/>
      <c r="BE121" s="4"/>
      <c r="BF121" s="11">
        <f t="shared" si="65"/>
        <v>5</v>
      </c>
      <c r="BG121" s="11">
        <f t="shared" si="102"/>
        <v>15</v>
      </c>
      <c r="BH121" s="32">
        <f>IF($BF121&gt;$Y$7,"",IF(AND($BF121=$Y$7,$BG121=23),"",Entrées!C149-Entrées!C148))</f>
        <v>-1784.5</v>
      </c>
      <c r="BI121" s="32">
        <f>IF($BF121&gt;$Y$7,"",IF(AND($BF121=$Y$7,$BG121=23),"",Entrées!D149-Entrées!D148))</f>
        <v>-2512.5</v>
      </c>
      <c r="BJ121" s="32">
        <f>IF($BF121&gt;$Y$7,"",IF(AND($BF121=$Y$7,$BG121=23),"",Entrées!E149-Entrées!E148))</f>
        <v>-2612.5</v>
      </c>
      <c r="BK121" s="32">
        <f>IF($BF121&gt;$Y$7,"",IF(AND($BF121=$Y$7,$BG121=23),"",Entrées!F149-Entrées!F148))</f>
        <v>-176.5</v>
      </c>
      <c r="BL121" s="32">
        <f>IF($BF121&gt;$Y$7,"",IF(AND($BF121=$Y$7,$BG121=23),"",Entrées!G149-Entrées!G148))</f>
        <v>378</v>
      </c>
      <c r="BM121" s="32">
        <f>IF($BF121&gt;$Y$7,"",IF(AND($BF121=$Y$7,$BG121=23),"",Entrées!H149-Entrées!H148))</f>
        <v>-465</v>
      </c>
      <c r="BN121" s="32">
        <f>IF($BF121&gt;$Y$7,"",IF(AND($BF121=$Y$7,$BG121=23),"",Entrées!I149-Entrées!I148))</f>
        <v>-25.5</v>
      </c>
      <c r="BO121" s="32">
        <f>IF($BF121&gt;$Y$7,"",IF(AND($BF121=$Y$7,$BG121=23),"",Entrées!J149-Entrées!J148))</f>
        <v>54.5</v>
      </c>
      <c r="BP121" s="32">
        <f>IF($BF121&gt;$Y$7,"",IF(AND($BF121=$Y$7,$BG121=23),"",Entrées!K149-Entrées!K148))</f>
        <v>-164</v>
      </c>
      <c r="BQ121" s="32">
        <f>IF($BF121&gt;$Y$7,"",IF(AND($BF121=$Y$7,$BG121=23),"",Entrées!L149-Entrées!L148))</f>
        <v>-750.5</v>
      </c>
      <c r="BR121" s="32">
        <f>IF($BF121&gt;$Y$7,"",IF(AND($BF121=$Y$7,$BG121=23),"",Entrées!M149-Entrées!M148))</f>
        <v>-106.5</v>
      </c>
      <c r="BS121" s="32">
        <f>IF($BF121&gt;$Y$7,"",IF(AND($BF121=$Y$7,$BG121=23),"",Entrées!N149-Entrées!N148))</f>
        <v>-3.5</v>
      </c>
      <c r="BT121" s="32">
        <f>IF($BF121&gt;$Y$7,"",IF(AND($BF121=$Y$7,$BG121=23),"",Entrées!O149-Entrées!O148))</f>
        <v>-525.5</v>
      </c>
      <c r="BU121" s="32">
        <f>IF($BF121&gt;$Y$7,"",IF(AND($BF121=$Y$7,$BG121=23),"",Entrées!P149-Entrées!P148))</f>
        <v>2.5</v>
      </c>
      <c r="BV121" s="32">
        <f>IF($BF121&gt;$Y$7,"",IF(AND($BF121=$Y$7,$BG121=23),"",Entrées!Q149-Entrées!Q148))</f>
        <v>546</v>
      </c>
      <c r="BW121" s="32">
        <f>IF($BF121&gt;$Y$7,"",IF(AND($BF121=$Y$7,$BG121=23),"",Entrées!R149-Entrées!R148))</f>
        <v>-362</v>
      </c>
      <c r="BX121" s="32">
        <f>IF($BF121&gt;$Y$7,"",IF(AND($BF121=$Y$7,$BG121=23),"",Entrées!S149-Entrées!S148))</f>
        <v>-507</v>
      </c>
      <c r="BY121" s="32">
        <f>IF($BF121&gt;$Y$7,"",IF(AND($BF121=$Y$7,$BG121=23),"",Entrées!T149-Entrées!T148))</f>
        <v>0</v>
      </c>
      <c r="BZ121" s="32">
        <f>IF($BF121&gt;$Y$7,"",IF(AND($BF121=$Y$7,$BG121=23),"",Entrées!U149-Entrées!U148))</f>
        <v>-341</v>
      </c>
      <c r="CA121" s="32">
        <f>IF($BF121&gt;$Y$7,"",IF(AND($BF121=$Y$7,$BG121=23),"",Entrées!V149-Entrées!V148))</f>
        <v>-2</v>
      </c>
      <c r="CB121" s="4"/>
      <c r="CC121" s="4"/>
      <c r="CD121" s="33">
        <f>IF($BF121&lt;=$Y$7,Entrées!J148/CD$2,"")</f>
        <v>0.3155921052631579</v>
      </c>
      <c r="CE121" s="33">
        <f>IF($BF121&lt;=$Y$7,Entrées!K148/CE$2,"")</f>
        <v>0.2525</v>
      </c>
      <c r="CF121" s="11">
        <f t="shared" si="66"/>
        <v>7600</v>
      </c>
      <c r="CG121" s="11">
        <f t="shared" si="67"/>
        <v>4200</v>
      </c>
      <c r="CH121" s="52">
        <f t="shared" si="68"/>
        <v>0.26950009137426939</v>
      </c>
      <c r="CI121" s="52">
        <f t="shared" si="69"/>
        <v>0.11132787698412699</v>
      </c>
      <c r="CK121" s="11"/>
      <c r="CL121" s="4"/>
      <c r="CO121" s="4"/>
    </row>
    <row r="122" spans="1:93">
      <c r="C122" s="11">
        <f>C85+1</f>
        <v>4</v>
      </c>
      <c r="D122" s="27"/>
      <c r="E122" s="27">
        <v>0</v>
      </c>
      <c r="F122" s="27">
        <f t="shared" ref="F122:AB122" si="128">E122+1</f>
        <v>1</v>
      </c>
      <c r="G122" s="27">
        <f t="shared" si="128"/>
        <v>2</v>
      </c>
      <c r="H122" s="27">
        <f t="shared" si="128"/>
        <v>3</v>
      </c>
      <c r="I122" s="27">
        <f t="shared" si="128"/>
        <v>4</v>
      </c>
      <c r="J122" s="27">
        <f t="shared" si="128"/>
        <v>5</v>
      </c>
      <c r="K122" s="27">
        <f t="shared" si="128"/>
        <v>6</v>
      </c>
      <c r="L122" s="27">
        <f t="shared" si="128"/>
        <v>7</v>
      </c>
      <c r="M122" s="27">
        <f t="shared" si="128"/>
        <v>8</v>
      </c>
      <c r="N122" s="27">
        <f t="shared" si="128"/>
        <v>9</v>
      </c>
      <c r="O122" s="27">
        <f t="shared" si="128"/>
        <v>10</v>
      </c>
      <c r="P122" s="27">
        <f t="shared" si="128"/>
        <v>11</v>
      </c>
      <c r="Q122" s="27">
        <f t="shared" si="128"/>
        <v>12</v>
      </c>
      <c r="R122" s="27">
        <f t="shared" si="128"/>
        <v>13</v>
      </c>
      <c r="S122" s="27">
        <f t="shared" si="128"/>
        <v>14</v>
      </c>
      <c r="T122" s="27">
        <f t="shared" si="128"/>
        <v>15</v>
      </c>
      <c r="U122" s="27">
        <f t="shared" si="128"/>
        <v>16</v>
      </c>
      <c r="V122" s="27">
        <f t="shared" si="128"/>
        <v>17</v>
      </c>
      <c r="W122" s="27">
        <f t="shared" si="128"/>
        <v>18</v>
      </c>
      <c r="X122" s="27">
        <f t="shared" si="128"/>
        <v>19</v>
      </c>
      <c r="Y122" s="27">
        <f t="shared" si="128"/>
        <v>20</v>
      </c>
      <c r="Z122" s="27">
        <f t="shared" si="128"/>
        <v>21</v>
      </c>
      <c r="AA122" s="27">
        <f t="shared" si="128"/>
        <v>22</v>
      </c>
      <c r="AB122" s="27">
        <f t="shared" si="128"/>
        <v>23</v>
      </c>
      <c r="AC122" s="11"/>
      <c r="AD122" s="39" t="s">
        <v>81</v>
      </c>
      <c r="AE122" s="39" t="s">
        <v>81</v>
      </c>
      <c r="AF122" s="39" t="s">
        <v>81</v>
      </c>
      <c r="AH122" s="11">
        <f>Entrées!A149</f>
        <v>5</v>
      </c>
      <c r="AI122" s="13">
        <f>Entrées!B149</f>
        <v>16</v>
      </c>
      <c r="AJ122" s="31">
        <f t="shared" ca="1" si="70"/>
        <v>55625.834722222207</v>
      </c>
      <c r="AK122" s="31">
        <f t="shared" ca="1" si="46"/>
        <v>55155.277777777781</v>
      </c>
      <c r="AL122" s="31">
        <f t="shared" ca="1" si="47"/>
        <v>55132.569444444431</v>
      </c>
      <c r="AM122" s="31">
        <f t="shared" ca="1" si="48"/>
        <v>439.35972222222233</v>
      </c>
      <c r="AN122" s="31">
        <f t="shared" ca="1" si="49"/>
        <v>2143.2847222222222</v>
      </c>
      <c r="AO122" s="31">
        <f t="shared" ca="1" si="50"/>
        <v>1711.4715277777773</v>
      </c>
      <c r="AP122" s="31">
        <f t="shared" ca="1" si="51"/>
        <v>43686.806944444448</v>
      </c>
      <c r="AQ122" s="31">
        <f t="shared" ca="1" si="52"/>
        <v>2048.2006944444447</v>
      </c>
      <c r="AR122" s="31">
        <f t="shared" ca="1" si="53"/>
        <v>467.57708333333329</v>
      </c>
      <c r="AS122" s="31">
        <f t="shared" ca="1" si="54"/>
        <v>9872.0041666666693</v>
      </c>
      <c r="AT122" s="31">
        <f t="shared" ca="1" si="55"/>
        <v>-752.91041666666672</v>
      </c>
      <c r="AU122" s="31">
        <f t="shared" ca="1" si="56"/>
        <v>580.30277777777769</v>
      </c>
      <c r="AV122" s="31">
        <f t="shared" ca="1" si="57"/>
        <v>-4570.3041666666659</v>
      </c>
      <c r="AW122" s="31">
        <f t="shared" ca="1" si="58"/>
        <v>53.39583333333335</v>
      </c>
      <c r="AX122" s="31">
        <f t="shared" ca="1" si="59"/>
        <v>1401.9361111111111</v>
      </c>
      <c r="AY122" s="31">
        <f t="shared" ca="1" si="60"/>
        <v>-1132.0805555555555</v>
      </c>
      <c r="AZ122" s="31">
        <f t="shared" ca="1" si="61"/>
        <v>-2177.1819444444441</v>
      </c>
      <c r="BA122" s="31">
        <f t="shared" ca="1" si="62"/>
        <v>644.8125</v>
      </c>
      <c r="BB122" s="31">
        <f t="shared" ca="1" si="63"/>
        <v>-1410.101388888889</v>
      </c>
      <c r="BC122" s="31">
        <f t="shared" ca="1" si="64"/>
        <v>-1800.2902777777781</v>
      </c>
      <c r="BD122" s="11"/>
      <c r="BE122" s="4"/>
      <c r="BF122" s="11">
        <f t="shared" si="65"/>
        <v>5</v>
      </c>
      <c r="BG122" s="11">
        <f t="shared" si="102"/>
        <v>16</v>
      </c>
      <c r="BH122" s="32">
        <f>IF($BF122&gt;$Y$7,"",IF(AND($BF122=$Y$7,$BG122=23),"",Entrées!C150-Entrées!C149))</f>
        <v>-901.5</v>
      </c>
      <c r="BI122" s="32">
        <f>IF($BF122&gt;$Y$7,"",IF(AND($BF122=$Y$7,$BG122=23),"",Entrées!D150-Entrées!D149))</f>
        <v>-1062.5</v>
      </c>
      <c r="BJ122" s="32">
        <f>IF($BF122&gt;$Y$7,"",IF(AND($BF122=$Y$7,$BG122=23),"",Entrées!E150-Entrées!E149))</f>
        <v>-1012.5</v>
      </c>
      <c r="BK122" s="32">
        <f>IF($BF122&gt;$Y$7,"",IF(AND($BF122=$Y$7,$BG122=23),"",Entrées!F150-Entrées!F149))</f>
        <v>27.5</v>
      </c>
      <c r="BL122" s="32">
        <f>IF($BF122&gt;$Y$7,"",IF(AND($BF122=$Y$7,$BG122=23),"",Entrées!G150-Entrées!G149))</f>
        <v>-8</v>
      </c>
      <c r="BM122" s="32">
        <f>IF($BF122&gt;$Y$7,"",IF(AND($BF122=$Y$7,$BG122=23),"",Entrées!H150-Entrées!H149))</f>
        <v>-33</v>
      </c>
      <c r="BN122" s="32">
        <f>IF($BF122&gt;$Y$7,"",IF(AND($BF122=$Y$7,$BG122=23),"",Entrées!I150-Entrées!I149))</f>
        <v>-27.5</v>
      </c>
      <c r="BO122" s="32">
        <f>IF($BF122&gt;$Y$7,"",IF(AND($BF122=$Y$7,$BG122=23),"",Entrées!J150-Entrées!J149))</f>
        <v>102.5</v>
      </c>
      <c r="BP122" s="32">
        <f>IF($BF122&gt;$Y$7,"",IF(AND($BF122=$Y$7,$BG122=23),"",Entrées!K150-Entrées!K149))</f>
        <v>-287</v>
      </c>
      <c r="BQ122" s="32">
        <f>IF($BF122&gt;$Y$7,"",IF(AND($BF122=$Y$7,$BG122=23),"",Entrées!L150-Entrées!L149))</f>
        <v>249</v>
      </c>
      <c r="BR122" s="32">
        <f>IF($BF122&gt;$Y$7,"",IF(AND($BF122=$Y$7,$BG122=23),"",Entrées!M150-Entrées!M149))</f>
        <v>-294</v>
      </c>
      <c r="BS122" s="32">
        <f>IF($BF122&gt;$Y$7,"",IF(AND($BF122=$Y$7,$BG122=23),"",Entrées!N150-Entrées!N149))</f>
        <v>8.5</v>
      </c>
      <c r="BT122" s="32">
        <f>IF($BF122&gt;$Y$7,"",IF(AND($BF122=$Y$7,$BG122=23),"",Entrées!O150-Entrées!O149))</f>
        <v>-640.5</v>
      </c>
      <c r="BU122" s="32">
        <f>IF($BF122&gt;$Y$7,"",IF(AND($BF122=$Y$7,$BG122=23),"",Entrées!P150-Entrées!P149))</f>
        <v>0.5</v>
      </c>
      <c r="BV122" s="32">
        <f>IF($BF122&gt;$Y$7,"",IF(AND($BF122=$Y$7,$BG122=23),"",Entrées!Q150-Entrées!Q149))</f>
        <v>-613</v>
      </c>
      <c r="BW122" s="32">
        <f>IF($BF122&gt;$Y$7,"",IF(AND($BF122=$Y$7,$BG122=23),"",Entrées!R150-Entrées!R149))</f>
        <v>90</v>
      </c>
      <c r="BX122" s="32">
        <f>IF($BF122&gt;$Y$7,"",IF(AND($BF122=$Y$7,$BG122=23),"",Entrées!S150-Entrées!S149))</f>
        <v>476</v>
      </c>
      <c r="BY122" s="32">
        <f>IF($BF122&gt;$Y$7,"",IF(AND($BF122=$Y$7,$BG122=23),"",Entrées!T150-Entrées!T149))</f>
        <v>0</v>
      </c>
      <c r="BZ122" s="32">
        <f>IF($BF122&gt;$Y$7,"",IF(AND($BF122=$Y$7,$BG122=23),"",Entrées!U150-Entrées!U149))</f>
        <v>-285</v>
      </c>
      <c r="CA122" s="32">
        <f>IF($BF122&gt;$Y$7,"",IF(AND($BF122=$Y$7,$BG122=23),"",Entrées!V150-Entrées!V149))</f>
        <v>156</v>
      </c>
      <c r="CB122" s="4"/>
      <c r="CC122" s="4"/>
      <c r="CD122" s="33">
        <f>IF($BF122&lt;=$Y$7,Entrées!J149/CD$2,"")</f>
        <v>0.32276315789473686</v>
      </c>
      <c r="CE122" s="33">
        <f>IF($BF122&lt;=$Y$7,Entrées!K149/CE$2,"")</f>
        <v>0.21345238095238095</v>
      </c>
      <c r="CF122" s="11">
        <f t="shared" si="66"/>
        <v>7600</v>
      </c>
      <c r="CG122" s="11">
        <f t="shared" si="67"/>
        <v>4200</v>
      </c>
      <c r="CH122" s="52">
        <f t="shared" si="68"/>
        <v>0.26950009137426939</v>
      </c>
      <c r="CI122" s="52">
        <f t="shared" si="69"/>
        <v>0.11132787698412699</v>
      </c>
      <c r="CK122" s="11"/>
      <c r="CL122" s="4"/>
      <c r="CO122" s="4"/>
    </row>
    <row r="123" spans="1:93">
      <c r="C123" s="11">
        <f>C122</f>
        <v>4</v>
      </c>
      <c r="D123" s="27">
        <v>1</v>
      </c>
      <c r="E123" s="28">
        <f ca="1">IF($D123&gt;$D$8,"",INDIRECT(ADDRESS(ROW(Entrées!$C$37)+($D123-1)*24+E$11,COLUMN(Entrées!$C$37)+($C123-1),4,TRUE,"Entrées")))</f>
        <v>421</v>
      </c>
      <c r="F123" s="28">
        <f ca="1">IF($D123&gt;$D$8,"",INDIRECT(ADDRESS(ROW(Entrées!$C$37)+($D123-1)*24+F$11,COLUMN(Entrées!$C$37)+($C123-1),4,TRUE,"Entrées")))</f>
        <v>359</v>
      </c>
      <c r="G123" s="28">
        <f ca="1">IF($D123&gt;$D$8,"",INDIRECT(ADDRESS(ROW(Entrées!$C$37)+($D123-1)*24+G$11,COLUMN(Entrées!$C$37)+($C123-1),4,TRUE,"Entrées")))</f>
        <v>357</v>
      </c>
      <c r="H123" s="28">
        <f ca="1">IF($D123&gt;$D$8,"",INDIRECT(ADDRESS(ROW(Entrées!$C$37)+($D123-1)*24+H$11,COLUMN(Entrées!$C$37)+($C123-1),4,TRUE,"Entrées")))</f>
        <v>354.5</v>
      </c>
      <c r="I123" s="28">
        <f ca="1">IF($D123&gt;$D$8,"",INDIRECT(ADDRESS(ROW(Entrées!$C$37)+($D123-1)*24+I$11,COLUMN(Entrées!$C$37)+($C123-1),4,TRUE,"Entrées")))</f>
        <v>355.5</v>
      </c>
      <c r="J123" s="28">
        <f ca="1">IF($D123&gt;$D$8,"",INDIRECT(ADDRESS(ROW(Entrées!$C$37)+($D123-1)*24+J$11,COLUMN(Entrées!$C$37)+($C123-1),4,TRUE,"Entrées")))</f>
        <v>354.5</v>
      </c>
      <c r="K123" s="28">
        <f ca="1">IF($D123&gt;$D$8,"",INDIRECT(ADDRESS(ROW(Entrées!$C$37)+($D123-1)*24+K$11,COLUMN(Entrées!$C$37)+($C123-1),4,TRUE,"Entrées")))</f>
        <v>355</v>
      </c>
      <c r="L123" s="28">
        <f ca="1">IF($D123&gt;$D$8,"",INDIRECT(ADDRESS(ROW(Entrées!$C$37)+($D123-1)*24+L$11,COLUMN(Entrées!$C$37)+($C123-1),4,TRUE,"Entrées")))</f>
        <v>353</v>
      </c>
      <c r="M123" s="28">
        <f ca="1">IF($D123&gt;$D$8,"",INDIRECT(ADDRESS(ROW(Entrées!$C$37)+($D123-1)*24+M$11,COLUMN(Entrées!$C$37)+($C123-1),4,TRUE,"Entrées")))</f>
        <v>354.5</v>
      </c>
      <c r="N123" s="28">
        <f ca="1">IF($D123&gt;$D$8,"",INDIRECT(ADDRESS(ROW(Entrées!$C$37)+($D123-1)*24+N$11,COLUMN(Entrées!$C$37)+($C123-1),4,TRUE,"Entrées")))</f>
        <v>353.5</v>
      </c>
      <c r="O123" s="28">
        <f ca="1">IF($D123&gt;$D$8,"",INDIRECT(ADDRESS(ROW(Entrées!$C$37)+($D123-1)*24+O$11,COLUMN(Entrées!$C$37)+($C123-1),4,TRUE,"Entrées")))</f>
        <v>353</v>
      </c>
      <c r="P123" s="28">
        <f ca="1">IF($D123&gt;$D$8,"",INDIRECT(ADDRESS(ROW(Entrées!$C$37)+($D123-1)*24+P$11,COLUMN(Entrées!$C$37)+($C123-1),4,TRUE,"Entrées")))</f>
        <v>354</v>
      </c>
      <c r="Q123" s="28">
        <f ca="1">IF($D123&gt;$D$8,"",INDIRECT(ADDRESS(ROW(Entrées!$C$37)+($D123-1)*24+Q$11,COLUMN(Entrées!$C$37)+($C123-1),4,TRUE,"Entrées")))</f>
        <v>353</v>
      </c>
      <c r="R123" s="28">
        <f ca="1">IF($D123&gt;$D$8,"",INDIRECT(ADDRESS(ROW(Entrées!$C$37)+($D123-1)*24+R$11,COLUMN(Entrées!$C$37)+($C123-1),4,TRUE,"Entrées")))</f>
        <v>353</v>
      </c>
      <c r="S123" s="28">
        <f ca="1">IF($D123&gt;$D$8,"",INDIRECT(ADDRESS(ROW(Entrées!$C$37)+($D123-1)*24+S$11,COLUMN(Entrées!$C$37)+($C123-1),4,TRUE,"Entrées")))</f>
        <v>352</v>
      </c>
      <c r="T123" s="28">
        <f ca="1">IF($D123&gt;$D$8,"",INDIRECT(ADDRESS(ROW(Entrées!$C$37)+($D123-1)*24+T$11,COLUMN(Entrées!$C$37)+($C123-1),4,TRUE,"Entrées")))</f>
        <v>352</v>
      </c>
      <c r="U123" s="28">
        <f ca="1">IF($D123&gt;$D$8,"",INDIRECT(ADDRESS(ROW(Entrées!$C$37)+($D123-1)*24+U$11,COLUMN(Entrées!$C$37)+($C123-1),4,TRUE,"Entrées")))</f>
        <v>352</v>
      </c>
      <c r="V123" s="28">
        <f ca="1">IF($D123&gt;$D$8,"",INDIRECT(ADDRESS(ROW(Entrées!$C$37)+($D123-1)*24+V$11,COLUMN(Entrées!$C$37)+($C123-1),4,TRUE,"Entrées")))</f>
        <v>353.5</v>
      </c>
      <c r="W123" s="28">
        <f ca="1">IF($D123&gt;$D$8,"",INDIRECT(ADDRESS(ROW(Entrées!$C$37)+($D123-1)*24+W$11,COLUMN(Entrées!$C$37)+($C123-1),4,TRUE,"Entrées")))</f>
        <v>351.5</v>
      </c>
      <c r="X123" s="28">
        <f ca="1">IF($D123&gt;$D$8,"",INDIRECT(ADDRESS(ROW(Entrées!$C$37)+($D123-1)*24+X$11,COLUMN(Entrées!$C$37)+($C123-1),4,TRUE,"Entrées")))</f>
        <v>354.5</v>
      </c>
      <c r="Y123" s="28">
        <f ca="1">IF($D123&gt;$D$8,"",INDIRECT(ADDRESS(ROW(Entrées!$C$37)+($D123-1)*24+Y$11,COLUMN(Entrées!$C$37)+($C123-1),4,TRUE,"Entrées")))</f>
        <v>355</v>
      </c>
      <c r="Z123" s="28">
        <f ca="1">IF($D123&gt;$D$8,"",INDIRECT(ADDRESS(ROW(Entrées!$C$37)+($D123-1)*24+Z$11,COLUMN(Entrées!$C$37)+($C123-1),4,TRUE,"Entrées")))</f>
        <v>355</v>
      </c>
      <c r="AA123" s="28">
        <f ca="1">IF($D123&gt;$D$8,"",INDIRECT(ADDRESS(ROW(Entrées!$C$37)+($D123-1)*24+AA$11,COLUMN(Entrées!$C$37)+($C123-1),4,TRUE,"Entrées")))</f>
        <v>355</v>
      </c>
      <c r="AB123" s="28">
        <f ca="1">IF($D123&gt;$D$8,"",INDIRECT(ADDRESS(ROW(Entrées!$C$37)+($D123-1)*24+AB$11,COLUMN(Entrées!$C$37)+($C123-1),4,TRUE,"Entrées")))</f>
        <v>354.5</v>
      </c>
      <c r="AC123" s="11"/>
      <c r="AD123" s="40">
        <f t="shared" ref="AD123:AD153" ca="1" si="129">SUM(E123:AB123)/24</f>
        <v>356.89583333333331</v>
      </c>
      <c r="AE123" s="40">
        <f ca="1">MAX(E123:AB123)</f>
        <v>421</v>
      </c>
      <c r="AF123" s="40">
        <f ca="1">MIN(E123:AB123)</f>
        <v>351.5</v>
      </c>
      <c r="AG123" s="4"/>
      <c r="AH123" s="11">
        <f>Entrées!A150</f>
        <v>5</v>
      </c>
      <c r="AI123" s="13">
        <f>Entrées!B150</f>
        <v>17</v>
      </c>
      <c r="AJ123" s="31">
        <f t="shared" ca="1" si="70"/>
        <v>55625.834722222207</v>
      </c>
      <c r="AK123" s="31">
        <f t="shared" ca="1" si="46"/>
        <v>55155.277777777781</v>
      </c>
      <c r="AL123" s="31">
        <f t="shared" ca="1" si="47"/>
        <v>55132.569444444431</v>
      </c>
      <c r="AM123" s="31">
        <f t="shared" ca="1" si="48"/>
        <v>439.35972222222233</v>
      </c>
      <c r="AN123" s="31">
        <f t="shared" ca="1" si="49"/>
        <v>2143.2847222222222</v>
      </c>
      <c r="AO123" s="31">
        <f t="shared" ca="1" si="50"/>
        <v>1711.4715277777773</v>
      </c>
      <c r="AP123" s="31">
        <f t="shared" ca="1" si="51"/>
        <v>43686.806944444448</v>
      </c>
      <c r="AQ123" s="31">
        <f t="shared" ca="1" si="52"/>
        <v>2048.2006944444447</v>
      </c>
      <c r="AR123" s="31">
        <f t="shared" ca="1" si="53"/>
        <v>467.57708333333329</v>
      </c>
      <c r="AS123" s="31">
        <f t="shared" ca="1" si="54"/>
        <v>9872.0041666666693</v>
      </c>
      <c r="AT123" s="31">
        <f t="shared" ca="1" si="55"/>
        <v>-752.91041666666672</v>
      </c>
      <c r="AU123" s="31">
        <f t="shared" ca="1" si="56"/>
        <v>580.30277777777769</v>
      </c>
      <c r="AV123" s="31">
        <f t="shared" ca="1" si="57"/>
        <v>-4570.3041666666659</v>
      </c>
      <c r="AW123" s="31">
        <f t="shared" ca="1" si="58"/>
        <v>53.39583333333335</v>
      </c>
      <c r="AX123" s="31">
        <f t="shared" ca="1" si="59"/>
        <v>1401.9361111111111</v>
      </c>
      <c r="AY123" s="31">
        <f t="shared" ca="1" si="60"/>
        <v>-1132.0805555555555</v>
      </c>
      <c r="AZ123" s="31">
        <f t="shared" ca="1" si="61"/>
        <v>-2177.1819444444441</v>
      </c>
      <c r="BA123" s="31">
        <f t="shared" ca="1" si="62"/>
        <v>644.8125</v>
      </c>
      <c r="BB123" s="31">
        <f t="shared" ca="1" si="63"/>
        <v>-1410.101388888889</v>
      </c>
      <c r="BC123" s="31">
        <f t="shared" ca="1" si="64"/>
        <v>-1800.2902777777781</v>
      </c>
      <c r="BD123" s="11"/>
      <c r="BE123" s="4"/>
      <c r="BF123" s="11">
        <f t="shared" si="65"/>
        <v>5</v>
      </c>
      <c r="BG123" s="11">
        <f t="shared" si="102"/>
        <v>17</v>
      </c>
      <c r="BH123" s="32">
        <f>IF($BF123&gt;$Y$7,"",IF(AND($BF123=$Y$7,$BG123=23),"",Entrées!C151-Entrées!C150))</f>
        <v>971</v>
      </c>
      <c r="BI123" s="32">
        <f>IF($BF123&gt;$Y$7,"",IF(AND($BF123=$Y$7,$BG123=23),"",Entrées!D151-Entrées!D150))</f>
        <v>987.5</v>
      </c>
      <c r="BJ123" s="32">
        <f>IF($BF123&gt;$Y$7,"",IF(AND($BF123=$Y$7,$BG123=23),"",Entrées!E151-Entrées!E150))</f>
        <v>1287.5</v>
      </c>
      <c r="BK123" s="32">
        <f>IF($BF123&gt;$Y$7,"",IF(AND($BF123=$Y$7,$BG123=23),"",Entrées!F151-Entrées!F150))</f>
        <v>-15.5</v>
      </c>
      <c r="BL123" s="32">
        <f>IF($BF123&gt;$Y$7,"",IF(AND($BF123=$Y$7,$BG123=23),"",Entrées!G151-Entrées!G150))</f>
        <v>-134</v>
      </c>
      <c r="BM123" s="32">
        <f>IF($BF123&gt;$Y$7,"",IF(AND($BF123=$Y$7,$BG123=23),"",Entrées!H151-Entrées!H150))</f>
        <v>17.5</v>
      </c>
      <c r="BN123" s="32">
        <f>IF($BF123&gt;$Y$7,"",IF(AND($BF123=$Y$7,$BG123=23),"",Entrées!I151-Entrées!I150))</f>
        <v>122</v>
      </c>
      <c r="BO123" s="32">
        <f>IF($BF123&gt;$Y$7,"",IF(AND($BF123=$Y$7,$BG123=23),"",Entrées!J151-Entrées!J150))</f>
        <v>58</v>
      </c>
      <c r="BP123" s="32">
        <f>IF($BF123&gt;$Y$7,"",IF(AND($BF123=$Y$7,$BG123=23),"",Entrées!K151-Entrées!K150))</f>
        <v>-212</v>
      </c>
      <c r="BQ123" s="32">
        <f>IF($BF123&gt;$Y$7,"",IF(AND($BF123=$Y$7,$BG123=23),"",Entrées!L151-Entrées!L150))</f>
        <v>273</v>
      </c>
      <c r="BR123" s="32">
        <f>IF($BF123&gt;$Y$7,"",IF(AND($BF123=$Y$7,$BG123=23),"",Entrées!M151-Entrées!M150))</f>
        <v>-1</v>
      </c>
      <c r="BS123" s="32">
        <f>IF($BF123&gt;$Y$7,"",IF(AND($BF123=$Y$7,$BG123=23),"",Entrées!N151-Entrées!N150))</f>
        <v>7.5</v>
      </c>
      <c r="BT123" s="32">
        <f>IF($BF123&gt;$Y$7,"",IF(AND($BF123=$Y$7,$BG123=23),"",Entrées!O151-Entrées!O150))</f>
        <v>857</v>
      </c>
      <c r="BU123" s="32">
        <f>IF($BF123&gt;$Y$7,"",IF(AND($BF123=$Y$7,$BG123=23),"",Entrées!P151-Entrées!P150))</f>
        <v>-2</v>
      </c>
      <c r="BV123" s="32">
        <f>IF($BF123&gt;$Y$7,"",IF(AND($BF123=$Y$7,$BG123=23),"",Entrées!Q151-Entrées!Q150))</f>
        <v>129</v>
      </c>
      <c r="BW123" s="32">
        <f>IF($BF123&gt;$Y$7,"",IF(AND($BF123=$Y$7,$BG123=23),"",Entrées!R151-Entrées!R150))</f>
        <v>162</v>
      </c>
      <c r="BX123" s="32">
        <f>IF($BF123&gt;$Y$7,"",IF(AND($BF123=$Y$7,$BG123=23),"",Entrées!S151-Entrées!S150))</f>
        <v>142</v>
      </c>
      <c r="BY123" s="32">
        <f>IF($BF123&gt;$Y$7,"",IF(AND($BF123=$Y$7,$BG123=23),"",Entrées!T151-Entrées!T150))</f>
        <v>0</v>
      </c>
      <c r="BZ123" s="32">
        <f>IF($BF123&gt;$Y$7,"",IF(AND($BF123=$Y$7,$BG123=23),"",Entrées!U151-Entrées!U150))</f>
        <v>809</v>
      </c>
      <c r="CA123" s="32">
        <f>IF($BF123&gt;$Y$7,"",IF(AND($BF123=$Y$7,$BG123=23),"",Entrées!V151-Entrées!V150))</f>
        <v>167</v>
      </c>
      <c r="CB123" s="4"/>
      <c r="CC123" s="4"/>
      <c r="CD123" s="33">
        <f>IF($BF123&lt;=$Y$7,Entrées!J150/CD$2,"")</f>
        <v>0.33624999999999999</v>
      </c>
      <c r="CE123" s="33">
        <f>IF($BF123&lt;=$Y$7,Entrées!K150/CE$2,"")</f>
        <v>0.14511904761904762</v>
      </c>
      <c r="CF123" s="11">
        <f t="shared" si="66"/>
        <v>7600</v>
      </c>
      <c r="CG123" s="11">
        <f t="shared" si="67"/>
        <v>4200</v>
      </c>
      <c r="CH123" s="52">
        <f t="shared" si="68"/>
        <v>0.26950009137426939</v>
      </c>
      <c r="CI123" s="52">
        <f t="shared" si="69"/>
        <v>0.11132787698412699</v>
      </c>
      <c r="CK123" s="11"/>
      <c r="CL123" s="4"/>
      <c r="CO123" s="4"/>
    </row>
    <row r="124" spans="1:93">
      <c r="C124" s="11">
        <f>C123</f>
        <v>4</v>
      </c>
      <c r="D124" s="27">
        <f t="shared" ref="D124:D153" si="130">D123+1</f>
        <v>2</v>
      </c>
      <c r="E124" s="28">
        <f ca="1">IF($D124&gt;$D$8,"",INDIRECT(ADDRESS(ROW(Entrées!$C$37)+($D124-1)*24+E$11,COLUMN(Entrées!$C$37)+($C124-1),4,TRUE,"Entrées")))</f>
        <v>354.5</v>
      </c>
      <c r="F124" s="28">
        <f ca="1">IF($D124&gt;$D$8,"",INDIRECT(ADDRESS(ROW(Entrées!$C$37)+($D124-1)*24+F$11,COLUMN(Entrées!$C$37)+($C124-1),4,TRUE,"Entrées")))</f>
        <v>354</v>
      </c>
      <c r="G124" s="28">
        <f ca="1">IF($D124&gt;$D$8,"",INDIRECT(ADDRESS(ROW(Entrées!$C$37)+($D124-1)*24+G$11,COLUMN(Entrées!$C$37)+($C124-1),4,TRUE,"Entrées")))</f>
        <v>354.5</v>
      </c>
      <c r="H124" s="28">
        <f ca="1">IF($D124&gt;$D$8,"",INDIRECT(ADDRESS(ROW(Entrées!$C$37)+($D124-1)*24+H$11,COLUMN(Entrées!$C$37)+($C124-1),4,TRUE,"Entrées")))</f>
        <v>354.5</v>
      </c>
      <c r="I124" s="28">
        <f ca="1">IF($D124&gt;$D$8,"",INDIRECT(ADDRESS(ROW(Entrées!$C$37)+($D124-1)*24+I$11,COLUMN(Entrées!$C$37)+($C124-1),4,TRUE,"Entrées")))</f>
        <v>354.5</v>
      </c>
      <c r="J124" s="28">
        <f ca="1">IF($D124&gt;$D$8,"",INDIRECT(ADDRESS(ROW(Entrées!$C$37)+($D124-1)*24+J$11,COLUMN(Entrées!$C$37)+($C124-1),4,TRUE,"Entrées")))</f>
        <v>355.5</v>
      </c>
      <c r="K124" s="28">
        <f ca="1">IF($D124&gt;$D$8,"",INDIRECT(ADDRESS(ROW(Entrées!$C$37)+($D124-1)*24+K$11,COLUMN(Entrées!$C$37)+($C124-1),4,TRUE,"Entrées")))</f>
        <v>355</v>
      </c>
      <c r="L124" s="28">
        <f ca="1">IF($D124&gt;$D$8,"",INDIRECT(ADDRESS(ROW(Entrées!$C$37)+($D124-1)*24+L$11,COLUMN(Entrées!$C$37)+($C124-1),4,TRUE,"Entrées")))</f>
        <v>354.5</v>
      </c>
      <c r="M124" s="28">
        <f ca="1">IF($D124&gt;$D$8,"",INDIRECT(ADDRESS(ROW(Entrées!$C$37)+($D124-1)*24+M$11,COLUMN(Entrées!$C$37)+($C124-1),4,TRUE,"Entrées")))</f>
        <v>365.5</v>
      </c>
      <c r="N124" s="28">
        <f ca="1">IF($D124&gt;$D$8,"",INDIRECT(ADDRESS(ROW(Entrées!$C$37)+($D124-1)*24+N$11,COLUMN(Entrées!$C$37)+($C124-1),4,TRUE,"Entrées")))</f>
        <v>365</v>
      </c>
      <c r="O124" s="28">
        <f ca="1">IF($D124&gt;$D$8,"",INDIRECT(ADDRESS(ROW(Entrées!$C$37)+($D124-1)*24+O$11,COLUMN(Entrées!$C$37)+($C124-1),4,TRUE,"Entrées")))</f>
        <v>369.5</v>
      </c>
      <c r="P124" s="28">
        <f ca="1">IF($D124&gt;$D$8,"",INDIRECT(ADDRESS(ROW(Entrées!$C$37)+($D124-1)*24+P$11,COLUMN(Entrées!$C$37)+($C124-1),4,TRUE,"Entrées")))</f>
        <v>364.5</v>
      </c>
      <c r="Q124" s="28">
        <f ca="1">IF($D124&gt;$D$8,"",INDIRECT(ADDRESS(ROW(Entrées!$C$37)+($D124-1)*24+Q$11,COLUMN(Entrées!$C$37)+($C124-1),4,TRUE,"Entrées")))</f>
        <v>365</v>
      </c>
      <c r="R124" s="28">
        <f ca="1">IF($D124&gt;$D$8,"",INDIRECT(ADDRESS(ROW(Entrées!$C$37)+($D124-1)*24+R$11,COLUMN(Entrées!$C$37)+($C124-1),4,TRUE,"Entrées")))</f>
        <v>367.5</v>
      </c>
      <c r="S124" s="28">
        <f ca="1">IF($D124&gt;$D$8,"",INDIRECT(ADDRESS(ROW(Entrées!$C$37)+($D124-1)*24+S$11,COLUMN(Entrées!$C$37)+($C124-1),4,TRUE,"Entrées")))</f>
        <v>365</v>
      </c>
      <c r="T124" s="28">
        <f ca="1">IF($D124&gt;$D$8,"",INDIRECT(ADDRESS(ROW(Entrées!$C$37)+($D124-1)*24+T$11,COLUMN(Entrées!$C$37)+($C124-1),4,TRUE,"Entrées")))</f>
        <v>367.5</v>
      </c>
      <c r="U124" s="28">
        <f ca="1">IF($D124&gt;$D$8,"",INDIRECT(ADDRESS(ROW(Entrées!$C$37)+($D124-1)*24+U$11,COLUMN(Entrées!$C$37)+($C124-1),4,TRUE,"Entrées")))</f>
        <v>367</v>
      </c>
      <c r="V124" s="28">
        <f ca="1">IF($D124&gt;$D$8,"",INDIRECT(ADDRESS(ROW(Entrées!$C$37)+($D124-1)*24+V$11,COLUMN(Entrées!$C$37)+($C124-1),4,TRUE,"Entrées")))</f>
        <v>368</v>
      </c>
      <c r="W124" s="28">
        <f ca="1">IF($D124&gt;$D$8,"",INDIRECT(ADDRESS(ROW(Entrées!$C$37)+($D124-1)*24+W$11,COLUMN(Entrées!$C$37)+($C124-1),4,TRUE,"Entrées")))</f>
        <v>366.5</v>
      </c>
      <c r="X124" s="28">
        <f ca="1">IF($D124&gt;$D$8,"",INDIRECT(ADDRESS(ROW(Entrées!$C$37)+($D124-1)*24+X$11,COLUMN(Entrées!$C$37)+($C124-1),4,TRUE,"Entrées")))</f>
        <v>368.5</v>
      </c>
      <c r="Y124" s="28">
        <f ca="1">IF($D124&gt;$D$8,"",INDIRECT(ADDRESS(ROW(Entrées!$C$37)+($D124-1)*24+Y$11,COLUMN(Entrées!$C$37)+($C124-1),4,TRUE,"Entrées")))</f>
        <v>367.5</v>
      </c>
      <c r="Z124" s="28">
        <f ca="1">IF($D124&gt;$D$8,"",INDIRECT(ADDRESS(ROW(Entrées!$C$37)+($D124-1)*24+Z$11,COLUMN(Entrées!$C$37)+($C124-1),4,TRUE,"Entrées")))</f>
        <v>366.5</v>
      </c>
      <c r="AA124" s="28">
        <f ca="1">IF($D124&gt;$D$8,"",INDIRECT(ADDRESS(ROW(Entrées!$C$37)+($D124-1)*24+AA$11,COLUMN(Entrées!$C$37)+($C124-1),4,TRUE,"Entrées")))</f>
        <v>366.5</v>
      </c>
      <c r="AB124" s="28">
        <f ca="1">IF($D124&gt;$D$8,"",INDIRECT(ADDRESS(ROW(Entrées!$C$37)+($D124-1)*24+AB$11,COLUMN(Entrées!$C$37)+($C124-1),4,TRUE,"Entrées")))</f>
        <v>365</v>
      </c>
      <c r="AC124" s="11"/>
      <c r="AD124" s="40">
        <f t="shared" ca="1" si="129"/>
        <v>362.58333333333331</v>
      </c>
      <c r="AE124" s="40">
        <f t="shared" ref="AE124:AE153" ca="1" si="131">MAX(E124:AB124)</f>
        <v>369.5</v>
      </c>
      <c r="AF124" s="40">
        <f t="shared" ref="AF124:AF153" ca="1" si="132">MIN(E124:AB124)</f>
        <v>354</v>
      </c>
      <c r="AG124" s="4"/>
      <c r="AH124" s="11">
        <f>Entrées!A151</f>
        <v>5</v>
      </c>
      <c r="AI124" s="13">
        <f>Entrées!B151</f>
        <v>18</v>
      </c>
      <c r="AJ124" s="31">
        <f t="shared" ca="1" si="70"/>
        <v>55625.834722222207</v>
      </c>
      <c r="AK124" s="31">
        <f t="shared" ca="1" si="46"/>
        <v>55155.277777777781</v>
      </c>
      <c r="AL124" s="31">
        <f t="shared" ca="1" si="47"/>
        <v>55132.569444444431</v>
      </c>
      <c r="AM124" s="31">
        <f t="shared" ca="1" si="48"/>
        <v>439.35972222222233</v>
      </c>
      <c r="AN124" s="31">
        <f t="shared" ca="1" si="49"/>
        <v>2143.2847222222222</v>
      </c>
      <c r="AO124" s="31">
        <f t="shared" ca="1" si="50"/>
        <v>1711.4715277777773</v>
      </c>
      <c r="AP124" s="31">
        <f t="shared" ca="1" si="51"/>
        <v>43686.806944444448</v>
      </c>
      <c r="AQ124" s="31">
        <f t="shared" ca="1" si="52"/>
        <v>2048.2006944444447</v>
      </c>
      <c r="AR124" s="31">
        <f t="shared" ca="1" si="53"/>
        <v>467.57708333333329</v>
      </c>
      <c r="AS124" s="31">
        <f t="shared" ca="1" si="54"/>
        <v>9872.0041666666693</v>
      </c>
      <c r="AT124" s="31">
        <f t="shared" ca="1" si="55"/>
        <v>-752.91041666666672</v>
      </c>
      <c r="AU124" s="31">
        <f t="shared" ca="1" si="56"/>
        <v>580.30277777777769</v>
      </c>
      <c r="AV124" s="31">
        <f t="shared" ca="1" si="57"/>
        <v>-4570.3041666666659</v>
      </c>
      <c r="AW124" s="31">
        <f t="shared" ca="1" si="58"/>
        <v>53.39583333333335</v>
      </c>
      <c r="AX124" s="31">
        <f t="shared" ca="1" si="59"/>
        <v>1401.9361111111111</v>
      </c>
      <c r="AY124" s="31">
        <f t="shared" ca="1" si="60"/>
        <v>-1132.0805555555555</v>
      </c>
      <c r="AZ124" s="31">
        <f t="shared" ca="1" si="61"/>
        <v>-2177.1819444444441</v>
      </c>
      <c r="BA124" s="31">
        <f t="shared" ca="1" si="62"/>
        <v>644.8125</v>
      </c>
      <c r="BB124" s="31">
        <f t="shared" ca="1" si="63"/>
        <v>-1410.101388888889</v>
      </c>
      <c r="BC124" s="31">
        <f t="shared" ca="1" si="64"/>
        <v>-1800.2902777777781</v>
      </c>
      <c r="BD124" s="11"/>
      <c r="BE124" s="4"/>
      <c r="BF124" s="11">
        <f t="shared" si="65"/>
        <v>5</v>
      </c>
      <c r="BG124" s="11">
        <f t="shared" si="102"/>
        <v>18</v>
      </c>
      <c r="BH124" s="32">
        <f>IF($BF124&gt;$Y$7,"",IF(AND($BF124=$Y$7,$BG124=23),"",Entrées!C152-Entrées!C151))</f>
        <v>2039</v>
      </c>
      <c r="BI124" s="32">
        <f>IF($BF124&gt;$Y$7,"",IF(AND($BF124=$Y$7,$BG124=23),"",Entrées!D152-Entrées!D151))</f>
        <v>1300</v>
      </c>
      <c r="BJ124" s="32">
        <f>IF($BF124&gt;$Y$7,"",IF(AND($BF124=$Y$7,$BG124=23),"",Entrées!E152-Entrées!E151))</f>
        <v>1250</v>
      </c>
      <c r="BK124" s="32">
        <f>IF($BF124&gt;$Y$7,"",IF(AND($BF124=$Y$7,$BG124=23),"",Entrées!F152-Entrées!F151))</f>
        <v>-219.5</v>
      </c>
      <c r="BL124" s="32">
        <f>IF($BF124&gt;$Y$7,"",IF(AND($BF124=$Y$7,$BG124=23),"",Entrées!G152-Entrées!G151))</f>
        <v>123.5</v>
      </c>
      <c r="BM124" s="32">
        <f>IF($BF124&gt;$Y$7,"",IF(AND($BF124=$Y$7,$BG124=23),"",Entrées!H152-Entrées!H151))</f>
        <v>39</v>
      </c>
      <c r="BN124" s="32">
        <f>IF($BF124&gt;$Y$7,"",IF(AND($BF124=$Y$7,$BG124=23),"",Entrées!I152-Entrées!I151))</f>
        <v>76</v>
      </c>
      <c r="BO124" s="32">
        <f>IF($BF124&gt;$Y$7,"",IF(AND($BF124=$Y$7,$BG124=23),"",Entrées!J152-Entrées!J151))</f>
        <v>25</v>
      </c>
      <c r="BP124" s="32">
        <f>IF($BF124&gt;$Y$7,"",IF(AND($BF124=$Y$7,$BG124=23),"",Entrées!K152-Entrées!K151))</f>
        <v>-235.5</v>
      </c>
      <c r="BQ124" s="32">
        <f>IF($BF124&gt;$Y$7,"",IF(AND($BF124=$Y$7,$BG124=23),"",Entrées!L152-Entrées!L151))</f>
        <v>997</v>
      </c>
      <c r="BR124" s="32">
        <f>IF($BF124&gt;$Y$7,"",IF(AND($BF124=$Y$7,$BG124=23),"",Entrées!M152-Entrées!M151))</f>
        <v>325</v>
      </c>
      <c r="BS124" s="32">
        <f>IF($BF124&gt;$Y$7,"",IF(AND($BF124=$Y$7,$BG124=23),"",Entrées!N152-Entrées!N151))</f>
        <v>-6.5</v>
      </c>
      <c r="BT124" s="32">
        <f>IF($BF124&gt;$Y$7,"",IF(AND($BF124=$Y$7,$BG124=23),"",Entrées!O152-Entrées!O151))</f>
        <v>914</v>
      </c>
      <c r="BU124" s="32">
        <f>IF($BF124&gt;$Y$7,"",IF(AND($BF124=$Y$7,$BG124=23),"",Entrées!P152-Entrées!P151))</f>
        <v>-2</v>
      </c>
      <c r="BV124" s="32">
        <f>IF($BF124&gt;$Y$7,"",IF(AND($BF124=$Y$7,$BG124=23),"",Entrées!Q152-Entrées!Q151))</f>
        <v>623</v>
      </c>
      <c r="BW124" s="32">
        <f>IF($BF124&gt;$Y$7,"",IF(AND($BF124=$Y$7,$BG124=23),"",Entrées!R152-Entrées!R151))</f>
        <v>151</v>
      </c>
      <c r="BX124" s="32">
        <f>IF($BF124&gt;$Y$7,"",IF(AND($BF124=$Y$7,$BG124=23),"",Entrées!S152-Entrées!S151))</f>
        <v>-47</v>
      </c>
      <c r="BY124" s="32">
        <f>IF($BF124&gt;$Y$7,"",IF(AND($BF124=$Y$7,$BG124=23),"",Entrées!T152-Entrées!T151))</f>
        <v>500</v>
      </c>
      <c r="BZ124" s="32">
        <f>IF($BF124&gt;$Y$7,"",IF(AND($BF124=$Y$7,$BG124=23),"",Entrées!U152-Entrées!U151))</f>
        <v>-146</v>
      </c>
      <c r="CA124" s="32">
        <f>IF($BF124&gt;$Y$7,"",IF(AND($BF124=$Y$7,$BG124=23),"",Entrées!V152-Entrées!V151))</f>
        <v>-474</v>
      </c>
      <c r="CB124" s="4"/>
      <c r="CC124" s="4"/>
      <c r="CD124" s="33">
        <f>IF($BF124&lt;=$Y$7,Entrées!J151/CD$2,"")</f>
        <v>0.34388157894736843</v>
      </c>
      <c r="CE124" s="33">
        <f>IF($BF124&lt;=$Y$7,Entrées!K151/CE$2,"")</f>
        <v>9.464285714285714E-2</v>
      </c>
      <c r="CF124" s="11">
        <f t="shared" si="66"/>
        <v>7600</v>
      </c>
      <c r="CG124" s="11">
        <f t="shared" si="67"/>
        <v>4200</v>
      </c>
      <c r="CH124" s="52">
        <f t="shared" si="68"/>
        <v>0.26950009137426939</v>
      </c>
      <c r="CI124" s="52">
        <f t="shared" si="69"/>
        <v>0.11132787698412699</v>
      </c>
      <c r="CK124" s="11"/>
      <c r="CL124" s="4"/>
      <c r="CO124" s="4"/>
    </row>
    <row r="125" spans="1:93">
      <c r="C125" s="11">
        <f t="shared" ref="C125:C153" si="133">C124</f>
        <v>4</v>
      </c>
      <c r="D125" s="27">
        <f t="shared" si="130"/>
        <v>3</v>
      </c>
      <c r="E125" s="28">
        <f ca="1">IF($D125&gt;$D$8,"",INDIRECT(ADDRESS(ROW(Entrées!$C$37)+($D125-1)*24+E$11,COLUMN(Entrées!$C$37)+($C125-1),4,TRUE,"Entrées")))</f>
        <v>363.5</v>
      </c>
      <c r="F125" s="28">
        <f ca="1">IF($D125&gt;$D$8,"",INDIRECT(ADDRESS(ROW(Entrées!$C$37)+($D125-1)*24+F$11,COLUMN(Entrées!$C$37)+($C125-1),4,TRUE,"Entrées")))</f>
        <v>360</v>
      </c>
      <c r="G125" s="28">
        <f ca="1">IF($D125&gt;$D$8,"",INDIRECT(ADDRESS(ROW(Entrées!$C$37)+($D125-1)*24+G$11,COLUMN(Entrées!$C$37)+($C125-1),4,TRUE,"Entrées")))</f>
        <v>359.5</v>
      </c>
      <c r="H125" s="28">
        <f ca="1">IF($D125&gt;$D$8,"",INDIRECT(ADDRESS(ROW(Entrées!$C$37)+($D125-1)*24+H$11,COLUMN(Entrées!$C$37)+($C125-1),4,TRUE,"Entrées")))</f>
        <v>359.5</v>
      </c>
      <c r="I125" s="28">
        <f ca="1">IF($D125&gt;$D$8,"",INDIRECT(ADDRESS(ROW(Entrées!$C$37)+($D125-1)*24+I$11,COLUMN(Entrées!$C$37)+($C125-1),4,TRUE,"Entrées")))</f>
        <v>358.5</v>
      </c>
      <c r="J125" s="28">
        <f ca="1">IF($D125&gt;$D$8,"",INDIRECT(ADDRESS(ROW(Entrées!$C$37)+($D125-1)*24+J$11,COLUMN(Entrées!$C$37)+($C125-1),4,TRUE,"Entrées")))</f>
        <v>360.5</v>
      </c>
      <c r="K125" s="28">
        <f ca="1">IF($D125&gt;$D$8,"",INDIRECT(ADDRESS(ROW(Entrées!$C$37)+($D125-1)*24+K$11,COLUMN(Entrées!$C$37)+($C125-1),4,TRUE,"Entrées")))</f>
        <v>364</v>
      </c>
      <c r="L125" s="28">
        <f ca="1">IF($D125&gt;$D$8,"",INDIRECT(ADDRESS(ROW(Entrées!$C$37)+($D125-1)*24+L$11,COLUMN(Entrées!$C$37)+($C125-1),4,TRUE,"Entrées")))</f>
        <v>366.5</v>
      </c>
      <c r="M125" s="28">
        <f ca="1">IF($D125&gt;$D$8,"",INDIRECT(ADDRESS(ROW(Entrées!$C$37)+($D125-1)*24+M$11,COLUMN(Entrées!$C$37)+($C125-1),4,TRUE,"Entrées")))</f>
        <v>979</v>
      </c>
      <c r="N125" s="28">
        <f ca="1">IF($D125&gt;$D$8,"",INDIRECT(ADDRESS(ROW(Entrées!$C$37)+($D125-1)*24+N$11,COLUMN(Entrées!$C$37)+($C125-1),4,TRUE,"Entrées")))</f>
        <v>1202.5</v>
      </c>
      <c r="O125" s="28">
        <f ca="1">IF($D125&gt;$D$8,"",INDIRECT(ADDRESS(ROW(Entrées!$C$37)+($D125-1)*24+O$11,COLUMN(Entrées!$C$37)+($C125-1),4,TRUE,"Entrées")))</f>
        <v>892.5</v>
      </c>
      <c r="P125" s="28">
        <f ca="1">IF($D125&gt;$D$8,"",INDIRECT(ADDRESS(ROW(Entrées!$C$37)+($D125-1)*24+P$11,COLUMN(Entrées!$C$37)+($C125-1),4,TRUE,"Entrées")))</f>
        <v>904</v>
      </c>
      <c r="Q125" s="28">
        <f ca="1">IF($D125&gt;$D$8,"",INDIRECT(ADDRESS(ROW(Entrées!$C$37)+($D125-1)*24+Q$11,COLUMN(Entrées!$C$37)+($C125-1),4,TRUE,"Entrées")))</f>
        <v>714.5</v>
      </c>
      <c r="R125" s="28">
        <f ca="1">IF($D125&gt;$D$8,"",INDIRECT(ADDRESS(ROW(Entrées!$C$37)+($D125-1)*24+R$11,COLUMN(Entrées!$C$37)+($C125-1),4,TRUE,"Entrées")))</f>
        <v>367.5</v>
      </c>
      <c r="S125" s="28">
        <f ca="1">IF($D125&gt;$D$8,"",INDIRECT(ADDRESS(ROW(Entrées!$C$37)+($D125-1)*24+S$11,COLUMN(Entrées!$C$37)+($C125-1),4,TRUE,"Entrées")))</f>
        <v>367.5</v>
      </c>
      <c r="T125" s="28">
        <f ca="1">IF($D125&gt;$D$8,"",INDIRECT(ADDRESS(ROW(Entrées!$C$37)+($D125-1)*24+T$11,COLUMN(Entrées!$C$37)+($C125-1),4,TRUE,"Entrées")))</f>
        <v>367.5</v>
      </c>
      <c r="U125" s="28">
        <f ca="1">IF($D125&gt;$D$8,"",INDIRECT(ADDRESS(ROW(Entrées!$C$37)+($D125-1)*24+U$11,COLUMN(Entrées!$C$37)+($C125-1),4,TRUE,"Entrées")))</f>
        <v>368</v>
      </c>
      <c r="V125" s="28">
        <f ca="1">IF($D125&gt;$D$8,"",INDIRECT(ADDRESS(ROW(Entrées!$C$37)+($D125-1)*24+V$11,COLUMN(Entrées!$C$37)+($C125-1),4,TRUE,"Entrées")))</f>
        <v>369.5</v>
      </c>
      <c r="W125" s="28">
        <f ca="1">IF($D125&gt;$D$8,"",INDIRECT(ADDRESS(ROW(Entrées!$C$37)+($D125-1)*24+W$11,COLUMN(Entrées!$C$37)+($C125-1),4,TRUE,"Entrées")))</f>
        <v>368.5</v>
      </c>
      <c r="X125" s="28">
        <f ca="1">IF($D125&gt;$D$8,"",INDIRECT(ADDRESS(ROW(Entrées!$C$37)+($D125-1)*24+X$11,COLUMN(Entrées!$C$37)+($C125-1),4,TRUE,"Entrées")))</f>
        <v>369</v>
      </c>
      <c r="Y125" s="28">
        <f ca="1">IF($D125&gt;$D$8,"",INDIRECT(ADDRESS(ROW(Entrées!$C$37)+($D125-1)*24+Y$11,COLUMN(Entrées!$C$37)+($C125-1),4,TRUE,"Entrées")))</f>
        <v>366.5</v>
      </c>
      <c r="Z125" s="28">
        <f ca="1">IF($D125&gt;$D$8,"",INDIRECT(ADDRESS(ROW(Entrées!$C$37)+($D125-1)*24+Z$11,COLUMN(Entrées!$C$37)+($C125-1),4,TRUE,"Entrées")))</f>
        <v>369</v>
      </c>
      <c r="AA125" s="28">
        <f ca="1">IF($D125&gt;$D$8,"",INDIRECT(ADDRESS(ROW(Entrées!$C$37)+($D125-1)*24+AA$11,COLUMN(Entrées!$C$37)+($C125-1),4,TRUE,"Entrées")))</f>
        <v>366.5</v>
      </c>
      <c r="AB125" s="28">
        <f ca="1">IF($D125&gt;$D$8,"",INDIRECT(ADDRESS(ROW(Entrées!$C$37)+($D125-1)*24+AB$11,COLUMN(Entrées!$C$37)+($C125-1),4,TRUE,"Entrées")))</f>
        <v>367</v>
      </c>
      <c r="AC125" s="11"/>
      <c r="AD125" s="40">
        <f t="shared" ca="1" si="129"/>
        <v>484.625</v>
      </c>
      <c r="AE125" s="40">
        <f t="shared" ca="1" si="131"/>
        <v>1202.5</v>
      </c>
      <c r="AF125" s="40">
        <f t="shared" ca="1" si="132"/>
        <v>358.5</v>
      </c>
      <c r="AG125" s="4"/>
      <c r="AH125" s="11">
        <f>Entrées!A152</f>
        <v>5</v>
      </c>
      <c r="AI125" s="13">
        <f>Entrées!B152</f>
        <v>19</v>
      </c>
      <c r="AJ125" s="31">
        <f t="shared" ca="1" si="70"/>
        <v>55625.834722222207</v>
      </c>
      <c r="AK125" s="31">
        <f t="shared" ca="1" si="46"/>
        <v>55155.277777777781</v>
      </c>
      <c r="AL125" s="31">
        <f t="shared" ca="1" si="47"/>
        <v>55132.569444444431</v>
      </c>
      <c r="AM125" s="31">
        <f t="shared" ca="1" si="48"/>
        <v>439.35972222222233</v>
      </c>
      <c r="AN125" s="31">
        <f t="shared" ca="1" si="49"/>
        <v>2143.2847222222222</v>
      </c>
      <c r="AO125" s="31">
        <f t="shared" ca="1" si="50"/>
        <v>1711.4715277777773</v>
      </c>
      <c r="AP125" s="31">
        <f t="shared" ca="1" si="51"/>
        <v>43686.806944444448</v>
      </c>
      <c r="AQ125" s="31">
        <f t="shared" ca="1" si="52"/>
        <v>2048.2006944444447</v>
      </c>
      <c r="AR125" s="31">
        <f t="shared" ca="1" si="53"/>
        <v>467.57708333333329</v>
      </c>
      <c r="AS125" s="31">
        <f t="shared" ca="1" si="54"/>
        <v>9872.0041666666693</v>
      </c>
      <c r="AT125" s="31">
        <f t="shared" ca="1" si="55"/>
        <v>-752.91041666666672</v>
      </c>
      <c r="AU125" s="31">
        <f t="shared" ca="1" si="56"/>
        <v>580.30277777777769</v>
      </c>
      <c r="AV125" s="31">
        <f t="shared" ca="1" si="57"/>
        <v>-4570.3041666666659</v>
      </c>
      <c r="AW125" s="31">
        <f t="shared" ca="1" si="58"/>
        <v>53.39583333333335</v>
      </c>
      <c r="AX125" s="31">
        <f t="shared" ca="1" si="59"/>
        <v>1401.9361111111111</v>
      </c>
      <c r="AY125" s="31">
        <f t="shared" ca="1" si="60"/>
        <v>-1132.0805555555555</v>
      </c>
      <c r="AZ125" s="31">
        <f t="shared" ca="1" si="61"/>
        <v>-2177.1819444444441</v>
      </c>
      <c r="BA125" s="31">
        <f t="shared" ca="1" si="62"/>
        <v>644.8125</v>
      </c>
      <c r="BB125" s="31">
        <f t="shared" ca="1" si="63"/>
        <v>-1410.101388888889</v>
      </c>
      <c r="BC125" s="31">
        <f t="shared" ca="1" si="64"/>
        <v>-1800.2902777777781</v>
      </c>
      <c r="BD125" s="11"/>
      <c r="BE125" s="4"/>
      <c r="BF125" s="11">
        <f t="shared" si="65"/>
        <v>5</v>
      </c>
      <c r="BG125" s="11">
        <f t="shared" si="102"/>
        <v>19</v>
      </c>
      <c r="BH125" s="32">
        <f>IF($BF125&gt;$Y$7,"",IF(AND($BF125=$Y$7,$BG125=23),"",Entrées!C153-Entrées!C152))</f>
        <v>-226</v>
      </c>
      <c r="BI125" s="32">
        <f>IF($BF125&gt;$Y$7,"",IF(AND($BF125=$Y$7,$BG125=23),"",Entrées!D153-Entrées!D152))</f>
        <v>762.5</v>
      </c>
      <c r="BJ125" s="32">
        <f>IF($BF125&gt;$Y$7,"",IF(AND($BF125=$Y$7,$BG125=23),"",Entrées!E153-Entrées!E152))</f>
        <v>250</v>
      </c>
      <c r="BK125" s="32">
        <f>IF($BF125&gt;$Y$7,"",IF(AND($BF125=$Y$7,$BG125=23),"",Entrées!F153-Entrées!F152))</f>
        <v>-220</v>
      </c>
      <c r="BL125" s="32">
        <f>IF($BF125&gt;$Y$7,"",IF(AND($BF125=$Y$7,$BG125=23),"",Entrées!G153-Entrées!G152))</f>
        <v>-243</v>
      </c>
      <c r="BM125" s="32">
        <f>IF($BF125&gt;$Y$7,"",IF(AND($BF125=$Y$7,$BG125=23),"",Entrées!H153-Entrées!H152))</f>
        <v>60</v>
      </c>
      <c r="BN125" s="32">
        <f>IF($BF125&gt;$Y$7,"",IF(AND($BF125=$Y$7,$BG125=23),"",Entrées!I153-Entrées!I152))</f>
        <v>19</v>
      </c>
      <c r="BO125" s="32">
        <f>IF($BF125&gt;$Y$7,"",IF(AND($BF125=$Y$7,$BG125=23),"",Entrées!J153-Entrées!J152))</f>
        <v>-120.5</v>
      </c>
      <c r="BP125" s="32">
        <f>IF($BF125&gt;$Y$7,"",IF(AND($BF125=$Y$7,$BG125=23),"",Entrées!K153-Entrées!K152))</f>
        <v>-148.5</v>
      </c>
      <c r="BQ125" s="32">
        <f>IF($BF125&gt;$Y$7,"",IF(AND($BF125=$Y$7,$BG125=23),"",Entrées!L153-Entrées!L152))</f>
        <v>749.5</v>
      </c>
      <c r="BR125" s="32">
        <f>IF($BF125&gt;$Y$7,"",IF(AND($BF125=$Y$7,$BG125=23),"",Entrées!M153-Entrées!M152))</f>
        <v>77</v>
      </c>
      <c r="BS125" s="32">
        <f>IF($BF125&gt;$Y$7,"",IF(AND($BF125=$Y$7,$BG125=23),"",Entrées!N153-Entrées!N152))</f>
        <v>-2</v>
      </c>
      <c r="BT125" s="32">
        <f>IF($BF125&gt;$Y$7,"",IF(AND($BF125=$Y$7,$BG125=23),"",Entrées!O153-Entrées!O152))</f>
        <v>-397</v>
      </c>
      <c r="BU125" s="32">
        <f>IF($BF125&gt;$Y$7,"",IF(AND($BF125=$Y$7,$BG125=23),"",Entrées!P153-Entrées!P152))</f>
        <v>-5.5</v>
      </c>
      <c r="BV125" s="32">
        <f>IF($BF125&gt;$Y$7,"",IF(AND($BF125=$Y$7,$BG125=23),"",Entrées!Q153-Entrées!Q152))</f>
        <v>-110</v>
      </c>
      <c r="BW125" s="32">
        <f>IF($BF125&gt;$Y$7,"",IF(AND($BF125=$Y$7,$BG125=23),"",Entrées!R153-Entrées!R152))</f>
        <v>-162</v>
      </c>
      <c r="BX125" s="32">
        <f>IF($BF125&gt;$Y$7,"",IF(AND($BF125=$Y$7,$BG125=23),"",Entrées!S153-Entrées!S152))</f>
        <v>-123</v>
      </c>
      <c r="BY125" s="32">
        <f>IF($BF125&gt;$Y$7,"",IF(AND($BF125=$Y$7,$BG125=23),"",Entrées!T153-Entrées!T152))</f>
        <v>0</v>
      </c>
      <c r="BZ125" s="32">
        <f>IF($BF125&gt;$Y$7,"",IF(AND($BF125=$Y$7,$BG125=23),"",Entrées!U153-Entrées!U152))</f>
        <v>-807</v>
      </c>
      <c r="CA125" s="32">
        <f>IF($BF125&gt;$Y$7,"",IF(AND($BF125=$Y$7,$BG125=23),"",Entrées!V153-Entrées!V152))</f>
        <v>241</v>
      </c>
      <c r="CB125" s="4"/>
      <c r="CC125" s="4"/>
      <c r="CD125" s="33">
        <f>IF($BF125&lt;=$Y$7,Entrées!J152/CD$2,"")</f>
        <v>0.34717105263157894</v>
      </c>
      <c r="CE125" s="33">
        <f>IF($BF125&lt;=$Y$7,Entrées!K152/CE$2,"")</f>
        <v>3.8571428571428569E-2</v>
      </c>
      <c r="CF125" s="11">
        <f t="shared" si="66"/>
        <v>7600</v>
      </c>
      <c r="CG125" s="11">
        <f t="shared" si="67"/>
        <v>4200</v>
      </c>
      <c r="CH125" s="52">
        <f t="shared" si="68"/>
        <v>0.26950009137426939</v>
      </c>
      <c r="CI125" s="52">
        <f t="shared" si="69"/>
        <v>0.11132787698412699</v>
      </c>
      <c r="CK125" s="11"/>
      <c r="CL125" s="4"/>
      <c r="CO125" s="4"/>
    </row>
    <row r="126" spans="1:93">
      <c r="C126" s="11">
        <f t="shared" si="133"/>
        <v>4</v>
      </c>
      <c r="D126" s="27">
        <f t="shared" si="130"/>
        <v>4</v>
      </c>
      <c r="E126" s="28">
        <f ca="1">IF($D126&gt;$D$8,"",INDIRECT(ADDRESS(ROW(Entrées!$C$37)+($D126-1)*24+E$11,COLUMN(Entrées!$C$37)+($C126-1),4,TRUE,"Entrées")))</f>
        <v>365</v>
      </c>
      <c r="F126" s="28">
        <f ca="1">IF($D126&gt;$D$8,"",INDIRECT(ADDRESS(ROW(Entrées!$C$37)+($D126-1)*24+F$11,COLUMN(Entrées!$C$37)+($C126-1),4,TRUE,"Entrées")))</f>
        <v>363</v>
      </c>
      <c r="G126" s="28">
        <f ca="1">IF($D126&gt;$D$8,"",INDIRECT(ADDRESS(ROW(Entrées!$C$37)+($D126-1)*24+G$11,COLUMN(Entrées!$C$37)+($C126-1),4,TRUE,"Entrées")))</f>
        <v>361</v>
      </c>
      <c r="H126" s="28">
        <f ca="1">IF($D126&gt;$D$8,"",INDIRECT(ADDRESS(ROW(Entrées!$C$37)+($D126-1)*24+H$11,COLUMN(Entrées!$C$37)+($C126-1),4,TRUE,"Entrées")))</f>
        <v>361.5</v>
      </c>
      <c r="I126" s="28">
        <f ca="1">IF($D126&gt;$D$8,"",INDIRECT(ADDRESS(ROW(Entrées!$C$37)+($D126-1)*24+I$11,COLUMN(Entrées!$C$37)+($C126-1),4,TRUE,"Entrées")))</f>
        <v>360.5</v>
      </c>
      <c r="J126" s="28">
        <f ca="1">IF($D126&gt;$D$8,"",INDIRECT(ADDRESS(ROW(Entrées!$C$37)+($D126-1)*24+J$11,COLUMN(Entrées!$C$37)+($C126-1),4,TRUE,"Entrées")))</f>
        <v>363</v>
      </c>
      <c r="K126" s="28">
        <f ca="1">IF($D126&gt;$D$8,"",INDIRECT(ADDRESS(ROW(Entrées!$C$37)+($D126-1)*24+K$11,COLUMN(Entrées!$C$37)+($C126-1),4,TRUE,"Entrées")))</f>
        <v>372.5</v>
      </c>
      <c r="L126" s="28">
        <f ca="1">IF($D126&gt;$D$8,"",INDIRECT(ADDRESS(ROW(Entrées!$C$37)+($D126-1)*24+L$11,COLUMN(Entrées!$C$37)+($C126-1),4,TRUE,"Entrées")))</f>
        <v>374</v>
      </c>
      <c r="M126" s="28">
        <f ca="1">IF($D126&gt;$D$8,"",INDIRECT(ADDRESS(ROW(Entrées!$C$37)+($D126-1)*24+M$11,COLUMN(Entrées!$C$37)+($C126-1),4,TRUE,"Entrées")))</f>
        <v>374</v>
      </c>
      <c r="N126" s="28">
        <f ca="1">IF($D126&gt;$D$8,"",INDIRECT(ADDRESS(ROW(Entrées!$C$37)+($D126-1)*24+N$11,COLUMN(Entrées!$C$37)+($C126-1),4,TRUE,"Entrées")))</f>
        <v>377</v>
      </c>
      <c r="O126" s="28">
        <f ca="1">IF($D126&gt;$D$8,"",INDIRECT(ADDRESS(ROW(Entrées!$C$37)+($D126-1)*24+O$11,COLUMN(Entrées!$C$37)+($C126-1),4,TRUE,"Entrées")))</f>
        <v>377.5</v>
      </c>
      <c r="P126" s="28">
        <f ca="1">IF($D126&gt;$D$8,"",INDIRECT(ADDRESS(ROW(Entrées!$C$37)+($D126-1)*24+P$11,COLUMN(Entrées!$C$37)+($C126-1),4,TRUE,"Entrées")))</f>
        <v>375.5</v>
      </c>
      <c r="Q126" s="28">
        <f ca="1">IF($D126&gt;$D$8,"",INDIRECT(ADDRESS(ROW(Entrées!$C$37)+($D126-1)*24+Q$11,COLUMN(Entrées!$C$37)+($C126-1),4,TRUE,"Entrées")))</f>
        <v>380</v>
      </c>
      <c r="R126" s="28">
        <f ca="1">IF($D126&gt;$D$8,"",INDIRECT(ADDRESS(ROW(Entrées!$C$37)+($D126-1)*24+R$11,COLUMN(Entrées!$C$37)+($C126-1),4,TRUE,"Entrées")))</f>
        <v>374</v>
      </c>
      <c r="S126" s="28">
        <f ca="1">IF($D126&gt;$D$8,"",INDIRECT(ADDRESS(ROW(Entrées!$C$37)+($D126-1)*24+S$11,COLUMN(Entrées!$C$37)+($C126-1),4,TRUE,"Entrées")))</f>
        <v>377.5</v>
      </c>
      <c r="T126" s="28">
        <f ca="1">IF($D126&gt;$D$8,"",INDIRECT(ADDRESS(ROW(Entrées!$C$37)+($D126-1)*24+T$11,COLUMN(Entrées!$C$37)+($C126-1),4,TRUE,"Entrées")))</f>
        <v>376</v>
      </c>
      <c r="U126" s="28">
        <f ca="1">IF($D126&gt;$D$8,"",INDIRECT(ADDRESS(ROW(Entrées!$C$37)+($D126-1)*24+U$11,COLUMN(Entrées!$C$37)+($C126-1),4,TRUE,"Entrées")))</f>
        <v>373</v>
      </c>
      <c r="V126" s="28">
        <f ca="1">IF($D126&gt;$D$8,"",INDIRECT(ADDRESS(ROW(Entrées!$C$37)+($D126-1)*24+V$11,COLUMN(Entrées!$C$37)+($C126-1),4,TRUE,"Entrées")))</f>
        <v>373.5</v>
      </c>
      <c r="W126" s="28">
        <f ca="1">IF($D126&gt;$D$8,"",INDIRECT(ADDRESS(ROW(Entrées!$C$37)+($D126-1)*24+W$11,COLUMN(Entrées!$C$37)+($C126-1),4,TRUE,"Entrées")))</f>
        <v>368.5</v>
      </c>
      <c r="X126" s="28">
        <f ca="1">IF($D126&gt;$D$8,"",INDIRECT(ADDRESS(ROW(Entrées!$C$37)+($D126-1)*24+X$11,COLUMN(Entrées!$C$37)+($C126-1),4,TRUE,"Entrées")))</f>
        <v>368.5</v>
      </c>
      <c r="Y126" s="28">
        <f ca="1">IF($D126&gt;$D$8,"",INDIRECT(ADDRESS(ROW(Entrées!$C$37)+($D126-1)*24+Y$11,COLUMN(Entrées!$C$37)+($C126-1),4,TRUE,"Entrées")))</f>
        <v>539.5</v>
      </c>
      <c r="Z126" s="28">
        <f ca="1">IF($D126&gt;$D$8,"",INDIRECT(ADDRESS(ROW(Entrées!$C$37)+($D126-1)*24+Z$11,COLUMN(Entrées!$C$37)+($C126-1),4,TRUE,"Entrées")))</f>
        <v>705.5</v>
      </c>
      <c r="AA126" s="28">
        <f ca="1">IF($D126&gt;$D$8,"",INDIRECT(ADDRESS(ROW(Entrées!$C$37)+($D126-1)*24+AA$11,COLUMN(Entrées!$C$37)+($C126-1),4,TRUE,"Entrées")))</f>
        <v>366</v>
      </c>
      <c r="AB126" s="28">
        <f ca="1">IF($D126&gt;$D$8,"",INDIRECT(ADDRESS(ROW(Entrées!$C$37)+($D126-1)*24+AB$11,COLUMN(Entrées!$C$37)+($C126-1),4,TRUE,"Entrées")))</f>
        <v>365</v>
      </c>
      <c r="AC126" s="11"/>
      <c r="AD126" s="40">
        <f t="shared" ca="1" si="129"/>
        <v>391.3125</v>
      </c>
      <c r="AE126" s="40">
        <f t="shared" ca="1" si="131"/>
        <v>705.5</v>
      </c>
      <c r="AF126" s="40">
        <f t="shared" ca="1" si="132"/>
        <v>360.5</v>
      </c>
      <c r="AG126" s="4"/>
      <c r="AH126" s="11">
        <f>Entrées!A153</f>
        <v>5</v>
      </c>
      <c r="AI126" s="13">
        <f>Entrées!B153</f>
        <v>20</v>
      </c>
      <c r="AJ126" s="31">
        <f t="shared" ca="1" si="70"/>
        <v>55625.834722222207</v>
      </c>
      <c r="AK126" s="31">
        <f t="shared" ca="1" si="46"/>
        <v>55155.277777777781</v>
      </c>
      <c r="AL126" s="31">
        <f t="shared" ca="1" si="47"/>
        <v>55132.569444444431</v>
      </c>
      <c r="AM126" s="31">
        <f t="shared" ca="1" si="48"/>
        <v>439.35972222222233</v>
      </c>
      <c r="AN126" s="31">
        <f t="shared" ca="1" si="49"/>
        <v>2143.2847222222222</v>
      </c>
      <c r="AO126" s="31">
        <f t="shared" ca="1" si="50"/>
        <v>1711.4715277777773</v>
      </c>
      <c r="AP126" s="31">
        <f t="shared" ca="1" si="51"/>
        <v>43686.806944444448</v>
      </c>
      <c r="AQ126" s="31">
        <f t="shared" ca="1" si="52"/>
        <v>2048.2006944444447</v>
      </c>
      <c r="AR126" s="31">
        <f t="shared" ca="1" si="53"/>
        <v>467.57708333333329</v>
      </c>
      <c r="AS126" s="31">
        <f t="shared" ca="1" si="54"/>
        <v>9872.0041666666693</v>
      </c>
      <c r="AT126" s="31">
        <f t="shared" ca="1" si="55"/>
        <v>-752.91041666666672</v>
      </c>
      <c r="AU126" s="31">
        <f t="shared" ca="1" si="56"/>
        <v>580.30277777777769</v>
      </c>
      <c r="AV126" s="31">
        <f t="shared" ca="1" si="57"/>
        <v>-4570.3041666666659</v>
      </c>
      <c r="AW126" s="31">
        <f t="shared" ca="1" si="58"/>
        <v>53.39583333333335</v>
      </c>
      <c r="AX126" s="31">
        <f t="shared" ca="1" si="59"/>
        <v>1401.9361111111111</v>
      </c>
      <c r="AY126" s="31">
        <f t="shared" ca="1" si="60"/>
        <v>-1132.0805555555555</v>
      </c>
      <c r="AZ126" s="31">
        <f t="shared" ca="1" si="61"/>
        <v>-2177.1819444444441</v>
      </c>
      <c r="BA126" s="31">
        <f t="shared" ca="1" si="62"/>
        <v>644.8125</v>
      </c>
      <c r="BB126" s="31">
        <f t="shared" ca="1" si="63"/>
        <v>-1410.101388888889</v>
      </c>
      <c r="BC126" s="31">
        <f t="shared" ca="1" si="64"/>
        <v>-1800.2902777777781</v>
      </c>
      <c r="BD126" s="11"/>
      <c r="BE126" s="4"/>
      <c r="BF126" s="11">
        <f t="shared" si="65"/>
        <v>5</v>
      </c>
      <c r="BG126" s="11">
        <f t="shared" si="102"/>
        <v>20</v>
      </c>
      <c r="BH126" s="32">
        <f>IF($BF126&gt;$Y$7,"",IF(AND($BF126=$Y$7,$BG126=23),"",Entrées!C154-Entrées!C153))</f>
        <v>-315</v>
      </c>
      <c r="BI126" s="32">
        <f>IF($BF126&gt;$Y$7,"",IF(AND($BF126=$Y$7,$BG126=23),"",Entrées!D154-Entrées!D153))</f>
        <v>25</v>
      </c>
      <c r="BJ126" s="32">
        <f>IF($BF126&gt;$Y$7,"",IF(AND($BF126=$Y$7,$BG126=23),"",Entrées!E154-Entrées!E153))</f>
        <v>-487.5</v>
      </c>
      <c r="BK126" s="32">
        <f>IF($BF126&gt;$Y$7,"",IF(AND($BF126=$Y$7,$BG126=23),"",Entrées!F154-Entrées!F153))</f>
        <v>-36.5</v>
      </c>
      <c r="BL126" s="32">
        <f>IF($BF126&gt;$Y$7,"",IF(AND($BF126=$Y$7,$BG126=23),"",Entrées!G154-Entrées!G153))</f>
        <v>-133.5</v>
      </c>
      <c r="BM126" s="32">
        <f>IF($BF126&gt;$Y$7,"",IF(AND($BF126=$Y$7,$BG126=23),"",Entrées!H154-Entrées!H153))</f>
        <v>19.5</v>
      </c>
      <c r="BN126" s="32">
        <f>IF($BF126&gt;$Y$7,"",IF(AND($BF126=$Y$7,$BG126=23),"",Entrées!I154-Entrées!I153))</f>
        <v>5.5</v>
      </c>
      <c r="BO126" s="32">
        <f>IF($BF126&gt;$Y$7,"",IF(AND($BF126=$Y$7,$BG126=23),"",Entrées!J154-Entrées!J153))</f>
        <v>-37</v>
      </c>
      <c r="BP126" s="32">
        <f>IF($BF126&gt;$Y$7,"",IF(AND($BF126=$Y$7,$BG126=23),"",Entrées!K154-Entrées!K153))</f>
        <v>-13.5</v>
      </c>
      <c r="BQ126" s="32">
        <f>IF($BF126&gt;$Y$7,"",IF(AND($BF126=$Y$7,$BG126=23),"",Entrées!L154-Entrées!L153))</f>
        <v>181</v>
      </c>
      <c r="BR126" s="32">
        <f>IF($BF126&gt;$Y$7,"",IF(AND($BF126=$Y$7,$BG126=23),"",Entrées!M154-Entrées!M153))</f>
        <v>-0.5</v>
      </c>
      <c r="BS126" s="32">
        <f>IF($BF126&gt;$Y$7,"",IF(AND($BF126=$Y$7,$BG126=23),"",Entrées!N154-Entrées!N153))</f>
        <v>7</v>
      </c>
      <c r="BT126" s="32">
        <f>IF($BF126&gt;$Y$7,"",IF(AND($BF126=$Y$7,$BG126=23),"",Entrées!O154-Entrées!O153))</f>
        <v>-308</v>
      </c>
      <c r="BU126" s="32">
        <f>IF($BF126&gt;$Y$7,"",IF(AND($BF126=$Y$7,$BG126=23),"",Entrées!P154-Entrées!P153))</f>
        <v>-2</v>
      </c>
      <c r="BV126" s="32">
        <f>IF($BF126&gt;$Y$7,"",IF(AND($BF126=$Y$7,$BG126=23),"",Entrées!Q154-Entrées!Q153))</f>
        <v>-63</v>
      </c>
      <c r="BW126" s="32">
        <f>IF($BF126&gt;$Y$7,"",IF(AND($BF126=$Y$7,$BG126=23),"",Entrées!R154-Entrées!R153))</f>
        <v>-102</v>
      </c>
      <c r="BX126" s="32">
        <f>IF($BF126&gt;$Y$7,"",IF(AND($BF126=$Y$7,$BG126=23),"",Entrées!S154-Entrées!S153))</f>
        <v>-95</v>
      </c>
      <c r="BY126" s="32">
        <f>IF($BF126&gt;$Y$7,"",IF(AND($BF126=$Y$7,$BG126=23),"",Entrées!T154-Entrées!T153))</f>
        <v>0</v>
      </c>
      <c r="BZ126" s="32">
        <f>IF($BF126&gt;$Y$7,"",IF(AND($BF126=$Y$7,$BG126=23),"",Entrées!U154-Entrées!U153))</f>
        <v>632</v>
      </c>
      <c r="CA126" s="32">
        <f>IF($BF126&gt;$Y$7,"",IF(AND($BF126=$Y$7,$BG126=23),"",Entrées!V154-Entrées!V153))</f>
        <v>-259</v>
      </c>
      <c r="CB126" s="4"/>
      <c r="CC126" s="4"/>
      <c r="CD126" s="33">
        <f>IF($BF126&lt;=$Y$7,Entrées!J153/CD$2,"")</f>
        <v>0.33131578947368423</v>
      </c>
      <c r="CE126" s="33">
        <f>IF($BF126&lt;=$Y$7,Entrées!K153/CE$2,"")</f>
        <v>3.2142857142857142E-3</v>
      </c>
      <c r="CF126" s="11">
        <f t="shared" si="66"/>
        <v>7600</v>
      </c>
      <c r="CG126" s="11">
        <f t="shared" si="67"/>
        <v>4200</v>
      </c>
      <c r="CH126" s="52">
        <f t="shared" si="68"/>
        <v>0.26950009137426939</v>
      </c>
      <c r="CI126" s="52">
        <f t="shared" si="69"/>
        <v>0.11132787698412699</v>
      </c>
      <c r="CK126" s="11"/>
      <c r="CL126" s="4"/>
      <c r="CO126" s="4"/>
    </row>
    <row r="127" spans="1:93">
      <c r="C127" s="11">
        <f t="shared" si="133"/>
        <v>4</v>
      </c>
      <c r="D127" s="27">
        <f t="shared" si="130"/>
        <v>5</v>
      </c>
      <c r="E127" s="28">
        <f ca="1">IF($D127&gt;$D$8,"",INDIRECT(ADDRESS(ROW(Entrées!$C$37)+($D127-1)*24+E$11,COLUMN(Entrées!$C$37)+($C127-1),4,TRUE,"Entrées")))</f>
        <v>362.5</v>
      </c>
      <c r="F127" s="28">
        <f ca="1">IF($D127&gt;$D$8,"",INDIRECT(ADDRESS(ROW(Entrées!$C$37)+($D127-1)*24+F$11,COLUMN(Entrées!$C$37)+($C127-1),4,TRUE,"Entrées")))</f>
        <v>360</v>
      </c>
      <c r="G127" s="28">
        <f ca="1">IF($D127&gt;$D$8,"",INDIRECT(ADDRESS(ROW(Entrées!$C$37)+($D127-1)*24+G$11,COLUMN(Entrées!$C$37)+($C127-1),4,TRUE,"Entrées")))</f>
        <v>359</v>
      </c>
      <c r="H127" s="28">
        <f ca="1">IF($D127&gt;$D$8,"",INDIRECT(ADDRESS(ROW(Entrées!$C$37)+($D127-1)*24+H$11,COLUMN(Entrées!$C$37)+($C127-1),4,TRUE,"Entrées")))</f>
        <v>359.5</v>
      </c>
      <c r="I127" s="28">
        <f ca="1">IF($D127&gt;$D$8,"",INDIRECT(ADDRESS(ROW(Entrées!$C$37)+($D127-1)*24+I$11,COLUMN(Entrées!$C$37)+($C127-1),4,TRUE,"Entrées")))</f>
        <v>360.5</v>
      </c>
      <c r="J127" s="28">
        <f ca="1">IF($D127&gt;$D$8,"",INDIRECT(ADDRESS(ROW(Entrées!$C$37)+($D127-1)*24+J$11,COLUMN(Entrées!$C$37)+($C127-1),4,TRUE,"Entrées")))</f>
        <v>389</v>
      </c>
      <c r="K127" s="28">
        <f ca="1">IF($D127&gt;$D$8,"",INDIRECT(ADDRESS(ROW(Entrées!$C$37)+($D127-1)*24+K$11,COLUMN(Entrées!$C$37)+($C127-1),4,TRUE,"Entrées")))</f>
        <v>573.5</v>
      </c>
      <c r="L127" s="28">
        <f ca="1">IF($D127&gt;$D$8,"",INDIRECT(ADDRESS(ROW(Entrées!$C$37)+($D127-1)*24+L$11,COLUMN(Entrées!$C$37)+($C127-1),4,TRUE,"Entrées")))</f>
        <v>772</v>
      </c>
      <c r="M127" s="28">
        <f ca="1">IF($D127&gt;$D$8,"",INDIRECT(ADDRESS(ROW(Entrées!$C$37)+($D127-1)*24+M$11,COLUMN(Entrées!$C$37)+($C127-1),4,TRUE,"Entrées")))</f>
        <v>1058</v>
      </c>
      <c r="N127" s="28">
        <f ca="1">IF($D127&gt;$D$8,"",INDIRECT(ADDRESS(ROW(Entrées!$C$37)+($D127-1)*24+N$11,COLUMN(Entrées!$C$37)+($C127-1),4,TRUE,"Entrées")))</f>
        <v>1121.5</v>
      </c>
      <c r="O127" s="28">
        <f ca="1">IF($D127&gt;$D$8,"",INDIRECT(ADDRESS(ROW(Entrées!$C$37)+($D127-1)*24+O$11,COLUMN(Entrées!$C$37)+($C127-1),4,TRUE,"Entrées")))</f>
        <v>1232.5</v>
      </c>
      <c r="P127" s="28">
        <f ca="1">IF($D127&gt;$D$8,"",INDIRECT(ADDRESS(ROW(Entrées!$C$37)+($D127-1)*24+P$11,COLUMN(Entrées!$C$37)+($C127-1),4,TRUE,"Entrées")))</f>
        <v>1355</v>
      </c>
      <c r="Q127" s="28">
        <f ca="1">IF($D127&gt;$D$8,"",INDIRECT(ADDRESS(ROW(Entrées!$C$37)+($D127-1)*24+Q$11,COLUMN(Entrées!$C$37)+($C127-1),4,TRUE,"Entrées")))</f>
        <v>1421</v>
      </c>
      <c r="R127" s="28">
        <f ca="1">IF($D127&gt;$D$8,"",INDIRECT(ADDRESS(ROW(Entrées!$C$37)+($D127-1)*24+R$11,COLUMN(Entrées!$C$37)+($C127-1),4,TRUE,"Entrées")))</f>
        <v>1369</v>
      </c>
      <c r="S127" s="28">
        <f ca="1">IF($D127&gt;$D$8,"",INDIRECT(ADDRESS(ROW(Entrées!$C$37)+($D127-1)*24+S$11,COLUMN(Entrées!$C$37)+($C127-1),4,TRUE,"Entrées")))</f>
        <v>1393.5</v>
      </c>
      <c r="T127" s="28">
        <f ca="1">IF($D127&gt;$D$8,"",INDIRECT(ADDRESS(ROW(Entrées!$C$37)+($D127-1)*24+T$11,COLUMN(Entrées!$C$37)+($C127-1),4,TRUE,"Entrées")))</f>
        <v>1349.5</v>
      </c>
      <c r="U127" s="28">
        <f ca="1">IF($D127&gt;$D$8,"",INDIRECT(ADDRESS(ROW(Entrées!$C$37)+($D127-1)*24+U$11,COLUMN(Entrées!$C$37)+($C127-1),4,TRUE,"Entrées")))</f>
        <v>1173</v>
      </c>
      <c r="V127" s="28">
        <f ca="1">IF($D127&gt;$D$8,"",INDIRECT(ADDRESS(ROW(Entrées!$C$37)+($D127-1)*24+V$11,COLUMN(Entrées!$C$37)+($C127-1),4,TRUE,"Entrées")))</f>
        <v>1200.5</v>
      </c>
      <c r="W127" s="28">
        <f ca="1">IF($D127&gt;$D$8,"",INDIRECT(ADDRESS(ROW(Entrées!$C$37)+($D127-1)*24+W$11,COLUMN(Entrées!$C$37)+($C127-1),4,TRUE,"Entrées")))</f>
        <v>1185</v>
      </c>
      <c r="X127" s="28">
        <f ca="1">IF($D127&gt;$D$8,"",INDIRECT(ADDRESS(ROW(Entrées!$C$37)+($D127-1)*24+X$11,COLUMN(Entrées!$C$37)+($C127-1),4,TRUE,"Entrées")))</f>
        <v>965.5</v>
      </c>
      <c r="Y127" s="28">
        <f ca="1">IF($D127&gt;$D$8,"",INDIRECT(ADDRESS(ROW(Entrées!$C$37)+($D127-1)*24+Y$11,COLUMN(Entrées!$C$37)+($C127-1),4,TRUE,"Entrées")))</f>
        <v>745.5</v>
      </c>
      <c r="Z127" s="28">
        <f ca="1">IF($D127&gt;$D$8,"",INDIRECT(ADDRESS(ROW(Entrées!$C$37)+($D127-1)*24+Z$11,COLUMN(Entrées!$C$37)+($C127-1),4,TRUE,"Entrées")))</f>
        <v>709</v>
      </c>
      <c r="AA127" s="28">
        <f ca="1">IF($D127&gt;$D$8,"",INDIRECT(ADDRESS(ROW(Entrées!$C$37)+($D127-1)*24+AA$11,COLUMN(Entrées!$C$37)+($C127-1),4,TRUE,"Entrées")))</f>
        <v>599.5</v>
      </c>
      <c r="AB127" s="28">
        <f ca="1">IF($D127&gt;$D$8,"",INDIRECT(ADDRESS(ROW(Entrées!$C$37)+($D127-1)*24+AB$11,COLUMN(Entrées!$C$37)+($C127-1),4,TRUE,"Entrées")))</f>
        <v>648</v>
      </c>
      <c r="AC127" s="11"/>
      <c r="AD127" s="40">
        <f t="shared" ca="1" si="129"/>
        <v>877.58333333333337</v>
      </c>
      <c r="AE127" s="40">
        <f t="shared" ca="1" si="131"/>
        <v>1421</v>
      </c>
      <c r="AF127" s="40">
        <f t="shared" ca="1" si="132"/>
        <v>359</v>
      </c>
      <c r="AG127" s="4"/>
      <c r="AH127" s="11">
        <f>Entrées!A154</f>
        <v>5</v>
      </c>
      <c r="AI127" s="13">
        <f>Entrées!B154</f>
        <v>21</v>
      </c>
      <c r="AJ127" s="31">
        <f t="shared" ca="1" si="70"/>
        <v>55625.834722222207</v>
      </c>
      <c r="AK127" s="31">
        <f t="shared" ca="1" si="46"/>
        <v>55155.277777777781</v>
      </c>
      <c r="AL127" s="31">
        <f t="shared" ca="1" si="47"/>
        <v>55132.569444444431</v>
      </c>
      <c r="AM127" s="31">
        <f t="shared" ca="1" si="48"/>
        <v>439.35972222222233</v>
      </c>
      <c r="AN127" s="31">
        <f t="shared" ca="1" si="49"/>
        <v>2143.2847222222222</v>
      </c>
      <c r="AO127" s="31">
        <f t="shared" ca="1" si="50"/>
        <v>1711.4715277777773</v>
      </c>
      <c r="AP127" s="31">
        <f t="shared" ca="1" si="51"/>
        <v>43686.806944444448</v>
      </c>
      <c r="AQ127" s="31">
        <f t="shared" ca="1" si="52"/>
        <v>2048.2006944444447</v>
      </c>
      <c r="AR127" s="31">
        <f t="shared" ca="1" si="53"/>
        <v>467.57708333333329</v>
      </c>
      <c r="AS127" s="31">
        <f t="shared" ca="1" si="54"/>
        <v>9872.0041666666693</v>
      </c>
      <c r="AT127" s="31">
        <f t="shared" ca="1" si="55"/>
        <v>-752.91041666666672</v>
      </c>
      <c r="AU127" s="31">
        <f t="shared" ca="1" si="56"/>
        <v>580.30277777777769</v>
      </c>
      <c r="AV127" s="31">
        <f t="shared" ca="1" si="57"/>
        <v>-4570.3041666666659</v>
      </c>
      <c r="AW127" s="31">
        <f t="shared" ca="1" si="58"/>
        <v>53.39583333333335</v>
      </c>
      <c r="AX127" s="31">
        <f t="shared" ca="1" si="59"/>
        <v>1401.9361111111111</v>
      </c>
      <c r="AY127" s="31">
        <f t="shared" ca="1" si="60"/>
        <v>-1132.0805555555555</v>
      </c>
      <c r="AZ127" s="31">
        <f t="shared" ca="1" si="61"/>
        <v>-2177.1819444444441</v>
      </c>
      <c r="BA127" s="31">
        <f t="shared" ca="1" si="62"/>
        <v>644.8125</v>
      </c>
      <c r="BB127" s="31">
        <f t="shared" ca="1" si="63"/>
        <v>-1410.101388888889</v>
      </c>
      <c r="BC127" s="31">
        <f t="shared" ca="1" si="64"/>
        <v>-1800.2902777777781</v>
      </c>
      <c r="BD127" s="11"/>
      <c r="BE127" s="11"/>
      <c r="BF127" s="11">
        <f t="shared" si="65"/>
        <v>5</v>
      </c>
      <c r="BG127" s="11">
        <f t="shared" si="102"/>
        <v>21</v>
      </c>
      <c r="BH127" s="32">
        <f>IF($BF127&gt;$Y$7,"",IF(AND($BF127=$Y$7,$BG127=23),"",Entrées!C155-Entrées!C154))</f>
        <v>-1833.5</v>
      </c>
      <c r="BI127" s="32">
        <f>IF($BF127&gt;$Y$7,"",IF(AND($BF127=$Y$7,$BG127=23),"",Entrées!D155-Entrées!D154))</f>
        <v>-787.5</v>
      </c>
      <c r="BJ127" s="32">
        <f>IF($BF127&gt;$Y$7,"",IF(AND($BF127=$Y$7,$BG127=23),"",Entrées!E155-Entrées!E154))</f>
        <v>-1100</v>
      </c>
      <c r="BK127" s="32">
        <f>IF($BF127&gt;$Y$7,"",IF(AND($BF127=$Y$7,$BG127=23),"",Entrées!F155-Entrées!F154))</f>
        <v>-109.5</v>
      </c>
      <c r="BL127" s="32">
        <f>IF($BF127&gt;$Y$7,"",IF(AND($BF127=$Y$7,$BG127=23),"",Entrées!G155-Entrées!G154))</f>
        <v>-167.5</v>
      </c>
      <c r="BM127" s="32">
        <f>IF($BF127&gt;$Y$7,"",IF(AND($BF127=$Y$7,$BG127=23),"",Entrées!H155-Entrées!H154))</f>
        <v>-59.5</v>
      </c>
      <c r="BN127" s="32">
        <f>IF($BF127&gt;$Y$7,"",IF(AND($BF127=$Y$7,$BG127=23),"",Entrées!I155-Entrées!I154))</f>
        <v>-289</v>
      </c>
      <c r="BO127" s="32">
        <f>IF($BF127&gt;$Y$7,"",IF(AND($BF127=$Y$7,$BG127=23),"",Entrées!J155-Entrées!J154))</f>
        <v>24.5</v>
      </c>
      <c r="BP127" s="32">
        <f>IF($BF127&gt;$Y$7,"",IF(AND($BF127=$Y$7,$BG127=23),"",Entrées!K155-Entrées!K154))</f>
        <v>0</v>
      </c>
      <c r="BQ127" s="32">
        <f>IF($BF127&gt;$Y$7,"",IF(AND($BF127=$Y$7,$BG127=23),"",Entrées!L155-Entrées!L154))</f>
        <v>-1743</v>
      </c>
      <c r="BR127" s="32">
        <f>IF($BF127&gt;$Y$7,"",IF(AND($BF127=$Y$7,$BG127=23),"",Entrées!M155-Entrées!M154))</f>
        <v>0</v>
      </c>
      <c r="BS127" s="32">
        <f>IF($BF127&gt;$Y$7,"",IF(AND($BF127=$Y$7,$BG127=23),"",Entrées!N155-Entrées!N154))</f>
        <v>-4</v>
      </c>
      <c r="BT127" s="32">
        <f>IF($BF127&gt;$Y$7,"",IF(AND($BF127=$Y$7,$BG127=23),"",Entrées!O155-Entrées!O154))</f>
        <v>515</v>
      </c>
      <c r="BU127" s="32">
        <f>IF($BF127&gt;$Y$7,"",IF(AND($BF127=$Y$7,$BG127=23),"",Entrées!P155-Entrées!P154))</f>
        <v>-1.5</v>
      </c>
      <c r="BV127" s="32">
        <f>IF($BF127&gt;$Y$7,"",IF(AND($BF127=$Y$7,$BG127=23),"",Entrées!Q155-Entrées!Q154))</f>
        <v>273</v>
      </c>
      <c r="BW127" s="32">
        <f>IF($BF127&gt;$Y$7,"",IF(AND($BF127=$Y$7,$BG127=23),"",Entrées!R155-Entrées!R154))</f>
        <v>220</v>
      </c>
      <c r="BX127" s="32">
        <f>IF($BF127&gt;$Y$7,"",IF(AND($BF127=$Y$7,$BG127=23),"",Entrées!S155-Entrées!S154))</f>
        <v>-419</v>
      </c>
      <c r="BY127" s="32">
        <f>IF($BF127&gt;$Y$7,"",IF(AND($BF127=$Y$7,$BG127=23),"",Entrées!T155-Entrées!T154))</f>
        <v>0</v>
      </c>
      <c r="BZ127" s="32">
        <f>IF($BF127&gt;$Y$7,"",IF(AND($BF127=$Y$7,$BG127=23),"",Entrées!U155-Entrées!U154))</f>
        <v>644</v>
      </c>
      <c r="CA127" s="32">
        <f>IF($BF127&gt;$Y$7,"",IF(AND($BF127=$Y$7,$BG127=23),"",Entrées!V155-Entrées!V154))</f>
        <v>142</v>
      </c>
      <c r="CB127" s="11"/>
      <c r="CD127" s="33">
        <f>IF($BF127&lt;=$Y$7,Entrées!J154/CD$2,"")</f>
        <v>0.32644736842105265</v>
      </c>
      <c r="CE127" s="33">
        <f>IF($BF127&lt;=$Y$7,Entrées!K154/CE$2,"")</f>
        <v>0</v>
      </c>
      <c r="CF127" s="11">
        <f t="shared" si="66"/>
        <v>7600</v>
      </c>
      <c r="CG127" s="11">
        <f t="shared" si="67"/>
        <v>4200</v>
      </c>
      <c r="CH127" s="52">
        <f t="shared" si="68"/>
        <v>0.26950009137426939</v>
      </c>
      <c r="CI127" s="52">
        <f t="shared" si="69"/>
        <v>0.11132787698412699</v>
      </c>
      <c r="CK127" s="11"/>
      <c r="CL127" s="11"/>
    </row>
    <row r="128" spans="1:93">
      <c r="C128" s="11">
        <f t="shared" si="133"/>
        <v>4</v>
      </c>
      <c r="D128" s="27">
        <f t="shared" si="130"/>
        <v>6</v>
      </c>
      <c r="E128" s="28">
        <f ca="1">IF($D128&gt;$D$8,"",INDIRECT(ADDRESS(ROW(Entrées!$C$37)+($D128-1)*24+E$11,COLUMN(Entrées!$C$37)+($C128-1),4,TRUE,"Entrées")))</f>
        <v>678</v>
      </c>
      <c r="F128" s="28">
        <f ca="1">IF($D128&gt;$D$8,"",INDIRECT(ADDRESS(ROW(Entrées!$C$37)+($D128-1)*24+F$11,COLUMN(Entrées!$C$37)+($C128-1),4,TRUE,"Entrées")))</f>
        <v>759.5</v>
      </c>
      <c r="G128" s="28">
        <f ca="1">IF($D128&gt;$D$8,"",INDIRECT(ADDRESS(ROW(Entrées!$C$37)+($D128-1)*24+G$11,COLUMN(Entrées!$C$37)+($C128-1),4,TRUE,"Entrées")))</f>
        <v>838</v>
      </c>
      <c r="H128" s="28">
        <f ca="1">IF($D128&gt;$D$8,"",INDIRECT(ADDRESS(ROW(Entrées!$C$37)+($D128-1)*24+H$11,COLUMN(Entrées!$C$37)+($C128-1),4,TRUE,"Entrées")))</f>
        <v>728.5</v>
      </c>
      <c r="I128" s="28">
        <f ca="1">IF($D128&gt;$D$8,"",INDIRECT(ADDRESS(ROW(Entrées!$C$37)+($D128-1)*24+I$11,COLUMN(Entrées!$C$37)+($C128-1),4,TRUE,"Entrées")))</f>
        <v>602</v>
      </c>
      <c r="J128" s="28">
        <f ca="1">IF($D128&gt;$D$8,"",INDIRECT(ADDRESS(ROW(Entrées!$C$37)+($D128-1)*24+J$11,COLUMN(Entrées!$C$37)+($C128-1),4,TRUE,"Entrées")))</f>
        <v>607</v>
      </c>
      <c r="K128" s="28">
        <f ca="1">IF($D128&gt;$D$8,"",INDIRECT(ADDRESS(ROW(Entrées!$C$37)+($D128-1)*24+K$11,COLUMN(Entrées!$C$37)+($C128-1),4,TRUE,"Entrées")))</f>
        <v>627</v>
      </c>
      <c r="L128" s="28">
        <f ca="1">IF($D128&gt;$D$8,"",INDIRECT(ADDRESS(ROW(Entrées!$C$37)+($D128-1)*24+L$11,COLUMN(Entrées!$C$37)+($C128-1),4,TRUE,"Entrées")))</f>
        <v>641</v>
      </c>
      <c r="M128" s="28">
        <f ca="1">IF($D128&gt;$D$8,"",INDIRECT(ADDRESS(ROW(Entrées!$C$37)+($D128-1)*24+M$11,COLUMN(Entrées!$C$37)+($C128-1),4,TRUE,"Entrées")))</f>
        <v>645.5</v>
      </c>
      <c r="N128" s="28">
        <f ca="1">IF($D128&gt;$D$8,"",INDIRECT(ADDRESS(ROW(Entrées!$C$37)+($D128-1)*24+N$11,COLUMN(Entrées!$C$37)+($C128-1),4,TRUE,"Entrées")))</f>
        <v>862.5</v>
      </c>
      <c r="O128" s="28">
        <f ca="1">IF($D128&gt;$D$8,"",INDIRECT(ADDRESS(ROW(Entrées!$C$37)+($D128-1)*24+O$11,COLUMN(Entrées!$C$37)+($C128-1),4,TRUE,"Entrées")))</f>
        <v>906</v>
      </c>
      <c r="P128" s="28">
        <f ca="1">IF($D128&gt;$D$8,"",INDIRECT(ADDRESS(ROW(Entrées!$C$37)+($D128-1)*24+P$11,COLUMN(Entrées!$C$37)+($C128-1),4,TRUE,"Entrées")))</f>
        <v>887</v>
      </c>
      <c r="Q128" s="28">
        <f ca="1">IF($D128&gt;$D$8,"",INDIRECT(ADDRESS(ROW(Entrées!$C$37)+($D128-1)*24+Q$11,COLUMN(Entrées!$C$37)+($C128-1),4,TRUE,"Entrées")))</f>
        <v>864</v>
      </c>
      <c r="R128" s="28">
        <f ca="1">IF($D128&gt;$D$8,"",INDIRECT(ADDRESS(ROW(Entrées!$C$37)+($D128-1)*24+R$11,COLUMN(Entrées!$C$37)+($C128-1),4,TRUE,"Entrées")))</f>
        <v>922.5</v>
      </c>
      <c r="S128" s="28">
        <f ca="1">IF($D128&gt;$D$8,"",INDIRECT(ADDRESS(ROW(Entrées!$C$37)+($D128-1)*24+S$11,COLUMN(Entrées!$C$37)+($C128-1),4,TRUE,"Entrées")))</f>
        <v>777</v>
      </c>
      <c r="T128" s="28">
        <f ca="1">IF($D128&gt;$D$8,"",INDIRECT(ADDRESS(ROW(Entrées!$C$37)+($D128-1)*24+T$11,COLUMN(Entrées!$C$37)+($C128-1),4,TRUE,"Entrées")))</f>
        <v>599.5</v>
      </c>
      <c r="U128" s="28">
        <f ca="1">IF($D128&gt;$D$8,"",INDIRECT(ADDRESS(ROW(Entrées!$C$37)+($D128-1)*24+U$11,COLUMN(Entrées!$C$37)+($C128-1),4,TRUE,"Entrées")))</f>
        <v>555.5</v>
      </c>
      <c r="V128" s="28">
        <f ca="1">IF($D128&gt;$D$8,"",INDIRECT(ADDRESS(ROW(Entrées!$C$37)+($D128-1)*24+V$11,COLUMN(Entrées!$C$37)+($C128-1),4,TRUE,"Entrées")))</f>
        <v>602</v>
      </c>
      <c r="W128" s="28">
        <f ca="1">IF($D128&gt;$D$8,"",INDIRECT(ADDRESS(ROW(Entrées!$C$37)+($D128-1)*24+W$11,COLUMN(Entrées!$C$37)+($C128-1),4,TRUE,"Entrées")))</f>
        <v>628.5</v>
      </c>
      <c r="X128" s="28">
        <f ca="1">IF($D128&gt;$D$8,"",INDIRECT(ADDRESS(ROW(Entrées!$C$37)+($D128-1)*24+X$11,COLUMN(Entrées!$C$37)+($C128-1),4,TRUE,"Entrées")))</f>
        <v>876.5</v>
      </c>
      <c r="Y128" s="28">
        <f ca="1">IF($D128&gt;$D$8,"",INDIRECT(ADDRESS(ROW(Entrées!$C$37)+($D128-1)*24+Y$11,COLUMN(Entrées!$C$37)+($C128-1),4,TRUE,"Entrées")))</f>
        <v>858.5</v>
      </c>
      <c r="Z128" s="28">
        <f ca="1">IF($D128&gt;$D$8,"",INDIRECT(ADDRESS(ROW(Entrées!$C$37)+($D128-1)*24+Z$11,COLUMN(Entrées!$C$37)+($C128-1),4,TRUE,"Entrées")))</f>
        <v>870</v>
      </c>
      <c r="AA128" s="28">
        <f ca="1">IF($D128&gt;$D$8,"",INDIRECT(ADDRESS(ROW(Entrées!$C$37)+($D128-1)*24+AA$11,COLUMN(Entrées!$C$37)+($C128-1),4,TRUE,"Entrées")))</f>
        <v>829</v>
      </c>
      <c r="AB128" s="28">
        <f ca="1">IF($D128&gt;$D$8,"",INDIRECT(ADDRESS(ROW(Entrées!$C$37)+($D128-1)*24+AB$11,COLUMN(Entrées!$C$37)+($C128-1),4,TRUE,"Entrées")))</f>
        <v>929.5</v>
      </c>
      <c r="AC128" s="11"/>
      <c r="AD128" s="40">
        <f t="shared" ca="1" si="129"/>
        <v>753.9375</v>
      </c>
      <c r="AE128" s="40">
        <f t="shared" ca="1" si="131"/>
        <v>929.5</v>
      </c>
      <c r="AF128" s="40">
        <f t="shared" ca="1" si="132"/>
        <v>555.5</v>
      </c>
      <c r="AG128" s="4"/>
      <c r="AH128" s="11">
        <f>Entrées!A155</f>
        <v>5</v>
      </c>
      <c r="AI128" s="13">
        <f>Entrées!B155</f>
        <v>22</v>
      </c>
      <c r="AJ128" s="31">
        <f t="shared" ca="1" si="70"/>
        <v>55625.834722222207</v>
      </c>
      <c r="AK128" s="31">
        <f t="shared" ca="1" si="46"/>
        <v>55155.277777777781</v>
      </c>
      <c r="AL128" s="31">
        <f t="shared" ca="1" si="47"/>
        <v>55132.569444444431</v>
      </c>
      <c r="AM128" s="31">
        <f t="shared" ca="1" si="48"/>
        <v>439.35972222222233</v>
      </c>
      <c r="AN128" s="31">
        <f t="shared" ca="1" si="49"/>
        <v>2143.2847222222222</v>
      </c>
      <c r="AO128" s="31">
        <f t="shared" ca="1" si="50"/>
        <v>1711.4715277777773</v>
      </c>
      <c r="AP128" s="31">
        <f t="shared" ca="1" si="51"/>
        <v>43686.806944444448</v>
      </c>
      <c r="AQ128" s="31">
        <f t="shared" ca="1" si="52"/>
        <v>2048.2006944444447</v>
      </c>
      <c r="AR128" s="31">
        <f t="shared" ca="1" si="53"/>
        <v>467.57708333333329</v>
      </c>
      <c r="AS128" s="31">
        <f t="shared" ca="1" si="54"/>
        <v>9872.0041666666693</v>
      </c>
      <c r="AT128" s="31">
        <f t="shared" ca="1" si="55"/>
        <v>-752.91041666666672</v>
      </c>
      <c r="AU128" s="31">
        <f t="shared" ca="1" si="56"/>
        <v>580.30277777777769</v>
      </c>
      <c r="AV128" s="31">
        <f t="shared" ca="1" si="57"/>
        <v>-4570.3041666666659</v>
      </c>
      <c r="AW128" s="31">
        <f t="shared" ca="1" si="58"/>
        <v>53.39583333333335</v>
      </c>
      <c r="AX128" s="31">
        <f t="shared" ca="1" si="59"/>
        <v>1401.9361111111111</v>
      </c>
      <c r="AY128" s="31">
        <f t="shared" ca="1" si="60"/>
        <v>-1132.0805555555555</v>
      </c>
      <c r="AZ128" s="31">
        <f t="shared" ca="1" si="61"/>
        <v>-2177.1819444444441</v>
      </c>
      <c r="BA128" s="31">
        <f t="shared" ca="1" si="62"/>
        <v>644.8125</v>
      </c>
      <c r="BB128" s="31">
        <f t="shared" ca="1" si="63"/>
        <v>-1410.101388888889</v>
      </c>
      <c r="BC128" s="31">
        <f t="shared" ca="1" si="64"/>
        <v>-1800.2902777777781</v>
      </c>
      <c r="BD128" s="11"/>
      <c r="BE128" s="4"/>
      <c r="BF128" s="11">
        <f t="shared" si="65"/>
        <v>5</v>
      </c>
      <c r="BG128" s="11">
        <f t="shared" si="102"/>
        <v>22</v>
      </c>
      <c r="BH128" s="32">
        <f>IF($BF128&gt;$Y$7,"",IF(AND($BF128=$Y$7,$BG128=23),"",Entrées!C156-Entrées!C155))</f>
        <v>2527</v>
      </c>
      <c r="BI128" s="32">
        <f>IF($BF128&gt;$Y$7,"",IF(AND($BF128=$Y$7,$BG128=23),"",Entrées!D156-Entrées!D155))</f>
        <v>1887.5</v>
      </c>
      <c r="BJ128" s="32">
        <f>IF($BF128&gt;$Y$7,"",IF(AND($BF128=$Y$7,$BG128=23),"",Entrées!E156-Entrées!E155))</f>
        <v>1650</v>
      </c>
      <c r="BK128" s="32">
        <f>IF($BF128&gt;$Y$7,"",IF(AND($BF128=$Y$7,$BG128=23),"",Entrées!F156-Entrées!F155))</f>
        <v>48.5</v>
      </c>
      <c r="BL128" s="32">
        <f>IF($BF128&gt;$Y$7,"",IF(AND($BF128=$Y$7,$BG128=23),"",Entrées!G156-Entrées!G155))</f>
        <v>52.5</v>
      </c>
      <c r="BM128" s="32">
        <f>IF($BF128&gt;$Y$7,"",IF(AND($BF128=$Y$7,$BG128=23),"",Entrées!H156-Entrées!H155))</f>
        <v>88</v>
      </c>
      <c r="BN128" s="32">
        <f>IF($BF128&gt;$Y$7,"",IF(AND($BF128=$Y$7,$BG128=23),"",Entrées!I156-Entrées!I155))</f>
        <v>-493.5</v>
      </c>
      <c r="BO128" s="32">
        <f>IF($BF128&gt;$Y$7,"",IF(AND($BF128=$Y$7,$BG128=23),"",Entrées!J156-Entrées!J155))</f>
        <v>-131</v>
      </c>
      <c r="BP128" s="32">
        <f>IF($BF128&gt;$Y$7,"",IF(AND($BF128=$Y$7,$BG128=23),"",Entrées!K156-Entrées!K155))</f>
        <v>0</v>
      </c>
      <c r="BQ128" s="32">
        <f>IF($BF128&gt;$Y$7,"",IF(AND($BF128=$Y$7,$BG128=23),"",Entrées!L156-Entrées!L155))</f>
        <v>2272.5</v>
      </c>
      <c r="BR128" s="32">
        <f>IF($BF128&gt;$Y$7,"",IF(AND($BF128=$Y$7,$BG128=23),"",Entrées!M156-Entrées!M155))</f>
        <v>0</v>
      </c>
      <c r="BS128" s="32">
        <f>IF($BF128&gt;$Y$7,"",IF(AND($BF128=$Y$7,$BG128=23),"",Entrées!N156-Entrées!N155))</f>
        <v>-4.5</v>
      </c>
      <c r="BT128" s="32">
        <f>IF($BF128&gt;$Y$7,"",IF(AND($BF128=$Y$7,$BG128=23),"",Entrées!O156-Entrées!O155))</f>
        <v>694.5</v>
      </c>
      <c r="BU128" s="32">
        <f>IF($BF128&gt;$Y$7,"",IF(AND($BF128=$Y$7,$BG128=23),"",Entrées!P156-Entrées!P155))</f>
        <v>-0.5</v>
      </c>
      <c r="BV128" s="32">
        <f>IF($BF128&gt;$Y$7,"",IF(AND($BF128=$Y$7,$BG128=23),"",Entrées!Q156-Entrées!Q155))</f>
        <v>-23</v>
      </c>
      <c r="BW128" s="32">
        <f>IF($BF128&gt;$Y$7,"",IF(AND($BF128=$Y$7,$BG128=23),"",Entrées!R156-Entrées!R155))</f>
        <v>370</v>
      </c>
      <c r="BX128" s="32">
        <f>IF($BF128&gt;$Y$7,"",IF(AND($BF128=$Y$7,$BG128=23),"",Entrées!S156-Entrées!S155))</f>
        <v>-559</v>
      </c>
      <c r="BY128" s="32">
        <f>IF($BF128&gt;$Y$7,"",IF(AND($BF128=$Y$7,$BG128=23),"",Entrées!T156-Entrées!T155))</f>
        <v>0</v>
      </c>
      <c r="BZ128" s="32">
        <f>IF($BF128&gt;$Y$7,"",IF(AND($BF128=$Y$7,$BG128=23),"",Entrées!U156-Entrées!U155))</f>
        <v>298</v>
      </c>
      <c r="CA128" s="32">
        <f>IF($BF128&gt;$Y$7,"",IF(AND($BF128=$Y$7,$BG128=23),"",Entrées!V156-Entrées!V155))</f>
        <v>320</v>
      </c>
      <c r="CB128" s="4"/>
      <c r="CC128" s="4"/>
      <c r="CD128" s="33">
        <f>IF($BF128&lt;=$Y$7,Entrées!J155/CD$2,"")</f>
        <v>0.32967105263157892</v>
      </c>
      <c r="CE128" s="33">
        <f>IF($BF128&lt;=$Y$7,Entrées!K155/CE$2,"")</f>
        <v>0</v>
      </c>
      <c r="CF128" s="11">
        <f t="shared" si="66"/>
        <v>7600</v>
      </c>
      <c r="CG128" s="11">
        <f t="shared" si="67"/>
        <v>4200</v>
      </c>
      <c r="CH128" s="52">
        <f t="shared" si="68"/>
        <v>0.26950009137426939</v>
      </c>
      <c r="CI128" s="52">
        <f t="shared" si="69"/>
        <v>0.11132787698412699</v>
      </c>
      <c r="CK128" s="11"/>
      <c r="CL128" s="11"/>
    </row>
    <row r="129" spans="1:94">
      <c r="C129" s="11">
        <f t="shared" si="133"/>
        <v>4</v>
      </c>
      <c r="D129" s="27">
        <f t="shared" si="130"/>
        <v>7</v>
      </c>
      <c r="E129" s="28">
        <f ca="1">IF($D129&gt;$D$8,"",INDIRECT(ADDRESS(ROW(Entrées!$C$37)+($D129-1)*24+E$11,COLUMN(Entrées!$C$37)+($C129-1),4,TRUE,"Entrées")))</f>
        <v>821.5</v>
      </c>
      <c r="F129" s="28">
        <f ca="1">IF($D129&gt;$D$8,"",INDIRECT(ADDRESS(ROW(Entrées!$C$37)+($D129-1)*24+F$11,COLUMN(Entrées!$C$37)+($C129-1),4,TRUE,"Entrées")))</f>
        <v>357.5</v>
      </c>
      <c r="G129" s="28">
        <f ca="1">IF($D129&gt;$D$8,"",INDIRECT(ADDRESS(ROW(Entrées!$C$37)+($D129-1)*24+G$11,COLUMN(Entrées!$C$37)+($C129-1),4,TRUE,"Entrées")))</f>
        <v>357</v>
      </c>
      <c r="H129" s="28">
        <f ca="1">IF($D129&gt;$D$8,"",INDIRECT(ADDRESS(ROW(Entrées!$C$37)+($D129-1)*24+H$11,COLUMN(Entrées!$C$37)+($C129-1),4,TRUE,"Entrées")))</f>
        <v>356.5</v>
      </c>
      <c r="I129" s="28">
        <f ca="1">IF($D129&gt;$D$8,"",INDIRECT(ADDRESS(ROW(Entrées!$C$37)+($D129-1)*24+I$11,COLUMN(Entrées!$C$37)+($C129-1),4,TRUE,"Entrées")))</f>
        <v>357</v>
      </c>
      <c r="J129" s="28">
        <f ca="1">IF($D129&gt;$D$8,"",INDIRECT(ADDRESS(ROW(Entrées!$C$37)+($D129-1)*24+J$11,COLUMN(Entrées!$C$37)+($C129-1),4,TRUE,"Entrées")))</f>
        <v>357.5</v>
      </c>
      <c r="K129" s="28">
        <f ca="1">IF($D129&gt;$D$8,"",INDIRECT(ADDRESS(ROW(Entrées!$C$37)+($D129-1)*24+K$11,COLUMN(Entrées!$C$37)+($C129-1),4,TRUE,"Entrées")))</f>
        <v>357</v>
      </c>
      <c r="L129" s="28">
        <f ca="1">IF($D129&gt;$D$8,"",INDIRECT(ADDRESS(ROW(Entrées!$C$37)+($D129-1)*24+L$11,COLUMN(Entrées!$C$37)+($C129-1),4,TRUE,"Entrées")))</f>
        <v>356</v>
      </c>
      <c r="M129" s="28">
        <f ca="1">IF($D129&gt;$D$8,"",INDIRECT(ADDRESS(ROW(Entrées!$C$37)+($D129-1)*24+M$11,COLUMN(Entrées!$C$37)+($C129-1),4,TRUE,"Entrées")))</f>
        <v>356</v>
      </c>
      <c r="N129" s="28">
        <f ca="1">IF($D129&gt;$D$8,"",INDIRECT(ADDRESS(ROW(Entrées!$C$37)+($D129-1)*24+N$11,COLUMN(Entrées!$C$37)+($C129-1),4,TRUE,"Entrées")))</f>
        <v>356</v>
      </c>
      <c r="O129" s="28">
        <f ca="1">IF($D129&gt;$D$8,"",INDIRECT(ADDRESS(ROW(Entrées!$C$37)+($D129-1)*24+O$11,COLUMN(Entrées!$C$37)+($C129-1),4,TRUE,"Entrées")))</f>
        <v>358</v>
      </c>
      <c r="P129" s="28">
        <f ca="1">IF($D129&gt;$D$8,"",INDIRECT(ADDRESS(ROW(Entrées!$C$37)+($D129-1)*24+P$11,COLUMN(Entrées!$C$37)+($C129-1),4,TRUE,"Entrées")))</f>
        <v>358</v>
      </c>
      <c r="Q129" s="28">
        <f ca="1">IF($D129&gt;$D$8,"",INDIRECT(ADDRESS(ROW(Entrées!$C$37)+($D129-1)*24+Q$11,COLUMN(Entrées!$C$37)+($C129-1),4,TRUE,"Entrées")))</f>
        <v>358</v>
      </c>
      <c r="R129" s="28">
        <f ca="1">IF($D129&gt;$D$8,"",INDIRECT(ADDRESS(ROW(Entrées!$C$37)+($D129-1)*24+R$11,COLUMN(Entrées!$C$37)+($C129-1),4,TRUE,"Entrées")))</f>
        <v>358</v>
      </c>
      <c r="S129" s="28">
        <f ca="1">IF($D129&gt;$D$8,"",INDIRECT(ADDRESS(ROW(Entrées!$C$37)+($D129-1)*24+S$11,COLUMN(Entrées!$C$37)+($C129-1),4,TRUE,"Entrées")))</f>
        <v>358</v>
      </c>
      <c r="T129" s="28">
        <f ca="1">IF($D129&gt;$D$8,"",INDIRECT(ADDRESS(ROW(Entrées!$C$37)+($D129-1)*24+T$11,COLUMN(Entrées!$C$37)+($C129-1),4,TRUE,"Entrées")))</f>
        <v>358.5</v>
      </c>
      <c r="U129" s="28">
        <f ca="1">IF($D129&gt;$D$8,"",INDIRECT(ADDRESS(ROW(Entrées!$C$37)+($D129-1)*24+U$11,COLUMN(Entrées!$C$37)+($C129-1),4,TRUE,"Entrées")))</f>
        <v>356.5</v>
      </c>
      <c r="V129" s="28">
        <f ca="1">IF($D129&gt;$D$8,"",INDIRECT(ADDRESS(ROW(Entrées!$C$37)+($D129-1)*24+V$11,COLUMN(Entrées!$C$37)+($C129-1),4,TRUE,"Entrées")))</f>
        <v>354.5</v>
      </c>
      <c r="W129" s="28">
        <f ca="1">IF($D129&gt;$D$8,"",INDIRECT(ADDRESS(ROW(Entrées!$C$37)+($D129-1)*24+W$11,COLUMN(Entrées!$C$37)+($C129-1),4,TRUE,"Entrées")))</f>
        <v>355</v>
      </c>
      <c r="X129" s="28">
        <f ca="1">IF($D129&gt;$D$8,"",INDIRECT(ADDRESS(ROW(Entrées!$C$37)+($D129-1)*24+X$11,COLUMN(Entrées!$C$37)+($C129-1),4,TRUE,"Entrées")))</f>
        <v>354</v>
      </c>
      <c r="Y129" s="28">
        <f ca="1">IF($D129&gt;$D$8,"",INDIRECT(ADDRESS(ROW(Entrées!$C$37)+($D129-1)*24+Y$11,COLUMN(Entrées!$C$37)+($C129-1),4,TRUE,"Entrées")))</f>
        <v>353.5</v>
      </c>
      <c r="Z129" s="28">
        <f ca="1">IF($D129&gt;$D$8,"",INDIRECT(ADDRESS(ROW(Entrées!$C$37)+($D129-1)*24+Z$11,COLUMN(Entrées!$C$37)+($C129-1),4,TRUE,"Entrées")))</f>
        <v>351</v>
      </c>
      <c r="AA129" s="28">
        <f ca="1">IF($D129&gt;$D$8,"",INDIRECT(ADDRESS(ROW(Entrées!$C$37)+($D129-1)*24+AA$11,COLUMN(Entrées!$C$37)+($C129-1),4,TRUE,"Entrées")))</f>
        <v>350</v>
      </c>
      <c r="AB129" s="28">
        <f ca="1">IF($D129&gt;$D$8,"",INDIRECT(ADDRESS(ROW(Entrées!$C$37)+($D129-1)*24+AB$11,COLUMN(Entrées!$C$37)+($C129-1),4,TRUE,"Entrées")))</f>
        <v>350</v>
      </c>
      <c r="AC129" s="11"/>
      <c r="AD129" s="40">
        <f t="shared" ca="1" si="129"/>
        <v>375.20833333333331</v>
      </c>
      <c r="AE129" s="40">
        <f t="shared" ca="1" si="131"/>
        <v>821.5</v>
      </c>
      <c r="AF129" s="40">
        <f t="shared" ca="1" si="132"/>
        <v>350</v>
      </c>
      <c r="AG129" s="4"/>
      <c r="AH129" s="11">
        <f>Entrées!A156</f>
        <v>5</v>
      </c>
      <c r="AI129" s="13">
        <f>Entrées!B156</f>
        <v>23</v>
      </c>
      <c r="AJ129" s="31">
        <f t="shared" ca="1" si="70"/>
        <v>55625.834722222207</v>
      </c>
      <c r="AK129" s="31">
        <f t="shared" ca="1" si="46"/>
        <v>55155.277777777781</v>
      </c>
      <c r="AL129" s="31">
        <f t="shared" ca="1" si="47"/>
        <v>55132.569444444431</v>
      </c>
      <c r="AM129" s="31">
        <f t="shared" ca="1" si="48"/>
        <v>439.35972222222233</v>
      </c>
      <c r="AN129" s="31">
        <f t="shared" ca="1" si="49"/>
        <v>2143.2847222222222</v>
      </c>
      <c r="AO129" s="31">
        <f t="shared" ca="1" si="50"/>
        <v>1711.4715277777773</v>
      </c>
      <c r="AP129" s="31">
        <f t="shared" ca="1" si="51"/>
        <v>43686.806944444448</v>
      </c>
      <c r="AQ129" s="31">
        <f t="shared" ca="1" si="52"/>
        <v>2048.2006944444447</v>
      </c>
      <c r="AR129" s="31">
        <f t="shared" ca="1" si="53"/>
        <v>467.57708333333329</v>
      </c>
      <c r="AS129" s="31">
        <f t="shared" ca="1" si="54"/>
        <v>9872.0041666666693</v>
      </c>
      <c r="AT129" s="31">
        <f t="shared" ca="1" si="55"/>
        <v>-752.91041666666672</v>
      </c>
      <c r="AU129" s="31">
        <f t="shared" ca="1" si="56"/>
        <v>580.30277777777769</v>
      </c>
      <c r="AV129" s="31">
        <f t="shared" ca="1" si="57"/>
        <v>-4570.3041666666659</v>
      </c>
      <c r="AW129" s="31">
        <f t="shared" ca="1" si="58"/>
        <v>53.39583333333335</v>
      </c>
      <c r="AX129" s="31">
        <f t="shared" ca="1" si="59"/>
        <v>1401.9361111111111</v>
      </c>
      <c r="AY129" s="31">
        <f t="shared" ca="1" si="60"/>
        <v>-1132.0805555555555</v>
      </c>
      <c r="AZ129" s="31">
        <f t="shared" ca="1" si="61"/>
        <v>-2177.1819444444441</v>
      </c>
      <c r="BA129" s="31">
        <f t="shared" ca="1" si="62"/>
        <v>644.8125</v>
      </c>
      <c r="BB129" s="31">
        <f t="shared" ca="1" si="63"/>
        <v>-1410.101388888889</v>
      </c>
      <c r="BC129" s="31">
        <f t="shared" ca="1" si="64"/>
        <v>-1800.2902777777781</v>
      </c>
      <c r="BF129" s="11">
        <f t="shared" si="65"/>
        <v>5</v>
      </c>
      <c r="BG129" s="11">
        <f t="shared" si="102"/>
        <v>23</v>
      </c>
      <c r="BH129" s="32">
        <f>IF($BF129&gt;$Y$7,"",IF(AND($BF129=$Y$7,$BG129=23),"",Entrées!C157-Entrées!C156))</f>
        <v>-1916</v>
      </c>
      <c r="BI129" s="32">
        <f>IF($BF129&gt;$Y$7,"",IF(AND($BF129=$Y$7,$BG129=23),"",Entrées!D157-Entrées!D156))</f>
        <v>-2675</v>
      </c>
      <c r="BJ129" s="32">
        <f>IF($BF129&gt;$Y$7,"",IF(AND($BF129=$Y$7,$BG129=23),"",Entrées!E157-Entrées!E156))</f>
        <v>-1787.5</v>
      </c>
      <c r="BK129" s="32">
        <f>IF($BF129&gt;$Y$7,"",IF(AND($BF129=$Y$7,$BG129=23),"",Entrées!F157-Entrées!F156))</f>
        <v>30</v>
      </c>
      <c r="BL129" s="32">
        <f>IF($BF129&gt;$Y$7,"",IF(AND($BF129=$Y$7,$BG129=23),"",Entrées!G157-Entrées!G156))</f>
        <v>-201</v>
      </c>
      <c r="BM129" s="32">
        <f>IF($BF129&gt;$Y$7,"",IF(AND($BF129=$Y$7,$BG129=23),"",Entrées!H157-Entrées!H156))</f>
        <v>-132.5</v>
      </c>
      <c r="BN129" s="32">
        <f>IF($BF129&gt;$Y$7,"",IF(AND($BF129=$Y$7,$BG129=23),"",Entrées!I157-Entrées!I156))</f>
        <v>-989</v>
      </c>
      <c r="BO129" s="32">
        <f>IF($BF129&gt;$Y$7,"",IF(AND($BF129=$Y$7,$BG129=23),"",Entrées!J157-Entrées!J156))</f>
        <v>-189</v>
      </c>
      <c r="BP129" s="32">
        <f>IF($BF129&gt;$Y$7,"",IF(AND($BF129=$Y$7,$BG129=23),"",Entrées!K157-Entrées!K156))</f>
        <v>0</v>
      </c>
      <c r="BQ129" s="32">
        <f>IF($BF129&gt;$Y$7,"",IF(AND($BF129=$Y$7,$BG129=23),"",Entrées!L157-Entrées!L156))</f>
        <v>-139.5</v>
      </c>
      <c r="BR129" s="32">
        <f>IF($BF129&gt;$Y$7,"",IF(AND($BF129=$Y$7,$BG129=23),"",Entrées!M157-Entrées!M156))</f>
        <v>-4.5</v>
      </c>
      <c r="BS129" s="32">
        <f>IF($BF129&gt;$Y$7,"",IF(AND($BF129=$Y$7,$BG129=23),"",Entrées!N157-Entrées!N156))</f>
        <v>1</v>
      </c>
      <c r="BT129" s="32">
        <f>IF($BF129&gt;$Y$7,"",IF(AND($BF129=$Y$7,$BG129=23),"",Entrées!O157-Entrées!O156))</f>
        <v>-291</v>
      </c>
      <c r="BU129" s="32">
        <f>IF($BF129&gt;$Y$7,"",IF(AND($BF129=$Y$7,$BG129=23),"",Entrées!P157-Entrées!P156))</f>
        <v>-1</v>
      </c>
      <c r="BV129" s="32">
        <f>IF($BF129&gt;$Y$7,"",IF(AND($BF129=$Y$7,$BG129=23),"",Entrées!Q157-Entrées!Q156))</f>
        <v>23</v>
      </c>
      <c r="BW129" s="32">
        <f>IF($BF129&gt;$Y$7,"",IF(AND($BF129=$Y$7,$BG129=23),"",Entrées!R157-Entrées!R156))</f>
        <v>-935</v>
      </c>
      <c r="BX129" s="32">
        <f>IF($BF129&gt;$Y$7,"",IF(AND($BF129=$Y$7,$BG129=23),"",Entrées!S157-Entrées!S156))</f>
        <v>-10</v>
      </c>
      <c r="BY129" s="32">
        <f>IF($BF129&gt;$Y$7,"",IF(AND($BF129=$Y$7,$BG129=23),"",Entrées!T157-Entrées!T156))</f>
        <v>0</v>
      </c>
      <c r="BZ129" s="32">
        <f>IF($BF129&gt;$Y$7,"",IF(AND($BF129=$Y$7,$BG129=23),"",Entrées!U157-Entrées!U156))</f>
        <v>-335</v>
      </c>
      <c r="CA129" s="32">
        <f>IF($BF129&gt;$Y$7,"",IF(AND($BF129=$Y$7,$BG129=23),"",Entrées!V157-Entrées!V156))</f>
        <v>530</v>
      </c>
      <c r="CD129" s="33">
        <f>IF($BF129&lt;=$Y$7,Entrées!J156/CD$2,"")</f>
        <v>0.31243421052631581</v>
      </c>
      <c r="CE129" s="33">
        <f>IF($BF129&lt;=$Y$7,Entrées!K156/CE$2,"")</f>
        <v>0</v>
      </c>
      <c r="CF129" s="11">
        <f t="shared" si="66"/>
        <v>7600</v>
      </c>
      <c r="CG129" s="11">
        <f t="shared" si="67"/>
        <v>4200</v>
      </c>
      <c r="CH129" s="52">
        <f t="shared" si="68"/>
        <v>0.26950009137426939</v>
      </c>
      <c r="CI129" s="52">
        <f t="shared" si="69"/>
        <v>0.11132787698412699</v>
      </c>
    </row>
    <row r="130" spans="1:94">
      <c r="C130" s="11">
        <f t="shared" si="133"/>
        <v>4</v>
      </c>
      <c r="D130" s="27">
        <f t="shared" si="130"/>
        <v>8</v>
      </c>
      <c r="E130" s="28">
        <f ca="1">IF($D130&gt;$D$8,"",INDIRECT(ADDRESS(ROW(Entrées!$C$37)+($D130-1)*24+E$11,COLUMN(Entrées!$C$37)+($C130-1),4,TRUE,"Entrées")))</f>
        <v>350</v>
      </c>
      <c r="F130" s="28">
        <f ca="1">IF($D130&gt;$D$8,"",INDIRECT(ADDRESS(ROW(Entrées!$C$37)+($D130-1)*24+F$11,COLUMN(Entrées!$C$37)+($C130-1),4,TRUE,"Entrées")))</f>
        <v>350</v>
      </c>
      <c r="G130" s="28">
        <f ca="1">IF($D130&gt;$D$8,"",INDIRECT(ADDRESS(ROW(Entrées!$C$37)+($D130-1)*24+G$11,COLUMN(Entrées!$C$37)+($C130-1),4,TRUE,"Entrées")))</f>
        <v>348</v>
      </c>
      <c r="H130" s="28">
        <f ca="1">IF($D130&gt;$D$8,"",INDIRECT(ADDRESS(ROW(Entrées!$C$37)+($D130-1)*24+H$11,COLUMN(Entrées!$C$37)+($C130-1),4,TRUE,"Entrées")))</f>
        <v>365</v>
      </c>
      <c r="I130" s="28">
        <f ca="1">IF($D130&gt;$D$8,"",INDIRECT(ADDRESS(ROW(Entrées!$C$37)+($D130-1)*24+I$11,COLUMN(Entrées!$C$37)+($C130-1),4,TRUE,"Entrées")))</f>
        <v>383.5</v>
      </c>
      <c r="J130" s="28">
        <f ca="1">IF($D130&gt;$D$8,"",INDIRECT(ADDRESS(ROW(Entrées!$C$37)+($D130-1)*24+J$11,COLUMN(Entrées!$C$37)+($C130-1),4,TRUE,"Entrées")))</f>
        <v>400</v>
      </c>
      <c r="K130" s="28">
        <f ca="1">IF($D130&gt;$D$8,"",INDIRECT(ADDRESS(ROW(Entrées!$C$37)+($D130-1)*24+K$11,COLUMN(Entrées!$C$37)+($C130-1),4,TRUE,"Entrées")))</f>
        <v>431</v>
      </c>
      <c r="L130" s="28">
        <f ca="1">IF($D130&gt;$D$8,"",INDIRECT(ADDRESS(ROW(Entrées!$C$37)+($D130-1)*24+L$11,COLUMN(Entrées!$C$37)+($C130-1),4,TRUE,"Entrées")))</f>
        <v>511.5</v>
      </c>
      <c r="M130" s="28">
        <f ca="1">IF($D130&gt;$D$8,"",INDIRECT(ADDRESS(ROW(Entrées!$C$37)+($D130-1)*24+M$11,COLUMN(Entrées!$C$37)+($C130-1),4,TRUE,"Entrées")))</f>
        <v>670</v>
      </c>
      <c r="N130" s="28">
        <f ca="1">IF($D130&gt;$D$8,"",INDIRECT(ADDRESS(ROW(Entrées!$C$37)+($D130-1)*24+N$11,COLUMN(Entrées!$C$37)+($C130-1),4,TRUE,"Entrées")))</f>
        <v>836</v>
      </c>
      <c r="O130" s="28">
        <f ca="1">IF($D130&gt;$D$8,"",INDIRECT(ADDRESS(ROW(Entrées!$C$37)+($D130-1)*24+O$11,COLUMN(Entrées!$C$37)+($C130-1),4,TRUE,"Entrées")))</f>
        <v>787</v>
      </c>
      <c r="P130" s="28">
        <f ca="1">IF($D130&gt;$D$8,"",INDIRECT(ADDRESS(ROW(Entrées!$C$37)+($D130-1)*24+P$11,COLUMN(Entrées!$C$37)+($C130-1),4,TRUE,"Entrées")))</f>
        <v>697.5</v>
      </c>
      <c r="Q130" s="28">
        <f ca="1">IF($D130&gt;$D$8,"",INDIRECT(ADDRESS(ROW(Entrées!$C$37)+($D130-1)*24+Q$11,COLUMN(Entrées!$C$37)+($C130-1),4,TRUE,"Entrées")))</f>
        <v>618</v>
      </c>
      <c r="R130" s="28">
        <f ca="1">IF($D130&gt;$D$8,"",INDIRECT(ADDRESS(ROW(Entrées!$C$37)+($D130-1)*24+R$11,COLUMN(Entrées!$C$37)+($C130-1),4,TRUE,"Entrées")))</f>
        <v>559.5</v>
      </c>
      <c r="S130" s="28">
        <f ca="1">IF($D130&gt;$D$8,"",INDIRECT(ADDRESS(ROW(Entrées!$C$37)+($D130-1)*24+S$11,COLUMN(Entrées!$C$37)+($C130-1),4,TRUE,"Entrées")))</f>
        <v>600.5</v>
      </c>
      <c r="T130" s="28">
        <f ca="1">IF($D130&gt;$D$8,"",INDIRECT(ADDRESS(ROW(Entrées!$C$37)+($D130-1)*24+T$11,COLUMN(Entrées!$C$37)+($C130-1),4,TRUE,"Entrées")))</f>
        <v>565.5</v>
      </c>
      <c r="U130" s="28">
        <f ca="1">IF($D130&gt;$D$8,"",INDIRECT(ADDRESS(ROW(Entrées!$C$37)+($D130-1)*24+U$11,COLUMN(Entrées!$C$37)+($C130-1),4,TRUE,"Entrées")))</f>
        <v>437</v>
      </c>
      <c r="V130" s="28">
        <f ca="1">IF($D130&gt;$D$8,"",INDIRECT(ADDRESS(ROW(Entrées!$C$37)+($D130-1)*24+V$11,COLUMN(Entrées!$C$37)+($C130-1),4,TRUE,"Entrées")))</f>
        <v>352</v>
      </c>
      <c r="W130" s="28">
        <f ca="1">IF($D130&gt;$D$8,"",INDIRECT(ADDRESS(ROW(Entrées!$C$37)+($D130-1)*24+W$11,COLUMN(Entrées!$C$37)+($C130-1),4,TRUE,"Entrées")))</f>
        <v>357</v>
      </c>
      <c r="X130" s="28">
        <f ca="1">IF($D130&gt;$D$8,"",INDIRECT(ADDRESS(ROW(Entrées!$C$37)+($D130-1)*24+X$11,COLUMN(Entrées!$C$37)+($C130-1),4,TRUE,"Entrées")))</f>
        <v>353.5</v>
      </c>
      <c r="Y130" s="28">
        <f ca="1">IF($D130&gt;$D$8,"",INDIRECT(ADDRESS(ROW(Entrées!$C$37)+($D130-1)*24+Y$11,COLUMN(Entrées!$C$37)+($C130-1),4,TRUE,"Entrées")))</f>
        <v>356</v>
      </c>
      <c r="Z130" s="28">
        <f ca="1">IF($D130&gt;$D$8,"",INDIRECT(ADDRESS(ROW(Entrées!$C$37)+($D130-1)*24+Z$11,COLUMN(Entrées!$C$37)+($C130-1),4,TRUE,"Entrées")))</f>
        <v>356</v>
      </c>
      <c r="AA130" s="28">
        <f ca="1">IF($D130&gt;$D$8,"",INDIRECT(ADDRESS(ROW(Entrées!$C$37)+($D130-1)*24+AA$11,COLUMN(Entrées!$C$37)+($C130-1),4,TRUE,"Entrées")))</f>
        <v>354.5</v>
      </c>
      <c r="AB130" s="28">
        <f ca="1">IF($D130&gt;$D$8,"",INDIRECT(ADDRESS(ROW(Entrées!$C$37)+($D130-1)*24+AB$11,COLUMN(Entrées!$C$37)+($C130-1),4,TRUE,"Entrées")))</f>
        <v>357</v>
      </c>
      <c r="AC130" s="11"/>
      <c r="AD130" s="40">
        <f t="shared" ca="1" si="129"/>
        <v>474.83333333333331</v>
      </c>
      <c r="AE130" s="40">
        <f t="shared" ca="1" si="131"/>
        <v>836</v>
      </c>
      <c r="AF130" s="40">
        <f t="shared" ca="1" si="132"/>
        <v>348</v>
      </c>
      <c r="AG130" s="4"/>
      <c r="AH130" s="11">
        <f>Entrées!A157</f>
        <v>6</v>
      </c>
      <c r="AI130" s="13">
        <f>Entrées!B157</f>
        <v>0</v>
      </c>
      <c r="AJ130" s="31">
        <f t="shared" ca="1" si="70"/>
        <v>55625.834722222207</v>
      </c>
      <c r="AK130" s="31">
        <f t="shared" ca="1" si="46"/>
        <v>55155.277777777781</v>
      </c>
      <c r="AL130" s="31">
        <f t="shared" ca="1" si="47"/>
        <v>55132.569444444431</v>
      </c>
      <c r="AM130" s="31">
        <f t="shared" ca="1" si="48"/>
        <v>439.35972222222233</v>
      </c>
      <c r="AN130" s="31">
        <f t="shared" ca="1" si="49"/>
        <v>2143.2847222222222</v>
      </c>
      <c r="AO130" s="31">
        <f t="shared" ca="1" si="50"/>
        <v>1711.4715277777773</v>
      </c>
      <c r="AP130" s="31">
        <f t="shared" ca="1" si="51"/>
        <v>43686.806944444448</v>
      </c>
      <c r="AQ130" s="31">
        <f t="shared" ca="1" si="52"/>
        <v>2048.2006944444447</v>
      </c>
      <c r="AR130" s="31">
        <f t="shared" ca="1" si="53"/>
        <v>467.57708333333329</v>
      </c>
      <c r="AS130" s="31">
        <f t="shared" ca="1" si="54"/>
        <v>9872.0041666666693</v>
      </c>
      <c r="AT130" s="31">
        <f t="shared" ca="1" si="55"/>
        <v>-752.91041666666672</v>
      </c>
      <c r="AU130" s="31">
        <f t="shared" ca="1" si="56"/>
        <v>580.30277777777769</v>
      </c>
      <c r="AV130" s="31">
        <f t="shared" ca="1" si="57"/>
        <v>-4570.3041666666659</v>
      </c>
      <c r="AW130" s="31">
        <f t="shared" ca="1" si="58"/>
        <v>53.39583333333335</v>
      </c>
      <c r="AX130" s="31">
        <f t="shared" ca="1" si="59"/>
        <v>1401.9361111111111</v>
      </c>
      <c r="AY130" s="31">
        <f t="shared" ca="1" si="60"/>
        <v>-1132.0805555555555</v>
      </c>
      <c r="AZ130" s="31">
        <f t="shared" ca="1" si="61"/>
        <v>-2177.1819444444441</v>
      </c>
      <c r="BA130" s="31">
        <f t="shared" ca="1" si="62"/>
        <v>644.8125</v>
      </c>
      <c r="BB130" s="31">
        <f t="shared" ca="1" si="63"/>
        <v>-1410.101388888889</v>
      </c>
      <c r="BC130" s="31">
        <f t="shared" ca="1" si="64"/>
        <v>-1800.2902777777781</v>
      </c>
      <c r="BF130" s="11">
        <f t="shared" si="65"/>
        <v>6</v>
      </c>
      <c r="BG130" s="11">
        <f t="shared" si="102"/>
        <v>0</v>
      </c>
      <c r="BH130" s="32">
        <f>IF($BF130&gt;$Y$7,"",IF(AND($BF130=$Y$7,$BG130=23),"",Entrées!C158-Entrées!C157))</f>
        <v>-4352.5</v>
      </c>
      <c r="BI130" s="32">
        <f>IF($BF130&gt;$Y$7,"",IF(AND($BF130=$Y$7,$BG130=23),"",Entrées!D158-Entrées!D157))</f>
        <v>-2875</v>
      </c>
      <c r="BJ130" s="32">
        <f>IF($BF130&gt;$Y$7,"",IF(AND($BF130=$Y$7,$BG130=23),"",Entrées!E158-Entrées!E157))</f>
        <v>-3175</v>
      </c>
      <c r="BK130" s="32">
        <f>IF($BF130&gt;$Y$7,"",IF(AND($BF130=$Y$7,$BG130=23),"",Entrées!F158-Entrées!F157))</f>
        <v>81.5</v>
      </c>
      <c r="BL130" s="32">
        <f>IF($BF130&gt;$Y$7,"",IF(AND($BF130=$Y$7,$BG130=23),"",Entrées!G158-Entrées!G157))</f>
        <v>-469</v>
      </c>
      <c r="BM130" s="32">
        <f>IF($BF130&gt;$Y$7,"",IF(AND($BF130=$Y$7,$BG130=23),"",Entrées!H158-Entrées!H157))</f>
        <v>-159.5</v>
      </c>
      <c r="BN130" s="32">
        <f>IF($BF130&gt;$Y$7,"",IF(AND($BF130=$Y$7,$BG130=23),"",Entrées!I158-Entrées!I157))</f>
        <v>-715.5</v>
      </c>
      <c r="BO130" s="32">
        <f>IF($BF130&gt;$Y$7,"",IF(AND($BF130=$Y$7,$BG130=23),"",Entrées!J158-Entrées!J157))</f>
        <v>-145</v>
      </c>
      <c r="BP130" s="32">
        <f>IF($BF130&gt;$Y$7,"",IF(AND($BF130=$Y$7,$BG130=23),"",Entrées!K158-Entrées!K157))</f>
        <v>0</v>
      </c>
      <c r="BQ130" s="32">
        <f>IF($BF130&gt;$Y$7,"",IF(AND($BF130=$Y$7,$BG130=23),"",Entrées!L158-Entrées!L157))</f>
        <v>-3125.5</v>
      </c>
      <c r="BR130" s="32">
        <f>IF($BF130&gt;$Y$7,"",IF(AND($BF130=$Y$7,$BG130=23),"",Entrées!M158-Entrées!M157))</f>
        <v>-145.5</v>
      </c>
      <c r="BS130" s="32">
        <f>IF($BF130&gt;$Y$7,"",IF(AND($BF130=$Y$7,$BG130=23),"",Entrées!N158-Entrées!N157))</f>
        <v>0</v>
      </c>
      <c r="BT130" s="32">
        <f>IF($BF130&gt;$Y$7,"",IF(AND($BF130=$Y$7,$BG130=23),"",Entrées!O158-Entrées!O157))</f>
        <v>327</v>
      </c>
      <c r="BU130" s="32">
        <f>IF($BF130&gt;$Y$7,"",IF(AND($BF130=$Y$7,$BG130=23),"",Entrées!P158-Entrées!P157))</f>
        <v>-1.5</v>
      </c>
      <c r="BV130" s="32">
        <f>IF($BF130&gt;$Y$7,"",IF(AND($BF130=$Y$7,$BG130=23),"",Entrées!Q158-Entrées!Q157))</f>
        <v>0</v>
      </c>
      <c r="BW130" s="32">
        <f>IF($BF130&gt;$Y$7,"",IF(AND($BF130=$Y$7,$BG130=23),"",Entrées!R158-Entrées!R157))</f>
        <v>611</v>
      </c>
      <c r="BX130" s="32">
        <f>IF($BF130&gt;$Y$7,"",IF(AND($BF130=$Y$7,$BG130=23),"",Entrées!S158-Entrées!S157))</f>
        <v>353</v>
      </c>
      <c r="BY130" s="32">
        <f>IF($BF130&gt;$Y$7,"",IF(AND($BF130=$Y$7,$BG130=23),"",Entrées!T158-Entrées!T157))</f>
        <v>0</v>
      </c>
      <c r="BZ130" s="32">
        <f>IF($BF130&gt;$Y$7,"",IF(AND($BF130=$Y$7,$BG130=23),"",Entrées!U158-Entrées!U157))</f>
        <v>-194</v>
      </c>
      <c r="CA130" s="32">
        <f>IF($BF130&gt;$Y$7,"",IF(AND($BF130=$Y$7,$BG130=23),"",Entrées!V158-Entrées!V157))</f>
        <v>34</v>
      </c>
      <c r="CD130" s="33">
        <f>IF($BF130&lt;=$Y$7,Entrées!J157/CD$2,"")</f>
        <v>0.28756578947368422</v>
      </c>
      <c r="CE130" s="33">
        <f>IF($BF130&lt;=$Y$7,Entrées!K157/CE$2,"")</f>
        <v>0</v>
      </c>
      <c r="CF130" s="11">
        <f t="shared" si="66"/>
        <v>7600</v>
      </c>
      <c r="CG130" s="11">
        <f t="shared" si="67"/>
        <v>4200</v>
      </c>
      <c r="CH130" s="52">
        <f t="shared" si="68"/>
        <v>0.26950009137426939</v>
      </c>
      <c r="CI130" s="52">
        <f t="shared" si="69"/>
        <v>0.11132787698412699</v>
      </c>
    </row>
    <row r="131" spans="1:94">
      <c r="C131" s="11">
        <f t="shared" si="133"/>
        <v>4</v>
      </c>
      <c r="D131" s="27">
        <f t="shared" si="130"/>
        <v>9</v>
      </c>
      <c r="E131" s="28">
        <f ca="1">IF($D131&gt;$D$8,"",INDIRECT(ADDRESS(ROW(Entrées!$C$37)+($D131-1)*24+E$11,COLUMN(Entrées!$C$37)+($C131-1),4,TRUE,"Entrées")))</f>
        <v>356</v>
      </c>
      <c r="F131" s="28">
        <f ca="1">IF($D131&gt;$D$8,"",INDIRECT(ADDRESS(ROW(Entrées!$C$37)+($D131-1)*24+F$11,COLUMN(Entrées!$C$37)+($C131-1),4,TRUE,"Entrées")))</f>
        <v>355.5</v>
      </c>
      <c r="G131" s="28">
        <f ca="1">IF($D131&gt;$D$8,"",INDIRECT(ADDRESS(ROW(Entrées!$C$37)+($D131-1)*24+G$11,COLUMN(Entrées!$C$37)+($C131-1),4,TRUE,"Entrées")))</f>
        <v>357</v>
      </c>
      <c r="H131" s="28">
        <f ca="1">IF($D131&gt;$D$8,"",INDIRECT(ADDRESS(ROW(Entrées!$C$37)+($D131-1)*24+H$11,COLUMN(Entrées!$C$37)+($C131-1),4,TRUE,"Entrées")))</f>
        <v>357</v>
      </c>
      <c r="I131" s="28">
        <f ca="1">IF($D131&gt;$D$8,"",INDIRECT(ADDRESS(ROW(Entrées!$C$37)+($D131-1)*24+I$11,COLUMN(Entrées!$C$37)+($C131-1),4,TRUE,"Entrées")))</f>
        <v>356.5</v>
      </c>
      <c r="J131" s="28">
        <f ca="1">IF($D131&gt;$D$8,"",INDIRECT(ADDRESS(ROW(Entrées!$C$37)+($D131-1)*24+J$11,COLUMN(Entrées!$C$37)+($C131-1),4,TRUE,"Entrées")))</f>
        <v>357</v>
      </c>
      <c r="K131" s="28">
        <f ca="1">IF($D131&gt;$D$8,"",INDIRECT(ADDRESS(ROW(Entrées!$C$37)+($D131-1)*24+K$11,COLUMN(Entrées!$C$37)+($C131-1),4,TRUE,"Entrées")))</f>
        <v>355.5</v>
      </c>
      <c r="L131" s="28">
        <f ca="1">IF($D131&gt;$D$8,"",INDIRECT(ADDRESS(ROW(Entrées!$C$37)+($D131-1)*24+L$11,COLUMN(Entrées!$C$37)+($C131-1),4,TRUE,"Entrées")))</f>
        <v>355.5</v>
      </c>
      <c r="M131" s="28">
        <f ca="1">IF($D131&gt;$D$8,"",INDIRECT(ADDRESS(ROW(Entrées!$C$37)+($D131-1)*24+M$11,COLUMN(Entrées!$C$37)+($C131-1),4,TRUE,"Entrées")))</f>
        <v>397</v>
      </c>
      <c r="N131" s="28">
        <f ca="1">IF($D131&gt;$D$8,"",INDIRECT(ADDRESS(ROW(Entrées!$C$37)+($D131-1)*24+N$11,COLUMN(Entrées!$C$37)+($C131-1),4,TRUE,"Entrées")))</f>
        <v>441.5</v>
      </c>
      <c r="O131" s="28">
        <f ca="1">IF($D131&gt;$D$8,"",INDIRECT(ADDRESS(ROW(Entrées!$C$37)+($D131-1)*24+O$11,COLUMN(Entrées!$C$37)+($C131-1),4,TRUE,"Entrées")))</f>
        <v>442.5</v>
      </c>
      <c r="P131" s="28">
        <f ca="1">IF($D131&gt;$D$8,"",INDIRECT(ADDRESS(ROW(Entrées!$C$37)+($D131-1)*24+P$11,COLUMN(Entrées!$C$37)+($C131-1),4,TRUE,"Entrées")))</f>
        <v>562.5</v>
      </c>
      <c r="Q131" s="28">
        <f ca="1">IF($D131&gt;$D$8,"",INDIRECT(ADDRESS(ROW(Entrées!$C$37)+($D131-1)*24+Q$11,COLUMN(Entrées!$C$37)+($C131-1),4,TRUE,"Entrées")))</f>
        <v>459.5</v>
      </c>
      <c r="R131" s="28">
        <f ca="1">IF($D131&gt;$D$8,"",INDIRECT(ADDRESS(ROW(Entrées!$C$37)+($D131-1)*24+R$11,COLUMN(Entrées!$C$37)+($C131-1),4,TRUE,"Entrées")))</f>
        <v>399.5</v>
      </c>
      <c r="S131" s="28">
        <f ca="1">IF($D131&gt;$D$8,"",INDIRECT(ADDRESS(ROW(Entrées!$C$37)+($D131-1)*24+S$11,COLUMN(Entrées!$C$37)+($C131-1),4,TRUE,"Entrées")))</f>
        <v>378.5</v>
      </c>
      <c r="T131" s="28">
        <f ca="1">IF($D131&gt;$D$8,"",INDIRECT(ADDRESS(ROW(Entrées!$C$37)+($D131-1)*24+T$11,COLUMN(Entrées!$C$37)+($C131-1),4,TRUE,"Entrées")))</f>
        <v>359</v>
      </c>
      <c r="U131" s="28">
        <f ca="1">IF($D131&gt;$D$8,"",INDIRECT(ADDRESS(ROW(Entrées!$C$37)+($D131-1)*24+U$11,COLUMN(Entrées!$C$37)+($C131-1),4,TRUE,"Entrées")))</f>
        <v>357.5</v>
      </c>
      <c r="V131" s="28">
        <f ca="1">IF($D131&gt;$D$8,"",INDIRECT(ADDRESS(ROW(Entrées!$C$37)+($D131-1)*24+V$11,COLUMN(Entrées!$C$37)+($C131-1),4,TRUE,"Entrées")))</f>
        <v>354.5</v>
      </c>
      <c r="W131" s="28">
        <f ca="1">IF($D131&gt;$D$8,"",INDIRECT(ADDRESS(ROW(Entrées!$C$37)+($D131-1)*24+W$11,COLUMN(Entrées!$C$37)+($C131-1),4,TRUE,"Entrées")))</f>
        <v>349</v>
      </c>
      <c r="X131" s="28">
        <f ca="1">IF($D131&gt;$D$8,"",INDIRECT(ADDRESS(ROW(Entrées!$C$37)+($D131-1)*24+X$11,COLUMN(Entrées!$C$37)+($C131-1),4,TRUE,"Entrées")))</f>
        <v>343</v>
      </c>
      <c r="Y131" s="28">
        <f ca="1">IF($D131&gt;$D$8,"",INDIRECT(ADDRESS(ROW(Entrées!$C$37)+($D131-1)*24+Y$11,COLUMN(Entrées!$C$37)+($C131-1),4,TRUE,"Entrées")))</f>
        <v>343</v>
      </c>
      <c r="Z131" s="28">
        <f ca="1">IF($D131&gt;$D$8,"",INDIRECT(ADDRESS(ROW(Entrées!$C$37)+($D131-1)*24+Z$11,COLUMN(Entrées!$C$37)+($C131-1),4,TRUE,"Entrées")))</f>
        <v>340</v>
      </c>
      <c r="AA131" s="28">
        <f ca="1">IF($D131&gt;$D$8,"",INDIRECT(ADDRESS(ROW(Entrées!$C$37)+($D131-1)*24+AA$11,COLUMN(Entrées!$C$37)+($C131-1),4,TRUE,"Entrées")))</f>
        <v>336.5</v>
      </c>
      <c r="AB131" s="28">
        <f ca="1">IF($D131&gt;$D$8,"",INDIRECT(ADDRESS(ROW(Entrées!$C$37)+($D131-1)*24+AB$11,COLUMN(Entrées!$C$37)+($C131-1),4,TRUE,"Entrées")))</f>
        <v>336.5</v>
      </c>
      <c r="AC131" s="11"/>
      <c r="AD131" s="40">
        <f t="shared" ca="1" si="129"/>
        <v>377.08333333333331</v>
      </c>
      <c r="AE131" s="40">
        <f t="shared" ca="1" si="131"/>
        <v>562.5</v>
      </c>
      <c r="AF131" s="40">
        <f t="shared" ca="1" si="132"/>
        <v>336.5</v>
      </c>
      <c r="AG131" s="4"/>
      <c r="AH131" s="11">
        <f>Entrées!A158</f>
        <v>6</v>
      </c>
      <c r="AI131" s="13">
        <f>Entrées!B158</f>
        <v>1</v>
      </c>
      <c r="AJ131" s="31">
        <f t="shared" ca="1" si="70"/>
        <v>55625.834722222207</v>
      </c>
      <c r="AK131" s="31">
        <f t="shared" ca="1" si="46"/>
        <v>55155.277777777781</v>
      </c>
      <c r="AL131" s="31">
        <f t="shared" ca="1" si="47"/>
        <v>55132.569444444431</v>
      </c>
      <c r="AM131" s="31">
        <f t="shared" ca="1" si="48"/>
        <v>439.35972222222233</v>
      </c>
      <c r="AN131" s="31">
        <f t="shared" ca="1" si="49"/>
        <v>2143.2847222222222</v>
      </c>
      <c r="AO131" s="31">
        <f t="shared" ca="1" si="50"/>
        <v>1711.4715277777773</v>
      </c>
      <c r="AP131" s="31">
        <f t="shared" ca="1" si="51"/>
        <v>43686.806944444448</v>
      </c>
      <c r="AQ131" s="31">
        <f t="shared" ca="1" si="52"/>
        <v>2048.2006944444447</v>
      </c>
      <c r="AR131" s="31">
        <f t="shared" ca="1" si="53"/>
        <v>467.57708333333329</v>
      </c>
      <c r="AS131" s="31">
        <f t="shared" ca="1" si="54"/>
        <v>9872.0041666666693</v>
      </c>
      <c r="AT131" s="31">
        <f t="shared" ca="1" si="55"/>
        <v>-752.91041666666672</v>
      </c>
      <c r="AU131" s="31">
        <f t="shared" ca="1" si="56"/>
        <v>580.30277777777769</v>
      </c>
      <c r="AV131" s="31">
        <f t="shared" ca="1" si="57"/>
        <v>-4570.3041666666659</v>
      </c>
      <c r="AW131" s="31">
        <f t="shared" ca="1" si="58"/>
        <v>53.39583333333335</v>
      </c>
      <c r="AX131" s="31">
        <f t="shared" ca="1" si="59"/>
        <v>1401.9361111111111</v>
      </c>
      <c r="AY131" s="31">
        <f t="shared" ca="1" si="60"/>
        <v>-1132.0805555555555</v>
      </c>
      <c r="AZ131" s="31">
        <f t="shared" ca="1" si="61"/>
        <v>-2177.1819444444441</v>
      </c>
      <c r="BA131" s="31">
        <f t="shared" ca="1" si="62"/>
        <v>644.8125</v>
      </c>
      <c r="BB131" s="31">
        <f t="shared" ca="1" si="63"/>
        <v>-1410.101388888889</v>
      </c>
      <c r="BC131" s="31">
        <f t="shared" ca="1" si="64"/>
        <v>-1800.2902777777781</v>
      </c>
      <c r="BD131" s="11"/>
      <c r="BE131" s="11"/>
      <c r="BF131" s="11">
        <f t="shared" si="65"/>
        <v>6</v>
      </c>
      <c r="BG131" s="11">
        <f t="shared" si="102"/>
        <v>1</v>
      </c>
      <c r="BH131" s="32">
        <f>IF($BF131&gt;$Y$7,"",IF(AND($BF131=$Y$7,$BG131=23),"",Entrées!C159-Entrées!C158))</f>
        <v>-1143.5</v>
      </c>
      <c r="BI131" s="32">
        <f>IF($BF131&gt;$Y$7,"",IF(AND($BF131=$Y$7,$BG131=23),"",Entrées!D159-Entrées!D158))</f>
        <v>-1575</v>
      </c>
      <c r="BJ131" s="32">
        <f>IF($BF131&gt;$Y$7,"",IF(AND($BF131=$Y$7,$BG131=23),"",Entrées!E159-Entrées!E158))</f>
        <v>-1587.5</v>
      </c>
      <c r="BK131" s="32">
        <f>IF($BF131&gt;$Y$7,"",IF(AND($BF131=$Y$7,$BG131=23),"",Entrées!F159-Entrées!F158))</f>
        <v>78.5</v>
      </c>
      <c r="BL131" s="32">
        <f>IF($BF131&gt;$Y$7,"",IF(AND($BF131=$Y$7,$BG131=23),"",Entrées!G159-Entrées!G158))</f>
        <v>61</v>
      </c>
      <c r="BM131" s="32">
        <f>IF($BF131&gt;$Y$7,"",IF(AND($BF131=$Y$7,$BG131=23),"",Entrées!H159-Entrées!H158))</f>
        <v>-24</v>
      </c>
      <c r="BN131" s="32">
        <f>IF($BF131&gt;$Y$7,"",IF(AND($BF131=$Y$7,$BG131=23),"",Entrées!I159-Entrées!I158))</f>
        <v>-310</v>
      </c>
      <c r="BO131" s="32">
        <f>IF($BF131&gt;$Y$7,"",IF(AND($BF131=$Y$7,$BG131=23),"",Entrées!J159-Entrées!J158))</f>
        <v>-92.5</v>
      </c>
      <c r="BP131" s="32">
        <f>IF($BF131&gt;$Y$7,"",IF(AND($BF131=$Y$7,$BG131=23),"",Entrées!K159-Entrées!K158))</f>
        <v>0</v>
      </c>
      <c r="BQ131" s="32">
        <f>IF($BF131&gt;$Y$7,"",IF(AND($BF131=$Y$7,$BG131=23),"",Entrées!L159-Entrées!L158))</f>
        <v>-995.5</v>
      </c>
      <c r="BR131" s="32">
        <f>IF($BF131&gt;$Y$7,"",IF(AND($BF131=$Y$7,$BG131=23),"",Entrées!M159-Entrées!M158))</f>
        <v>-520</v>
      </c>
      <c r="BS131" s="32">
        <f>IF($BF131&gt;$Y$7,"",IF(AND($BF131=$Y$7,$BG131=23),"",Entrées!N159-Entrées!N158))</f>
        <v>9</v>
      </c>
      <c r="BT131" s="32">
        <f>IF($BF131&gt;$Y$7,"",IF(AND($BF131=$Y$7,$BG131=23),"",Entrées!O159-Entrées!O158))</f>
        <v>648</v>
      </c>
      <c r="BU131" s="32">
        <f>IF($BF131&gt;$Y$7,"",IF(AND($BF131=$Y$7,$BG131=23),"",Entrées!P159-Entrées!P158))</f>
        <v>4.5</v>
      </c>
      <c r="BV131" s="32">
        <f>IF($BF131&gt;$Y$7,"",IF(AND($BF131=$Y$7,$BG131=23),"",Entrées!Q159-Entrées!Q158))</f>
        <v>0</v>
      </c>
      <c r="BW131" s="32">
        <f>IF($BF131&gt;$Y$7,"",IF(AND($BF131=$Y$7,$BG131=23),"",Entrées!R159-Entrées!R158))</f>
        <v>-308</v>
      </c>
      <c r="BX131" s="32">
        <f>IF($BF131&gt;$Y$7,"",IF(AND($BF131=$Y$7,$BG131=23),"",Entrées!S159-Entrées!S158))</f>
        <v>313</v>
      </c>
      <c r="BY131" s="32">
        <f>IF($BF131&gt;$Y$7,"",IF(AND($BF131=$Y$7,$BG131=23),"",Entrées!T159-Entrées!T158))</f>
        <v>100</v>
      </c>
      <c r="BZ131" s="32">
        <f>IF($BF131&gt;$Y$7,"",IF(AND($BF131=$Y$7,$BG131=23),"",Entrées!U159-Entrées!U158))</f>
        <v>41</v>
      </c>
      <c r="CA131" s="32">
        <f>IF($BF131&gt;$Y$7,"",IF(AND($BF131=$Y$7,$BG131=23),"",Entrées!V159-Entrées!V158))</f>
        <v>79</v>
      </c>
      <c r="CB131" s="11"/>
      <c r="CD131" s="33">
        <f>IF($BF131&lt;=$Y$7,Entrées!J158/CD$2,"")</f>
        <v>0.26848684210526313</v>
      </c>
      <c r="CE131" s="33">
        <f>IF($BF131&lt;=$Y$7,Entrées!K158/CE$2,"")</f>
        <v>0</v>
      </c>
      <c r="CF131" s="11">
        <f t="shared" si="66"/>
        <v>7600</v>
      </c>
      <c r="CG131" s="11">
        <f t="shared" si="67"/>
        <v>4200</v>
      </c>
      <c r="CH131" s="52">
        <f t="shared" si="68"/>
        <v>0.26950009137426939</v>
      </c>
      <c r="CI131" s="52">
        <f t="shared" si="69"/>
        <v>0.11132787698412699</v>
      </c>
      <c r="CK131" s="11"/>
      <c r="CL131" s="11"/>
      <c r="CM131" s="11"/>
      <c r="CN131" s="11"/>
      <c r="CO131" s="11"/>
      <c r="CP131" s="11"/>
    </row>
    <row r="132" spans="1:94">
      <c r="C132" s="11">
        <f t="shared" si="133"/>
        <v>4</v>
      </c>
      <c r="D132" s="27">
        <f t="shared" si="130"/>
        <v>10</v>
      </c>
      <c r="E132" s="28">
        <f ca="1">IF($D132&gt;$D$8,"",INDIRECT(ADDRESS(ROW(Entrées!$C$37)+($D132-1)*24+E$11,COLUMN(Entrées!$C$37)+($C132-1),4,TRUE,"Entrées")))</f>
        <v>336.5</v>
      </c>
      <c r="F132" s="28">
        <f ca="1">IF($D132&gt;$D$8,"",INDIRECT(ADDRESS(ROW(Entrées!$C$37)+($D132-1)*24+F$11,COLUMN(Entrées!$C$37)+($C132-1),4,TRUE,"Entrées")))</f>
        <v>335.5</v>
      </c>
      <c r="G132" s="28">
        <f ca="1">IF($D132&gt;$D$8,"",INDIRECT(ADDRESS(ROW(Entrées!$C$37)+($D132-1)*24+G$11,COLUMN(Entrées!$C$37)+($C132-1),4,TRUE,"Entrées")))</f>
        <v>378.5</v>
      </c>
      <c r="H132" s="28">
        <f ca="1">IF($D132&gt;$D$8,"",INDIRECT(ADDRESS(ROW(Entrées!$C$37)+($D132-1)*24+H$11,COLUMN(Entrées!$C$37)+($C132-1),4,TRUE,"Entrées")))</f>
        <v>404</v>
      </c>
      <c r="I132" s="28">
        <f ca="1">IF($D132&gt;$D$8,"",INDIRECT(ADDRESS(ROW(Entrées!$C$37)+($D132-1)*24+I$11,COLUMN(Entrées!$C$37)+($C132-1),4,TRUE,"Entrées")))</f>
        <v>468.5</v>
      </c>
      <c r="J132" s="28">
        <f ca="1">IF($D132&gt;$D$8,"",INDIRECT(ADDRESS(ROW(Entrées!$C$37)+($D132-1)*24+J$11,COLUMN(Entrées!$C$37)+($C132-1),4,TRUE,"Entrées")))</f>
        <v>601</v>
      </c>
      <c r="K132" s="28">
        <f ca="1">IF($D132&gt;$D$8,"",INDIRECT(ADDRESS(ROW(Entrées!$C$37)+($D132-1)*24+K$11,COLUMN(Entrées!$C$37)+($C132-1),4,TRUE,"Entrées")))</f>
        <v>724</v>
      </c>
      <c r="L132" s="28">
        <f ca="1">IF($D132&gt;$D$8,"",INDIRECT(ADDRESS(ROW(Entrées!$C$37)+($D132-1)*24+L$11,COLUMN(Entrées!$C$37)+($C132-1),4,TRUE,"Entrées")))</f>
        <v>1173.5</v>
      </c>
      <c r="M132" s="28">
        <f ca="1">IF($D132&gt;$D$8,"",INDIRECT(ADDRESS(ROW(Entrées!$C$37)+($D132-1)*24+M$11,COLUMN(Entrées!$C$37)+($C132-1),4,TRUE,"Entrées")))</f>
        <v>1330.5</v>
      </c>
      <c r="N132" s="28">
        <f ca="1">IF($D132&gt;$D$8,"",INDIRECT(ADDRESS(ROW(Entrées!$C$37)+($D132-1)*24+N$11,COLUMN(Entrées!$C$37)+($C132-1),4,TRUE,"Entrées")))</f>
        <v>1365</v>
      </c>
      <c r="O132" s="28">
        <f ca="1">IF($D132&gt;$D$8,"",INDIRECT(ADDRESS(ROW(Entrées!$C$37)+($D132-1)*24+O$11,COLUMN(Entrées!$C$37)+($C132-1),4,TRUE,"Entrées")))</f>
        <v>1299.5</v>
      </c>
      <c r="P132" s="28">
        <f ca="1">IF($D132&gt;$D$8,"",INDIRECT(ADDRESS(ROW(Entrées!$C$37)+($D132-1)*24+P$11,COLUMN(Entrées!$C$37)+($C132-1),4,TRUE,"Entrées")))</f>
        <v>957.5</v>
      </c>
      <c r="Q132" s="28">
        <f ca="1">IF($D132&gt;$D$8,"",INDIRECT(ADDRESS(ROW(Entrées!$C$37)+($D132-1)*24+Q$11,COLUMN(Entrées!$C$37)+($C132-1),4,TRUE,"Entrées")))</f>
        <v>817.5</v>
      </c>
      <c r="R132" s="28">
        <f ca="1">IF($D132&gt;$D$8,"",INDIRECT(ADDRESS(ROW(Entrées!$C$37)+($D132-1)*24+R$11,COLUMN(Entrées!$C$37)+($C132-1),4,TRUE,"Entrées")))</f>
        <v>619.5</v>
      </c>
      <c r="S132" s="28">
        <f ca="1">IF($D132&gt;$D$8,"",INDIRECT(ADDRESS(ROW(Entrées!$C$37)+($D132-1)*24+S$11,COLUMN(Entrées!$C$37)+($C132-1),4,TRUE,"Entrées")))</f>
        <v>437</v>
      </c>
      <c r="T132" s="28">
        <f ca="1">IF($D132&gt;$D$8,"",INDIRECT(ADDRESS(ROW(Entrées!$C$37)+($D132-1)*24+T$11,COLUMN(Entrées!$C$37)+($C132-1),4,TRUE,"Entrées")))</f>
        <v>353.5</v>
      </c>
      <c r="U132" s="28">
        <f ca="1">IF($D132&gt;$D$8,"",INDIRECT(ADDRESS(ROW(Entrées!$C$37)+($D132-1)*24+U$11,COLUMN(Entrées!$C$37)+($C132-1),4,TRUE,"Entrées")))</f>
        <v>354</v>
      </c>
      <c r="V132" s="28">
        <f ca="1">IF($D132&gt;$D$8,"",INDIRECT(ADDRESS(ROW(Entrées!$C$37)+($D132-1)*24+V$11,COLUMN(Entrées!$C$37)+($C132-1),4,TRUE,"Entrées")))</f>
        <v>350.5</v>
      </c>
      <c r="W132" s="28">
        <f ca="1">IF($D132&gt;$D$8,"",INDIRECT(ADDRESS(ROW(Entrées!$C$37)+($D132-1)*24+W$11,COLUMN(Entrées!$C$37)+($C132-1),4,TRUE,"Entrées")))</f>
        <v>351.5</v>
      </c>
      <c r="X132" s="28">
        <f ca="1">IF($D132&gt;$D$8,"",INDIRECT(ADDRESS(ROW(Entrées!$C$37)+($D132-1)*24+X$11,COLUMN(Entrées!$C$37)+($C132-1),4,TRUE,"Entrées")))</f>
        <v>472.5</v>
      </c>
      <c r="Y132" s="28">
        <f ca="1">IF($D132&gt;$D$8,"",INDIRECT(ADDRESS(ROW(Entrées!$C$37)+($D132-1)*24+Y$11,COLUMN(Entrées!$C$37)+($C132-1),4,TRUE,"Entrées")))</f>
        <v>871</v>
      </c>
      <c r="Z132" s="28">
        <f ca="1">IF($D132&gt;$D$8,"",INDIRECT(ADDRESS(ROW(Entrées!$C$37)+($D132-1)*24+Z$11,COLUMN(Entrées!$C$37)+($C132-1),4,TRUE,"Entrées")))</f>
        <v>721</v>
      </c>
      <c r="AA132" s="28">
        <f ca="1">IF($D132&gt;$D$8,"",INDIRECT(ADDRESS(ROW(Entrées!$C$37)+($D132-1)*24+AA$11,COLUMN(Entrées!$C$37)+($C132-1),4,TRUE,"Entrées")))</f>
        <v>350</v>
      </c>
      <c r="AB132" s="28">
        <f ca="1">IF($D132&gt;$D$8,"",INDIRECT(ADDRESS(ROW(Entrées!$C$37)+($D132-1)*24+AB$11,COLUMN(Entrées!$C$37)+($C132-1),4,TRUE,"Entrées")))</f>
        <v>352</v>
      </c>
      <c r="AC132" s="11"/>
      <c r="AD132" s="40">
        <f t="shared" ca="1" si="129"/>
        <v>642.66666666666663</v>
      </c>
      <c r="AE132" s="40">
        <f t="shared" ca="1" si="131"/>
        <v>1365</v>
      </c>
      <c r="AF132" s="40">
        <f t="shared" ca="1" si="132"/>
        <v>335.5</v>
      </c>
      <c r="AG132" s="4"/>
      <c r="AH132" s="11">
        <f>Entrées!A159</f>
        <v>6</v>
      </c>
      <c r="AI132" s="13">
        <f>Entrées!B159</f>
        <v>2</v>
      </c>
      <c r="AJ132" s="31">
        <f t="shared" ca="1" si="70"/>
        <v>55625.834722222207</v>
      </c>
      <c r="AK132" s="31">
        <f t="shared" ca="1" si="46"/>
        <v>55155.277777777781</v>
      </c>
      <c r="AL132" s="31">
        <f t="shared" ca="1" si="47"/>
        <v>55132.569444444431</v>
      </c>
      <c r="AM132" s="31">
        <f t="shared" ca="1" si="48"/>
        <v>439.35972222222233</v>
      </c>
      <c r="AN132" s="31">
        <f t="shared" ca="1" si="49"/>
        <v>2143.2847222222222</v>
      </c>
      <c r="AO132" s="31">
        <f t="shared" ca="1" si="50"/>
        <v>1711.4715277777773</v>
      </c>
      <c r="AP132" s="31">
        <f t="shared" ca="1" si="51"/>
        <v>43686.806944444448</v>
      </c>
      <c r="AQ132" s="31">
        <f t="shared" ca="1" si="52"/>
        <v>2048.2006944444447</v>
      </c>
      <c r="AR132" s="31">
        <f t="shared" ca="1" si="53"/>
        <v>467.57708333333329</v>
      </c>
      <c r="AS132" s="31">
        <f t="shared" ca="1" si="54"/>
        <v>9872.0041666666693</v>
      </c>
      <c r="AT132" s="31">
        <f t="shared" ca="1" si="55"/>
        <v>-752.91041666666672</v>
      </c>
      <c r="AU132" s="31">
        <f t="shared" ca="1" si="56"/>
        <v>580.30277777777769</v>
      </c>
      <c r="AV132" s="31">
        <f t="shared" ca="1" si="57"/>
        <v>-4570.3041666666659</v>
      </c>
      <c r="AW132" s="31">
        <f t="shared" ca="1" si="58"/>
        <v>53.39583333333335</v>
      </c>
      <c r="AX132" s="31">
        <f t="shared" ca="1" si="59"/>
        <v>1401.9361111111111</v>
      </c>
      <c r="AY132" s="31">
        <f t="shared" ca="1" si="60"/>
        <v>-1132.0805555555555</v>
      </c>
      <c r="AZ132" s="31">
        <f t="shared" ca="1" si="61"/>
        <v>-2177.1819444444441</v>
      </c>
      <c r="BA132" s="31">
        <f t="shared" ca="1" si="62"/>
        <v>644.8125</v>
      </c>
      <c r="BB132" s="31">
        <f t="shared" ca="1" si="63"/>
        <v>-1410.101388888889</v>
      </c>
      <c r="BC132" s="31">
        <f t="shared" ca="1" si="64"/>
        <v>-1800.2902777777781</v>
      </c>
      <c r="BD132" s="11"/>
      <c r="BE132" s="11"/>
      <c r="BF132" s="11">
        <f t="shared" si="65"/>
        <v>6</v>
      </c>
      <c r="BG132" s="11">
        <f t="shared" si="102"/>
        <v>2</v>
      </c>
      <c r="BH132" s="32">
        <f>IF($BF132&gt;$Y$7,"",IF(AND($BF132=$Y$7,$BG132=23),"",Entrées!C160-Entrées!C159))</f>
        <v>-3144</v>
      </c>
      <c r="BI132" s="32">
        <f>IF($BF132&gt;$Y$7,"",IF(AND($BF132=$Y$7,$BG132=23),"",Entrées!D160-Entrées!D159))</f>
        <v>-3187.5</v>
      </c>
      <c r="BJ132" s="32">
        <f>IF($BF132&gt;$Y$7,"",IF(AND($BF132=$Y$7,$BG132=23),"",Entrées!E160-Entrées!E159))</f>
        <v>-3337.5</v>
      </c>
      <c r="BK132" s="32">
        <f>IF($BF132&gt;$Y$7,"",IF(AND($BF132=$Y$7,$BG132=23),"",Entrées!F160-Entrées!F159))</f>
        <v>-109.5</v>
      </c>
      <c r="BL132" s="32">
        <f>IF($BF132&gt;$Y$7,"",IF(AND($BF132=$Y$7,$BG132=23),"",Entrées!G160-Entrées!G159))</f>
        <v>65.5</v>
      </c>
      <c r="BM132" s="32">
        <f>IF($BF132&gt;$Y$7,"",IF(AND($BF132=$Y$7,$BG132=23),"",Entrées!H160-Entrées!H159))</f>
        <v>-290</v>
      </c>
      <c r="BN132" s="32">
        <f>IF($BF132&gt;$Y$7,"",IF(AND($BF132=$Y$7,$BG132=23),"",Entrées!I160-Entrées!I159))</f>
        <v>3.5</v>
      </c>
      <c r="BO132" s="32">
        <f>IF($BF132&gt;$Y$7,"",IF(AND($BF132=$Y$7,$BG132=23),"",Entrées!J160-Entrées!J159))</f>
        <v>-85</v>
      </c>
      <c r="BP132" s="32">
        <f>IF($BF132&gt;$Y$7,"",IF(AND($BF132=$Y$7,$BG132=23),"",Entrées!K160-Entrées!K159))</f>
        <v>0</v>
      </c>
      <c r="BQ132" s="32">
        <f>IF($BF132&gt;$Y$7,"",IF(AND($BF132=$Y$7,$BG132=23),"",Entrées!L160-Entrées!L159))</f>
        <v>-594.5</v>
      </c>
      <c r="BR132" s="32">
        <f>IF($BF132&gt;$Y$7,"",IF(AND($BF132=$Y$7,$BG132=23),"",Entrées!M160-Entrées!M159))</f>
        <v>-1528.5</v>
      </c>
      <c r="BS132" s="32">
        <f>IF($BF132&gt;$Y$7,"",IF(AND($BF132=$Y$7,$BG132=23),"",Entrées!N160-Entrées!N159))</f>
        <v>-1</v>
      </c>
      <c r="BT132" s="32">
        <f>IF($BF132&gt;$Y$7,"",IF(AND($BF132=$Y$7,$BG132=23),"",Entrées!O160-Entrées!O159))</f>
        <v>-604</v>
      </c>
      <c r="BU132" s="32">
        <f>IF($BF132&gt;$Y$7,"",IF(AND($BF132=$Y$7,$BG132=23),"",Entrées!P160-Entrées!P159))</f>
        <v>1</v>
      </c>
      <c r="BV132" s="32">
        <f>IF($BF132&gt;$Y$7,"",IF(AND($BF132=$Y$7,$BG132=23),"",Entrées!Q160-Entrées!Q159))</f>
        <v>0</v>
      </c>
      <c r="BW132" s="32">
        <f>IF($BF132&gt;$Y$7,"",IF(AND($BF132=$Y$7,$BG132=23),"",Entrées!R160-Entrées!R159))</f>
        <v>22</v>
      </c>
      <c r="BX132" s="32">
        <f>IF($BF132&gt;$Y$7,"",IF(AND($BF132=$Y$7,$BG132=23),"",Entrées!S160-Entrées!S159))</f>
        <v>-681</v>
      </c>
      <c r="BY132" s="32">
        <f>IF($BF132&gt;$Y$7,"",IF(AND($BF132=$Y$7,$BG132=23),"",Entrées!T160-Entrées!T159))</f>
        <v>0</v>
      </c>
      <c r="BZ132" s="32">
        <f>IF($BF132&gt;$Y$7,"",IF(AND($BF132=$Y$7,$BG132=23),"",Entrées!U160-Entrées!U159))</f>
        <v>-91</v>
      </c>
      <c r="CA132" s="32">
        <f>IF($BF132&gt;$Y$7,"",IF(AND($BF132=$Y$7,$BG132=23),"",Entrées!V160-Entrées!V159))</f>
        <v>-103</v>
      </c>
      <c r="CB132" s="11"/>
      <c r="CD132" s="33">
        <f>IF($BF132&lt;=$Y$7,Entrées!J159/CD$2,"")</f>
        <v>0.25631578947368422</v>
      </c>
      <c r="CE132" s="33">
        <f>IF($BF132&lt;=$Y$7,Entrées!K159/CE$2,"")</f>
        <v>0</v>
      </c>
      <c r="CF132" s="11">
        <f t="shared" si="66"/>
        <v>7600</v>
      </c>
      <c r="CG132" s="11">
        <f t="shared" si="67"/>
        <v>4200</v>
      </c>
      <c r="CH132" s="52">
        <f t="shared" si="68"/>
        <v>0.26950009137426939</v>
      </c>
      <c r="CI132" s="52">
        <f t="shared" si="69"/>
        <v>0.11132787698412699</v>
      </c>
      <c r="CK132" s="11"/>
      <c r="CL132" s="11"/>
      <c r="CM132" s="11"/>
      <c r="CN132" s="11"/>
      <c r="CO132" s="11"/>
      <c r="CP132" s="11"/>
    </row>
    <row r="133" spans="1:94">
      <c r="C133" s="11">
        <f t="shared" si="133"/>
        <v>4</v>
      </c>
      <c r="D133" s="27">
        <f t="shared" si="130"/>
        <v>11</v>
      </c>
      <c r="E133" s="28">
        <f ca="1">IF($D133&gt;$D$8,"",INDIRECT(ADDRESS(ROW(Entrées!$C$37)+($D133-1)*24+E$11,COLUMN(Entrées!$C$37)+($C133-1),4,TRUE,"Entrées")))</f>
        <v>351.5</v>
      </c>
      <c r="F133" s="28">
        <f ca="1">IF($D133&gt;$D$8,"",INDIRECT(ADDRESS(ROW(Entrées!$C$37)+($D133-1)*24+F$11,COLUMN(Entrées!$C$37)+($C133-1),4,TRUE,"Entrées")))</f>
        <v>352</v>
      </c>
      <c r="G133" s="28">
        <f ca="1">IF($D133&gt;$D$8,"",INDIRECT(ADDRESS(ROW(Entrées!$C$37)+($D133-1)*24+G$11,COLUMN(Entrées!$C$37)+($C133-1),4,TRUE,"Entrées")))</f>
        <v>351</v>
      </c>
      <c r="H133" s="28">
        <f ca="1">IF($D133&gt;$D$8,"",INDIRECT(ADDRESS(ROW(Entrées!$C$37)+($D133-1)*24+H$11,COLUMN(Entrées!$C$37)+($C133-1),4,TRUE,"Entrées")))</f>
        <v>352</v>
      </c>
      <c r="I133" s="28">
        <f ca="1">IF($D133&gt;$D$8,"",INDIRECT(ADDRESS(ROW(Entrées!$C$37)+($D133-1)*24+I$11,COLUMN(Entrées!$C$37)+($C133-1),4,TRUE,"Entrées")))</f>
        <v>351</v>
      </c>
      <c r="J133" s="28">
        <f ca="1">IF($D133&gt;$D$8,"",INDIRECT(ADDRESS(ROW(Entrées!$C$37)+($D133-1)*24+J$11,COLUMN(Entrées!$C$37)+($C133-1),4,TRUE,"Entrées")))</f>
        <v>350.5</v>
      </c>
      <c r="K133" s="28">
        <f ca="1">IF($D133&gt;$D$8,"",INDIRECT(ADDRESS(ROW(Entrées!$C$37)+($D133-1)*24+K$11,COLUMN(Entrées!$C$37)+($C133-1),4,TRUE,"Entrées")))</f>
        <v>350.5</v>
      </c>
      <c r="L133" s="28">
        <f ca="1">IF($D133&gt;$D$8,"",INDIRECT(ADDRESS(ROW(Entrées!$C$37)+($D133-1)*24+L$11,COLUMN(Entrées!$C$37)+($C133-1),4,TRUE,"Entrées")))</f>
        <v>352</v>
      </c>
      <c r="M133" s="28">
        <f ca="1">IF($D133&gt;$D$8,"",INDIRECT(ADDRESS(ROW(Entrées!$C$37)+($D133-1)*24+M$11,COLUMN(Entrées!$C$37)+($C133-1),4,TRUE,"Entrées")))</f>
        <v>373.5</v>
      </c>
      <c r="N133" s="28">
        <f ca="1">IF($D133&gt;$D$8,"",INDIRECT(ADDRESS(ROW(Entrées!$C$37)+($D133-1)*24+N$11,COLUMN(Entrées!$C$37)+($C133-1),4,TRUE,"Entrées")))</f>
        <v>393.5</v>
      </c>
      <c r="O133" s="28">
        <f ca="1">IF($D133&gt;$D$8,"",INDIRECT(ADDRESS(ROW(Entrées!$C$37)+($D133-1)*24+O$11,COLUMN(Entrées!$C$37)+($C133-1),4,TRUE,"Entrées")))</f>
        <v>392</v>
      </c>
      <c r="P133" s="28">
        <f ca="1">IF($D133&gt;$D$8,"",INDIRECT(ADDRESS(ROW(Entrées!$C$37)+($D133-1)*24+P$11,COLUMN(Entrées!$C$37)+($C133-1),4,TRUE,"Entrées")))</f>
        <v>551</v>
      </c>
      <c r="Q133" s="28">
        <f ca="1">IF($D133&gt;$D$8,"",INDIRECT(ADDRESS(ROW(Entrées!$C$37)+($D133-1)*24+Q$11,COLUMN(Entrées!$C$37)+($C133-1),4,TRUE,"Entrées")))</f>
        <v>596</v>
      </c>
      <c r="R133" s="28">
        <f ca="1">IF($D133&gt;$D$8,"",INDIRECT(ADDRESS(ROW(Entrées!$C$37)+($D133-1)*24+R$11,COLUMN(Entrées!$C$37)+($C133-1),4,TRUE,"Entrées")))</f>
        <v>517.5</v>
      </c>
      <c r="S133" s="28">
        <f ca="1">IF($D133&gt;$D$8,"",INDIRECT(ADDRESS(ROW(Entrées!$C$37)+($D133-1)*24+S$11,COLUMN(Entrées!$C$37)+($C133-1),4,TRUE,"Entrées")))</f>
        <v>399</v>
      </c>
      <c r="T133" s="28">
        <f ca="1">IF($D133&gt;$D$8,"",INDIRECT(ADDRESS(ROW(Entrées!$C$37)+($D133-1)*24+T$11,COLUMN(Entrées!$C$37)+($C133-1),4,TRUE,"Entrées")))</f>
        <v>355</v>
      </c>
      <c r="U133" s="28">
        <f ca="1">IF($D133&gt;$D$8,"",INDIRECT(ADDRESS(ROW(Entrées!$C$37)+($D133-1)*24+U$11,COLUMN(Entrées!$C$37)+($C133-1),4,TRUE,"Entrées")))</f>
        <v>354</v>
      </c>
      <c r="V133" s="28">
        <f ca="1">IF($D133&gt;$D$8,"",INDIRECT(ADDRESS(ROW(Entrées!$C$37)+($D133-1)*24+V$11,COLUMN(Entrées!$C$37)+($C133-1),4,TRUE,"Entrées")))</f>
        <v>356.5</v>
      </c>
      <c r="W133" s="28">
        <f ca="1">IF($D133&gt;$D$8,"",INDIRECT(ADDRESS(ROW(Entrées!$C$37)+($D133-1)*24+W$11,COLUMN(Entrées!$C$37)+($C133-1),4,TRUE,"Entrées")))</f>
        <v>356</v>
      </c>
      <c r="X133" s="28">
        <f ca="1">IF($D133&gt;$D$8,"",INDIRECT(ADDRESS(ROW(Entrées!$C$37)+($D133-1)*24+X$11,COLUMN(Entrées!$C$37)+($C133-1),4,TRUE,"Entrées")))</f>
        <v>356</v>
      </c>
      <c r="Y133" s="28">
        <f ca="1">IF($D133&gt;$D$8,"",INDIRECT(ADDRESS(ROW(Entrées!$C$37)+($D133-1)*24+Y$11,COLUMN(Entrées!$C$37)+($C133-1),4,TRUE,"Entrées")))</f>
        <v>355.5</v>
      </c>
      <c r="Z133" s="28">
        <f ca="1">IF($D133&gt;$D$8,"",INDIRECT(ADDRESS(ROW(Entrées!$C$37)+($D133-1)*24+Z$11,COLUMN(Entrées!$C$37)+($C133-1),4,TRUE,"Entrées")))</f>
        <v>354.5</v>
      </c>
      <c r="AA133" s="28">
        <f ca="1">IF($D133&gt;$D$8,"",INDIRECT(ADDRESS(ROW(Entrées!$C$37)+($D133-1)*24+AA$11,COLUMN(Entrées!$C$37)+($C133-1),4,TRUE,"Entrées")))</f>
        <v>354</v>
      </c>
      <c r="AB133" s="28">
        <f ca="1">IF($D133&gt;$D$8,"",INDIRECT(ADDRESS(ROW(Entrées!$C$37)+($D133-1)*24+AB$11,COLUMN(Entrées!$C$37)+($C133-1),4,TRUE,"Entrées")))</f>
        <v>355</v>
      </c>
      <c r="AC133" s="11"/>
      <c r="AD133" s="40">
        <f t="shared" ca="1" si="129"/>
        <v>384.5625</v>
      </c>
      <c r="AE133" s="40">
        <f t="shared" ca="1" si="131"/>
        <v>596</v>
      </c>
      <c r="AF133" s="40">
        <f t="shared" ca="1" si="132"/>
        <v>350.5</v>
      </c>
      <c r="AG133" s="4"/>
      <c r="AH133" s="11">
        <f>Entrées!A160</f>
        <v>6</v>
      </c>
      <c r="AI133" s="13">
        <f>Entrées!B160</f>
        <v>3</v>
      </c>
      <c r="AJ133" s="31">
        <f t="shared" ca="1" si="70"/>
        <v>55625.834722222207</v>
      </c>
      <c r="AK133" s="31">
        <f t="shared" ca="1" si="46"/>
        <v>55155.277777777781</v>
      </c>
      <c r="AL133" s="31">
        <f t="shared" ca="1" si="47"/>
        <v>55132.569444444431</v>
      </c>
      <c r="AM133" s="31">
        <f t="shared" ca="1" si="48"/>
        <v>439.35972222222233</v>
      </c>
      <c r="AN133" s="31">
        <f t="shared" ca="1" si="49"/>
        <v>2143.2847222222222</v>
      </c>
      <c r="AO133" s="31">
        <f t="shared" ca="1" si="50"/>
        <v>1711.4715277777773</v>
      </c>
      <c r="AP133" s="31">
        <f t="shared" ca="1" si="51"/>
        <v>43686.806944444448</v>
      </c>
      <c r="AQ133" s="31">
        <f t="shared" ca="1" si="52"/>
        <v>2048.2006944444447</v>
      </c>
      <c r="AR133" s="31">
        <f t="shared" ca="1" si="53"/>
        <v>467.57708333333329</v>
      </c>
      <c r="AS133" s="31">
        <f t="shared" ca="1" si="54"/>
        <v>9872.0041666666693</v>
      </c>
      <c r="AT133" s="31">
        <f t="shared" ca="1" si="55"/>
        <v>-752.91041666666672</v>
      </c>
      <c r="AU133" s="31">
        <f t="shared" ca="1" si="56"/>
        <v>580.30277777777769</v>
      </c>
      <c r="AV133" s="31">
        <f t="shared" ca="1" si="57"/>
        <v>-4570.3041666666659</v>
      </c>
      <c r="AW133" s="31">
        <f t="shared" ca="1" si="58"/>
        <v>53.39583333333335</v>
      </c>
      <c r="AX133" s="31">
        <f t="shared" ca="1" si="59"/>
        <v>1401.9361111111111</v>
      </c>
      <c r="AY133" s="31">
        <f t="shared" ca="1" si="60"/>
        <v>-1132.0805555555555</v>
      </c>
      <c r="AZ133" s="31">
        <f t="shared" ca="1" si="61"/>
        <v>-2177.1819444444441</v>
      </c>
      <c r="BA133" s="31">
        <f t="shared" ca="1" si="62"/>
        <v>644.8125</v>
      </c>
      <c r="BB133" s="31">
        <f t="shared" ca="1" si="63"/>
        <v>-1410.101388888889</v>
      </c>
      <c r="BC133" s="31">
        <f t="shared" ca="1" si="64"/>
        <v>-1800.2902777777781</v>
      </c>
      <c r="BD133" s="11"/>
      <c r="BE133" s="11"/>
      <c r="BF133" s="11">
        <f t="shared" si="65"/>
        <v>6</v>
      </c>
      <c r="BG133" s="11">
        <f t="shared" si="102"/>
        <v>3</v>
      </c>
      <c r="BH133" s="32">
        <f>IF($BF133&gt;$Y$7,"",IF(AND($BF133=$Y$7,$BG133=23),"",Entrées!C161-Entrées!C160))</f>
        <v>-2102.5</v>
      </c>
      <c r="BI133" s="32">
        <f>IF($BF133&gt;$Y$7,"",IF(AND($BF133=$Y$7,$BG133=23),"",Entrées!D161-Entrées!D160))</f>
        <v>-1700</v>
      </c>
      <c r="BJ133" s="32">
        <f>IF($BF133&gt;$Y$7,"",IF(AND($BF133=$Y$7,$BG133=23),"",Entrées!E161-Entrées!E160))</f>
        <v>-1812.5</v>
      </c>
      <c r="BK133" s="32">
        <f>IF($BF133&gt;$Y$7,"",IF(AND($BF133=$Y$7,$BG133=23),"",Entrées!F161-Entrées!F160))</f>
        <v>-126.5</v>
      </c>
      <c r="BL133" s="32">
        <f>IF($BF133&gt;$Y$7,"",IF(AND($BF133=$Y$7,$BG133=23),"",Entrées!G161-Entrées!G160))</f>
        <v>-97.5</v>
      </c>
      <c r="BM133" s="32">
        <f>IF($BF133&gt;$Y$7,"",IF(AND($BF133=$Y$7,$BG133=23),"",Entrées!H161-Entrées!H160))</f>
        <v>-69</v>
      </c>
      <c r="BN133" s="32">
        <f>IF($BF133&gt;$Y$7,"",IF(AND($BF133=$Y$7,$BG133=23),"",Entrées!I161-Entrées!I160))</f>
        <v>142.5</v>
      </c>
      <c r="BO133" s="32">
        <f>IF($BF133&gt;$Y$7,"",IF(AND($BF133=$Y$7,$BG133=23),"",Entrées!J161-Entrées!J160))</f>
        <v>-21</v>
      </c>
      <c r="BP133" s="32">
        <f>IF($BF133&gt;$Y$7,"",IF(AND($BF133=$Y$7,$BG133=23),"",Entrées!K161-Entrées!K160))</f>
        <v>0</v>
      </c>
      <c r="BQ133" s="32">
        <f>IF($BF133&gt;$Y$7,"",IF(AND($BF133=$Y$7,$BG133=23),"",Entrées!L161-Entrées!L160))</f>
        <v>-619.5</v>
      </c>
      <c r="BR133" s="32">
        <f>IF($BF133&gt;$Y$7,"",IF(AND($BF133=$Y$7,$BG133=23),"",Entrées!M161-Entrées!M160))</f>
        <v>-466</v>
      </c>
      <c r="BS133" s="32">
        <f>IF($BF133&gt;$Y$7,"",IF(AND($BF133=$Y$7,$BG133=23),"",Entrées!N161-Entrées!N160))</f>
        <v>0.5</v>
      </c>
      <c r="BT133" s="32">
        <f>IF($BF133&gt;$Y$7,"",IF(AND($BF133=$Y$7,$BG133=23),"",Entrées!O161-Entrées!O160))</f>
        <v>-846</v>
      </c>
      <c r="BU133" s="32">
        <f>IF($BF133&gt;$Y$7,"",IF(AND($BF133=$Y$7,$BG133=23),"",Entrées!P161-Entrées!P160))</f>
        <v>-2</v>
      </c>
      <c r="BV133" s="32">
        <f>IF($BF133&gt;$Y$7,"",IF(AND($BF133=$Y$7,$BG133=23),"",Entrées!Q161-Entrées!Q160))</f>
        <v>0</v>
      </c>
      <c r="BW133" s="32">
        <f>IF($BF133&gt;$Y$7,"",IF(AND($BF133=$Y$7,$BG133=23),"",Entrées!R161-Entrées!R160))</f>
        <v>-482</v>
      </c>
      <c r="BX133" s="32">
        <f>IF($BF133&gt;$Y$7,"",IF(AND($BF133=$Y$7,$BG133=23),"",Entrées!S161-Entrées!S160))</f>
        <v>-98</v>
      </c>
      <c r="BY133" s="32">
        <f>IF($BF133&gt;$Y$7,"",IF(AND($BF133=$Y$7,$BG133=23),"",Entrées!T161-Entrées!T160))</f>
        <v>0</v>
      </c>
      <c r="BZ133" s="32">
        <f>IF($BF133&gt;$Y$7,"",IF(AND($BF133=$Y$7,$BG133=23),"",Entrées!U161-Entrées!U160))</f>
        <v>15</v>
      </c>
      <c r="CA133" s="32">
        <f>IF($BF133&gt;$Y$7,"",IF(AND($BF133=$Y$7,$BG133=23),"",Entrées!V161-Entrées!V160))</f>
        <v>-117</v>
      </c>
      <c r="CB133" s="11"/>
      <c r="CD133" s="33">
        <f>IF($BF133&lt;=$Y$7,Entrées!J160/CD$2,"")</f>
        <v>0.24513157894736842</v>
      </c>
      <c r="CE133" s="33">
        <f>IF($BF133&lt;=$Y$7,Entrées!K160/CE$2,"")</f>
        <v>0</v>
      </c>
      <c r="CF133" s="11">
        <f t="shared" si="66"/>
        <v>7600</v>
      </c>
      <c r="CG133" s="11">
        <f t="shared" si="67"/>
        <v>4200</v>
      </c>
      <c r="CH133" s="52">
        <f t="shared" si="68"/>
        <v>0.26950009137426939</v>
      </c>
      <c r="CI133" s="52">
        <f t="shared" si="69"/>
        <v>0.11132787698412699</v>
      </c>
      <c r="CK133" s="11"/>
      <c r="CL133" s="11"/>
      <c r="CM133" s="11"/>
      <c r="CN133" s="11"/>
      <c r="CO133" s="11"/>
      <c r="CP133" s="11"/>
    </row>
    <row r="134" spans="1:94">
      <c r="C134" s="11">
        <f t="shared" si="133"/>
        <v>4</v>
      </c>
      <c r="D134" s="27">
        <f t="shared" si="130"/>
        <v>12</v>
      </c>
      <c r="E134" s="28">
        <f ca="1">IF($D134&gt;$D$8,"",INDIRECT(ADDRESS(ROW(Entrées!$C$37)+($D134-1)*24+E$11,COLUMN(Entrées!$C$37)+($C134-1),4,TRUE,"Entrées")))</f>
        <v>357</v>
      </c>
      <c r="F134" s="28">
        <f ca="1">IF($D134&gt;$D$8,"",INDIRECT(ADDRESS(ROW(Entrées!$C$37)+($D134-1)*24+F$11,COLUMN(Entrées!$C$37)+($C134-1),4,TRUE,"Entrées")))</f>
        <v>356.5</v>
      </c>
      <c r="G134" s="28">
        <f ca="1">IF($D134&gt;$D$8,"",INDIRECT(ADDRESS(ROW(Entrées!$C$37)+($D134-1)*24+G$11,COLUMN(Entrées!$C$37)+($C134-1),4,TRUE,"Entrées")))</f>
        <v>355</v>
      </c>
      <c r="H134" s="28">
        <f ca="1">IF($D134&gt;$D$8,"",INDIRECT(ADDRESS(ROW(Entrées!$C$37)+($D134-1)*24+H$11,COLUMN(Entrées!$C$37)+($C134-1),4,TRUE,"Entrées")))</f>
        <v>355.5</v>
      </c>
      <c r="I134" s="28">
        <f ca="1">IF($D134&gt;$D$8,"",INDIRECT(ADDRESS(ROW(Entrées!$C$37)+($D134-1)*24+I$11,COLUMN(Entrées!$C$37)+($C134-1),4,TRUE,"Entrées")))</f>
        <v>356.5</v>
      </c>
      <c r="J134" s="28">
        <f ca="1">IF($D134&gt;$D$8,"",INDIRECT(ADDRESS(ROW(Entrées!$C$37)+($D134-1)*24+J$11,COLUMN(Entrées!$C$37)+($C134-1),4,TRUE,"Entrées")))</f>
        <v>355</v>
      </c>
      <c r="K134" s="28">
        <f ca="1">IF($D134&gt;$D$8,"",INDIRECT(ADDRESS(ROW(Entrées!$C$37)+($D134-1)*24+K$11,COLUMN(Entrées!$C$37)+($C134-1),4,TRUE,"Entrées")))</f>
        <v>356</v>
      </c>
      <c r="L134" s="28">
        <f ca="1">IF($D134&gt;$D$8,"",INDIRECT(ADDRESS(ROW(Entrées!$C$37)+($D134-1)*24+L$11,COLUMN(Entrées!$C$37)+($C134-1),4,TRUE,"Entrées")))</f>
        <v>354</v>
      </c>
      <c r="M134" s="28">
        <f ca="1">IF($D134&gt;$D$8,"",INDIRECT(ADDRESS(ROW(Entrées!$C$37)+($D134-1)*24+M$11,COLUMN(Entrées!$C$37)+($C134-1),4,TRUE,"Entrées")))</f>
        <v>354</v>
      </c>
      <c r="N134" s="28">
        <f ca="1">IF($D134&gt;$D$8,"",INDIRECT(ADDRESS(ROW(Entrées!$C$37)+($D134-1)*24+N$11,COLUMN(Entrées!$C$37)+($C134-1),4,TRUE,"Entrées")))</f>
        <v>430</v>
      </c>
      <c r="O134" s="28">
        <f ca="1">IF($D134&gt;$D$8,"",INDIRECT(ADDRESS(ROW(Entrées!$C$37)+($D134-1)*24+O$11,COLUMN(Entrées!$C$37)+($C134-1),4,TRUE,"Entrées")))</f>
        <v>521</v>
      </c>
      <c r="P134" s="28">
        <f ca="1">IF($D134&gt;$D$8,"",INDIRECT(ADDRESS(ROW(Entrées!$C$37)+($D134-1)*24+P$11,COLUMN(Entrées!$C$37)+($C134-1),4,TRUE,"Entrées")))</f>
        <v>357.5</v>
      </c>
      <c r="Q134" s="28">
        <f ca="1">IF($D134&gt;$D$8,"",INDIRECT(ADDRESS(ROW(Entrées!$C$37)+($D134-1)*24+Q$11,COLUMN(Entrées!$C$37)+($C134-1),4,TRUE,"Entrées")))</f>
        <v>357</v>
      </c>
      <c r="R134" s="28">
        <f ca="1">IF($D134&gt;$D$8,"",INDIRECT(ADDRESS(ROW(Entrées!$C$37)+($D134-1)*24+R$11,COLUMN(Entrées!$C$37)+($C134-1),4,TRUE,"Entrées")))</f>
        <v>357</v>
      </c>
      <c r="S134" s="28">
        <f ca="1">IF($D134&gt;$D$8,"",INDIRECT(ADDRESS(ROW(Entrées!$C$37)+($D134-1)*24+S$11,COLUMN(Entrées!$C$37)+($C134-1),4,TRUE,"Entrées")))</f>
        <v>353</v>
      </c>
      <c r="T134" s="28">
        <f ca="1">IF($D134&gt;$D$8,"",INDIRECT(ADDRESS(ROW(Entrées!$C$37)+($D134-1)*24+T$11,COLUMN(Entrées!$C$37)+($C134-1),4,TRUE,"Entrées")))</f>
        <v>354.5</v>
      </c>
      <c r="U134" s="28">
        <f ca="1">IF($D134&gt;$D$8,"",INDIRECT(ADDRESS(ROW(Entrées!$C$37)+($D134-1)*24+U$11,COLUMN(Entrées!$C$37)+($C134-1),4,TRUE,"Entrées")))</f>
        <v>355.5</v>
      </c>
      <c r="V134" s="28">
        <f ca="1">IF($D134&gt;$D$8,"",INDIRECT(ADDRESS(ROW(Entrées!$C$37)+($D134-1)*24+V$11,COLUMN(Entrées!$C$37)+($C134-1),4,TRUE,"Entrées")))</f>
        <v>354.5</v>
      </c>
      <c r="W134" s="28">
        <f ca="1">IF($D134&gt;$D$8,"",INDIRECT(ADDRESS(ROW(Entrées!$C$37)+($D134-1)*24+W$11,COLUMN(Entrées!$C$37)+($C134-1),4,TRUE,"Entrées")))</f>
        <v>355.5</v>
      </c>
      <c r="X134" s="28">
        <f ca="1">IF($D134&gt;$D$8,"",INDIRECT(ADDRESS(ROW(Entrées!$C$37)+($D134-1)*24+X$11,COLUMN(Entrées!$C$37)+($C134-1),4,TRUE,"Entrées")))</f>
        <v>355</v>
      </c>
      <c r="Y134" s="28">
        <f ca="1">IF($D134&gt;$D$8,"",INDIRECT(ADDRESS(ROW(Entrées!$C$37)+($D134-1)*24+Y$11,COLUMN(Entrées!$C$37)+($C134-1),4,TRUE,"Entrées")))</f>
        <v>356</v>
      </c>
      <c r="Z134" s="28">
        <f ca="1">IF($D134&gt;$D$8,"",INDIRECT(ADDRESS(ROW(Entrées!$C$37)+($D134-1)*24+Z$11,COLUMN(Entrées!$C$37)+($C134-1),4,TRUE,"Entrées")))</f>
        <v>355</v>
      </c>
      <c r="AA134" s="28">
        <f ca="1">IF($D134&gt;$D$8,"",INDIRECT(ADDRESS(ROW(Entrées!$C$37)+($D134-1)*24+AA$11,COLUMN(Entrées!$C$37)+($C134-1),4,TRUE,"Entrées")))</f>
        <v>354</v>
      </c>
      <c r="AB134" s="28">
        <f ca="1">IF($D134&gt;$D$8,"",INDIRECT(ADDRESS(ROW(Entrées!$C$37)+($D134-1)*24+AB$11,COLUMN(Entrées!$C$37)+($C134-1),4,TRUE,"Entrées")))</f>
        <v>355</v>
      </c>
      <c r="AC134" s="11"/>
      <c r="AD134" s="40">
        <f t="shared" ca="1" si="129"/>
        <v>365.41666666666669</v>
      </c>
      <c r="AE134" s="40">
        <f t="shared" ca="1" si="131"/>
        <v>521</v>
      </c>
      <c r="AF134" s="40">
        <f t="shared" ca="1" si="132"/>
        <v>353</v>
      </c>
      <c r="AG134" s="4"/>
      <c r="AH134" s="11">
        <f>Entrées!A161</f>
        <v>6</v>
      </c>
      <c r="AI134" s="13">
        <f>Entrées!B161</f>
        <v>4</v>
      </c>
      <c r="AJ134" s="31">
        <f t="shared" ca="1" si="70"/>
        <v>55625.834722222207</v>
      </c>
      <c r="AK134" s="31">
        <f t="shared" ca="1" si="46"/>
        <v>55155.277777777781</v>
      </c>
      <c r="AL134" s="31">
        <f t="shared" ca="1" si="47"/>
        <v>55132.569444444431</v>
      </c>
      <c r="AM134" s="31">
        <f t="shared" ca="1" si="48"/>
        <v>439.35972222222233</v>
      </c>
      <c r="AN134" s="31">
        <f t="shared" ca="1" si="49"/>
        <v>2143.2847222222222</v>
      </c>
      <c r="AO134" s="31">
        <f t="shared" ca="1" si="50"/>
        <v>1711.4715277777773</v>
      </c>
      <c r="AP134" s="31">
        <f t="shared" ca="1" si="51"/>
        <v>43686.806944444448</v>
      </c>
      <c r="AQ134" s="31">
        <f t="shared" ca="1" si="52"/>
        <v>2048.2006944444447</v>
      </c>
      <c r="AR134" s="31">
        <f t="shared" ca="1" si="53"/>
        <v>467.57708333333329</v>
      </c>
      <c r="AS134" s="31">
        <f t="shared" ca="1" si="54"/>
        <v>9872.0041666666693</v>
      </c>
      <c r="AT134" s="31">
        <f t="shared" ca="1" si="55"/>
        <v>-752.91041666666672</v>
      </c>
      <c r="AU134" s="31">
        <f t="shared" ca="1" si="56"/>
        <v>580.30277777777769</v>
      </c>
      <c r="AV134" s="31">
        <f t="shared" ca="1" si="57"/>
        <v>-4570.3041666666659</v>
      </c>
      <c r="AW134" s="31">
        <f t="shared" ca="1" si="58"/>
        <v>53.39583333333335</v>
      </c>
      <c r="AX134" s="31">
        <f t="shared" ca="1" si="59"/>
        <v>1401.9361111111111</v>
      </c>
      <c r="AY134" s="31">
        <f t="shared" ca="1" si="60"/>
        <v>-1132.0805555555555</v>
      </c>
      <c r="AZ134" s="31">
        <f t="shared" ca="1" si="61"/>
        <v>-2177.1819444444441</v>
      </c>
      <c r="BA134" s="31">
        <f t="shared" ca="1" si="62"/>
        <v>644.8125</v>
      </c>
      <c r="BB134" s="31">
        <f t="shared" ca="1" si="63"/>
        <v>-1410.101388888889</v>
      </c>
      <c r="BC134" s="31">
        <f t="shared" ca="1" si="64"/>
        <v>-1800.2902777777781</v>
      </c>
      <c r="BD134" s="11"/>
      <c r="BE134" s="4"/>
      <c r="BF134" s="11">
        <f t="shared" si="65"/>
        <v>6</v>
      </c>
      <c r="BG134" s="11">
        <f t="shared" si="102"/>
        <v>4</v>
      </c>
      <c r="BH134" s="32">
        <f>IF($BF134&gt;$Y$7,"",IF(AND($BF134=$Y$7,$BG134=23),"",Entrées!C162-Entrées!C161))</f>
        <v>-223</v>
      </c>
      <c r="BI134" s="32">
        <f>IF($BF134&gt;$Y$7,"",IF(AND($BF134=$Y$7,$BG134=23),"",Entrées!D162-Entrées!D161))</f>
        <v>112.5</v>
      </c>
      <c r="BJ134" s="32">
        <f>IF($BF134&gt;$Y$7,"",IF(AND($BF134=$Y$7,$BG134=23),"",Entrées!E162-Entrées!E161))</f>
        <v>225</v>
      </c>
      <c r="BK134" s="32">
        <f>IF($BF134&gt;$Y$7,"",IF(AND($BF134=$Y$7,$BG134=23),"",Entrées!F162-Entrées!F161))</f>
        <v>5</v>
      </c>
      <c r="BL134" s="32">
        <f>IF($BF134&gt;$Y$7,"",IF(AND($BF134=$Y$7,$BG134=23),"",Entrées!G162-Entrées!G161))</f>
        <v>66.5</v>
      </c>
      <c r="BM134" s="32">
        <f>IF($BF134&gt;$Y$7,"",IF(AND($BF134=$Y$7,$BG134=23),"",Entrées!H162-Entrées!H161))</f>
        <v>8.5</v>
      </c>
      <c r="BN134" s="32">
        <f>IF($BF134&gt;$Y$7,"",IF(AND($BF134=$Y$7,$BG134=23),"",Entrées!I162-Entrées!I161))</f>
        <v>39.5</v>
      </c>
      <c r="BO134" s="32">
        <f>IF($BF134&gt;$Y$7,"",IF(AND($BF134=$Y$7,$BG134=23),"",Entrées!J162-Entrées!J161))</f>
        <v>-6</v>
      </c>
      <c r="BP134" s="32">
        <f>IF($BF134&gt;$Y$7,"",IF(AND($BF134=$Y$7,$BG134=23),"",Entrées!K162-Entrées!K161))</f>
        <v>0</v>
      </c>
      <c r="BQ134" s="32">
        <f>IF($BF134&gt;$Y$7,"",IF(AND($BF134=$Y$7,$BG134=23),"",Entrées!L162-Entrées!L161))</f>
        <v>-195</v>
      </c>
      <c r="BR134" s="32">
        <f>IF($BF134&gt;$Y$7,"",IF(AND($BF134=$Y$7,$BG134=23),"",Entrées!M162-Entrées!M161))</f>
        <v>-265.5</v>
      </c>
      <c r="BS134" s="32">
        <f>IF($BF134&gt;$Y$7,"",IF(AND($BF134=$Y$7,$BG134=23),"",Entrées!N162-Entrées!N161))</f>
        <v>-0.5</v>
      </c>
      <c r="BT134" s="32">
        <f>IF($BF134&gt;$Y$7,"",IF(AND($BF134=$Y$7,$BG134=23),"",Entrées!O162-Entrées!O161))</f>
        <v>124.5</v>
      </c>
      <c r="BU134" s="32">
        <f>IF($BF134&gt;$Y$7,"",IF(AND($BF134=$Y$7,$BG134=23),"",Entrées!P162-Entrées!P161))</f>
        <v>2</v>
      </c>
      <c r="BV134" s="32">
        <f>IF($BF134&gt;$Y$7,"",IF(AND($BF134=$Y$7,$BG134=23),"",Entrées!Q162-Entrées!Q161))</f>
        <v>0</v>
      </c>
      <c r="BW134" s="32">
        <f>IF($BF134&gt;$Y$7,"",IF(AND($BF134=$Y$7,$BG134=23),"",Entrées!R162-Entrées!R161))</f>
        <v>362</v>
      </c>
      <c r="BX134" s="32">
        <f>IF($BF134&gt;$Y$7,"",IF(AND($BF134=$Y$7,$BG134=23),"",Entrées!S162-Entrées!S161))</f>
        <v>549</v>
      </c>
      <c r="BY134" s="32">
        <f>IF($BF134&gt;$Y$7,"",IF(AND($BF134=$Y$7,$BG134=23),"",Entrées!T162-Entrées!T161))</f>
        <v>0</v>
      </c>
      <c r="BZ134" s="32">
        <f>IF($BF134&gt;$Y$7,"",IF(AND($BF134=$Y$7,$BG134=23),"",Entrées!U162-Entrées!U161))</f>
        <v>-30</v>
      </c>
      <c r="CA134" s="32">
        <f>IF($BF134&gt;$Y$7,"",IF(AND($BF134=$Y$7,$BG134=23),"",Entrées!V162-Entrées!V161))</f>
        <v>-74</v>
      </c>
      <c r="CB134" s="4"/>
      <c r="CC134" s="4"/>
      <c r="CD134" s="33">
        <f>IF($BF134&lt;=$Y$7,Entrées!J161/CD$2,"")</f>
        <v>0.24236842105263157</v>
      </c>
      <c r="CE134" s="33">
        <f>IF($BF134&lt;=$Y$7,Entrées!K161/CE$2,"")</f>
        <v>0</v>
      </c>
      <c r="CF134" s="11">
        <f t="shared" si="66"/>
        <v>7600</v>
      </c>
      <c r="CG134" s="11">
        <f t="shared" si="67"/>
        <v>4200</v>
      </c>
      <c r="CH134" s="52">
        <f t="shared" si="68"/>
        <v>0.26950009137426939</v>
      </c>
      <c r="CI134" s="52">
        <f t="shared" si="69"/>
        <v>0.11132787698412699</v>
      </c>
      <c r="CK134" s="11"/>
      <c r="CL134" s="4"/>
      <c r="CM134" s="11"/>
      <c r="CN134" s="11"/>
      <c r="CO134" s="4"/>
      <c r="CP134" s="11"/>
    </row>
    <row r="135" spans="1:94">
      <c r="C135" s="11">
        <f t="shared" si="133"/>
        <v>4</v>
      </c>
      <c r="D135" s="27">
        <f t="shared" si="130"/>
        <v>13</v>
      </c>
      <c r="E135" s="28">
        <f ca="1">IF($D135&gt;$D$8,"",INDIRECT(ADDRESS(ROW(Entrées!$C$37)+($D135-1)*24+E$11,COLUMN(Entrées!$C$37)+($C135-1),4,TRUE,"Entrées")))</f>
        <v>355</v>
      </c>
      <c r="F135" s="28">
        <f ca="1">IF($D135&gt;$D$8,"",INDIRECT(ADDRESS(ROW(Entrées!$C$37)+($D135-1)*24+F$11,COLUMN(Entrées!$C$37)+($C135-1),4,TRUE,"Entrées")))</f>
        <v>356</v>
      </c>
      <c r="G135" s="28">
        <f ca="1">IF($D135&gt;$D$8,"",INDIRECT(ADDRESS(ROW(Entrées!$C$37)+($D135-1)*24+G$11,COLUMN(Entrées!$C$37)+($C135-1),4,TRUE,"Entrées")))</f>
        <v>356</v>
      </c>
      <c r="H135" s="28">
        <f ca="1">IF($D135&gt;$D$8,"",INDIRECT(ADDRESS(ROW(Entrées!$C$37)+($D135-1)*24+H$11,COLUMN(Entrées!$C$37)+($C135-1),4,TRUE,"Entrées")))</f>
        <v>353.5</v>
      </c>
      <c r="I135" s="28">
        <f ca="1">IF($D135&gt;$D$8,"",INDIRECT(ADDRESS(ROW(Entrées!$C$37)+($D135-1)*24+I$11,COLUMN(Entrées!$C$37)+($C135-1),4,TRUE,"Entrées")))</f>
        <v>353.5</v>
      </c>
      <c r="J135" s="28">
        <f ca="1">IF($D135&gt;$D$8,"",INDIRECT(ADDRESS(ROW(Entrées!$C$37)+($D135-1)*24+J$11,COLUMN(Entrées!$C$37)+($C135-1),4,TRUE,"Entrées")))</f>
        <v>355.5</v>
      </c>
      <c r="K135" s="28">
        <f ca="1">IF($D135&gt;$D$8,"",INDIRECT(ADDRESS(ROW(Entrées!$C$37)+($D135-1)*24+K$11,COLUMN(Entrées!$C$37)+($C135-1),4,TRUE,"Entrées")))</f>
        <v>354</v>
      </c>
      <c r="L135" s="28">
        <f ca="1">IF($D135&gt;$D$8,"",INDIRECT(ADDRESS(ROW(Entrées!$C$37)+($D135-1)*24+L$11,COLUMN(Entrées!$C$37)+($C135-1),4,TRUE,"Entrées")))</f>
        <v>353</v>
      </c>
      <c r="M135" s="28">
        <f ca="1">IF($D135&gt;$D$8,"",INDIRECT(ADDRESS(ROW(Entrées!$C$37)+($D135-1)*24+M$11,COLUMN(Entrées!$C$37)+($C135-1),4,TRUE,"Entrées")))</f>
        <v>354</v>
      </c>
      <c r="N135" s="28">
        <f ca="1">IF($D135&gt;$D$8,"",INDIRECT(ADDRESS(ROW(Entrées!$C$37)+($D135-1)*24+N$11,COLUMN(Entrées!$C$37)+($C135-1),4,TRUE,"Entrées")))</f>
        <v>354.5</v>
      </c>
      <c r="O135" s="28">
        <f ca="1">IF($D135&gt;$D$8,"",INDIRECT(ADDRESS(ROW(Entrées!$C$37)+($D135-1)*24+O$11,COLUMN(Entrées!$C$37)+($C135-1),4,TRUE,"Entrées")))</f>
        <v>355.5</v>
      </c>
      <c r="P135" s="28">
        <f ca="1">IF($D135&gt;$D$8,"",INDIRECT(ADDRESS(ROW(Entrées!$C$37)+($D135-1)*24+P$11,COLUMN(Entrées!$C$37)+($C135-1),4,TRUE,"Entrées")))</f>
        <v>357</v>
      </c>
      <c r="Q135" s="28">
        <f ca="1">IF($D135&gt;$D$8,"",INDIRECT(ADDRESS(ROW(Entrées!$C$37)+($D135-1)*24+Q$11,COLUMN(Entrées!$C$37)+($C135-1),4,TRUE,"Entrées")))</f>
        <v>358</v>
      </c>
      <c r="R135" s="28">
        <f ca="1">IF($D135&gt;$D$8,"",INDIRECT(ADDRESS(ROW(Entrées!$C$37)+($D135-1)*24+R$11,COLUMN(Entrées!$C$37)+($C135-1),4,TRUE,"Entrées")))</f>
        <v>356</v>
      </c>
      <c r="S135" s="28">
        <f ca="1">IF($D135&gt;$D$8,"",INDIRECT(ADDRESS(ROW(Entrées!$C$37)+($D135-1)*24+S$11,COLUMN(Entrées!$C$37)+($C135-1),4,TRUE,"Entrées")))</f>
        <v>355.5</v>
      </c>
      <c r="T135" s="28">
        <f ca="1">IF($D135&gt;$D$8,"",INDIRECT(ADDRESS(ROW(Entrées!$C$37)+($D135-1)*24+T$11,COLUMN(Entrées!$C$37)+($C135-1),4,TRUE,"Entrées")))</f>
        <v>356</v>
      </c>
      <c r="U135" s="28">
        <f ca="1">IF($D135&gt;$D$8,"",INDIRECT(ADDRESS(ROW(Entrées!$C$37)+($D135-1)*24+U$11,COLUMN(Entrées!$C$37)+($C135-1),4,TRUE,"Entrées")))</f>
        <v>356</v>
      </c>
      <c r="V135" s="28">
        <f ca="1">IF($D135&gt;$D$8,"",INDIRECT(ADDRESS(ROW(Entrées!$C$37)+($D135-1)*24+V$11,COLUMN(Entrées!$C$37)+($C135-1),4,TRUE,"Entrées")))</f>
        <v>356</v>
      </c>
      <c r="W135" s="28">
        <f ca="1">IF($D135&gt;$D$8,"",INDIRECT(ADDRESS(ROW(Entrées!$C$37)+($D135-1)*24+W$11,COLUMN(Entrées!$C$37)+($C135-1),4,TRUE,"Entrées")))</f>
        <v>356</v>
      </c>
      <c r="X135" s="28">
        <f ca="1">IF($D135&gt;$D$8,"",INDIRECT(ADDRESS(ROW(Entrées!$C$37)+($D135-1)*24+X$11,COLUMN(Entrées!$C$37)+($C135-1),4,TRUE,"Entrées")))</f>
        <v>355.5</v>
      </c>
      <c r="Y135" s="28">
        <f ca="1">IF($D135&gt;$D$8,"",INDIRECT(ADDRESS(ROW(Entrées!$C$37)+($D135-1)*24+Y$11,COLUMN(Entrées!$C$37)+($C135-1),4,TRUE,"Entrées")))</f>
        <v>357.5</v>
      </c>
      <c r="Z135" s="28">
        <f ca="1">IF($D135&gt;$D$8,"",INDIRECT(ADDRESS(ROW(Entrées!$C$37)+($D135-1)*24+Z$11,COLUMN(Entrées!$C$37)+($C135-1),4,TRUE,"Entrées")))</f>
        <v>354.5</v>
      </c>
      <c r="AA135" s="28">
        <f ca="1">IF($D135&gt;$D$8,"",INDIRECT(ADDRESS(ROW(Entrées!$C$37)+($D135-1)*24+AA$11,COLUMN(Entrées!$C$37)+($C135-1),4,TRUE,"Entrées")))</f>
        <v>355.5</v>
      </c>
      <c r="AB135" s="28">
        <f ca="1">IF($D135&gt;$D$8,"",INDIRECT(ADDRESS(ROW(Entrées!$C$37)+($D135-1)*24+AB$11,COLUMN(Entrées!$C$37)+($C135-1),4,TRUE,"Entrées")))</f>
        <v>355.5</v>
      </c>
      <c r="AC135" s="11"/>
      <c r="AD135" s="40">
        <f t="shared" ca="1" si="129"/>
        <v>355.39583333333331</v>
      </c>
      <c r="AE135" s="40">
        <f t="shared" ca="1" si="131"/>
        <v>358</v>
      </c>
      <c r="AF135" s="40">
        <f t="shared" ca="1" si="132"/>
        <v>353</v>
      </c>
      <c r="AG135" s="4"/>
      <c r="AH135" s="11">
        <f>Entrées!A162</f>
        <v>6</v>
      </c>
      <c r="AI135" s="13">
        <f>Entrées!B162</f>
        <v>5</v>
      </c>
      <c r="AJ135" s="31">
        <f t="shared" ca="1" si="70"/>
        <v>55625.834722222207</v>
      </c>
      <c r="AK135" s="31">
        <f t="shared" ca="1" si="46"/>
        <v>55155.277777777781</v>
      </c>
      <c r="AL135" s="31">
        <f t="shared" ca="1" si="47"/>
        <v>55132.569444444431</v>
      </c>
      <c r="AM135" s="31">
        <f t="shared" ca="1" si="48"/>
        <v>439.35972222222233</v>
      </c>
      <c r="AN135" s="31">
        <f t="shared" ca="1" si="49"/>
        <v>2143.2847222222222</v>
      </c>
      <c r="AO135" s="31">
        <f t="shared" ca="1" si="50"/>
        <v>1711.4715277777773</v>
      </c>
      <c r="AP135" s="31">
        <f t="shared" ca="1" si="51"/>
        <v>43686.806944444448</v>
      </c>
      <c r="AQ135" s="31">
        <f t="shared" ca="1" si="52"/>
        <v>2048.2006944444447</v>
      </c>
      <c r="AR135" s="31">
        <f t="shared" ca="1" si="53"/>
        <v>467.57708333333329</v>
      </c>
      <c r="AS135" s="31">
        <f t="shared" ca="1" si="54"/>
        <v>9872.0041666666693</v>
      </c>
      <c r="AT135" s="31">
        <f t="shared" ca="1" si="55"/>
        <v>-752.91041666666672</v>
      </c>
      <c r="AU135" s="31">
        <f t="shared" ca="1" si="56"/>
        <v>580.30277777777769</v>
      </c>
      <c r="AV135" s="31">
        <f t="shared" ca="1" si="57"/>
        <v>-4570.3041666666659</v>
      </c>
      <c r="AW135" s="31">
        <f t="shared" ca="1" si="58"/>
        <v>53.39583333333335</v>
      </c>
      <c r="AX135" s="31">
        <f t="shared" ca="1" si="59"/>
        <v>1401.9361111111111</v>
      </c>
      <c r="AY135" s="31">
        <f t="shared" ca="1" si="60"/>
        <v>-1132.0805555555555</v>
      </c>
      <c r="AZ135" s="31">
        <f t="shared" ca="1" si="61"/>
        <v>-2177.1819444444441</v>
      </c>
      <c r="BA135" s="31">
        <f t="shared" ca="1" si="62"/>
        <v>644.8125</v>
      </c>
      <c r="BB135" s="31">
        <f t="shared" ca="1" si="63"/>
        <v>-1410.101388888889</v>
      </c>
      <c r="BC135" s="31">
        <f t="shared" ca="1" si="64"/>
        <v>-1800.2902777777781</v>
      </c>
      <c r="BD135" s="11"/>
      <c r="BE135" s="4"/>
      <c r="BF135" s="11">
        <f t="shared" si="65"/>
        <v>6</v>
      </c>
      <c r="BG135" s="11">
        <f t="shared" si="102"/>
        <v>5</v>
      </c>
      <c r="BH135" s="32">
        <f>IF($BF135&gt;$Y$7,"",IF(AND($BF135=$Y$7,$BG135=23),"",Entrées!C163-Entrées!C162))</f>
        <v>1540</v>
      </c>
      <c r="BI135" s="32">
        <f>IF($BF135&gt;$Y$7,"",IF(AND($BF135=$Y$7,$BG135=23),"",Entrées!D163-Entrées!D162))</f>
        <v>2112.5</v>
      </c>
      <c r="BJ135" s="32">
        <f>IF($BF135&gt;$Y$7,"",IF(AND($BF135=$Y$7,$BG135=23),"",Entrées!E163-Entrées!E162))</f>
        <v>2000</v>
      </c>
      <c r="BK135" s="32">
        <f>IF($BF135&gt;$Y$7,"",IF(AND($BF135=$Y$7,$BG135=23),"",Entrées!F163-Entrées!F162))</f>
        <v>20</v>
      </c>
      <c r="BL135" s="32">
        <f>IF($BF135&gt;$Y$7,"",IF(AND($BF135=$Y$7,$BG135=23),"",Entrées!G163-Entrées!G162))</f>
        <v>112</v>
      </c>
      <c r="BM135" s="32">
        <f>IF($BF135&gt;$Y$7,"",IF(AND($BF135=$Y$7,$BG135=23),"",Entrées!H163-Entrées!H162))</f>
        <v>-6.5</v>
      </c>
      <c r="BN135" s="32">
        <f>IF($BF135&gt;$Y$7,"",IF(AND($BF135=$Y$7,$BG135=23),"",Entrées!I163-Entrées!I162))</f>
        <v>126.5</v>
      </c>
      <c r="BO135" s="32">
        <f>IF($BF135&gt;$Y$7,"",IF(AND($BF135=$Y$7,$BG135=23),"",Entrées!J163-Entrées!J162))</f>
        <v>-27.5</v>
      </c>
      <c r="BP135" s="32">
        <f>IF($BF135&gt;$Y$7,"",IF(AND($BF135=$Y$7,$BG135=23),"",Entrées!K163-Entrées!K162))</f>
        <v>0</v>
      </c>
      <c r="BQ135" s="32">
        <f>IF($BF135&gt;$Y$7,"",IF(AND($BF135=$Y$7,$BG135=23),"",Entrées!L163-Entrées!L162))</f>
        <v>246.5</v>
      </c>
      <c r="BR135" s="32">
        <f>IF($BF135&gt;$Y$7,"",IF(AND($BF135=$Y$7,$BG135=23),"",Entrées!M163-Entrées!M162))</f>
        <v>168</v>
      </c>
      <c r="BS135" s="32">
        <f>IF($BF135&gt;$Y$7,"",IF(AND($BF135=$Y$7,$BG135=23),"",Entrées!N163-Entrées!N162))</f>
        <v>0</v>
      </c>
      <c r="BT135" s="32">
        <f>IF($BF135&gt;$Y$7,"",IF(AND($BF135=$Y$7,$BG135=23),"",Entrées!O163-Entrées!O162))</f>
        <v>902.5</v>
      </c>
      <c r="BU135" s="32">
        <f>IF($BF135&gt;$Y$7,"",IF(AND($BF135=$Y$7,$BG135=23),"",Entrées!P163-Entrées!P162))</f>
        <v>1</v>
      </c>
      <c r="BV135" s="32">
        <f>IF($BF135&gt;$Y$7,"",IF(AND($BF135=$Y$7,$BG135=23),"",Entrées!Q163-Entrées!Q162))</f>
        <v>0</v>
      </c>
      <c r="BW135" s="32">
        <f>IF($BF135&gt;$Y$7,"",IF(AND($BF135=$Y$7,$BG135=23),"",Entrées!R163-Entrées!R162))</f>
        <v>238</v>
      </c>
      <c r="BX135" s="32">
        <f>IF($BF135&gt;$Y$7,"",IF(AND($BF135=$Y$7,$BG135=23),"",Entrées!S163-Entrées!S162))</f>
        <v>548</v>
      </c>
      <c r="BY135" s="32">
        <f>IF($BF135&gt;$Y$7,"",IF(AND($BF135=$Y$7,$BG135=23),"",Entrées!T163-Entrées!T162))</f>
        <v>0</v>
      </c>
      <c r="BZ135" s="32">
        <f>IF($BF135&gt;$Y$7,"",IF(AND($BF135=$Y$7,$BG135=23),"",Entrées!U163-Entrées!U162))</f>
        <v>-9</v>
      </c>
      <c r="CA135" s="32">
        <f>IF($BF135&gt;$Y$7,"",IF(AND($BF135=$Y$7,$BG135=23),"",Entrées!V163-Entrées!V162))</f>
        <v>142</v>
      </c>
      <c r="CB135" s="4"/>
      <c r="CC135" s="4"/>
      <c r="CD135" s="33">
        <f>IF($BF135&lt;=$Y$7,Entrées!J162/CD$2,"")</f>
        <v>0.24157894736842106</v>
      </c>
      <c r="CE135" s="33">
        <f>IF($BF135&lt;=$Y$7,Entrées!K162/CE$2,"")</f>
        <v>0</v>
      </c>
      <c r="CF135" s="11">
        <f t="shared" si="66"/>
        <v>7600</v>
      </c>
      <c r="CG135" s="11">
        <f t="shared" si="67"/>
        <v>4200</v>
      </c>
      <c r="CH135" s="52">
        <f t="shared" si="68"/>
        <v>0.26950009137426939</v>
      </c>
      <c r="CI135" s="52">
        <f t="shared" si="69"/>
        <v>0.11132787698412699</v>
      </c>
      <c r="CK135" s="11"/>
      <c r="CL135" s="4"/>
      <c r="CM135" s="11"/>
      <c r="CN135" s="11"/>
      <c r="CO135" s="4"/>
      <c r="CP135" s="11"/>
    </row>
    <row r="136" spans="1:94">
      <c r="C136" s="11">
        <f t="shared" si="133"/>
        <v>4</v>
      </c>
      <c r="D136" s="27">
        <f t="shared" si="130"/>
        <v>14</v>
      </c>
      <c r="E136" s="28">
        <f ca="1">IF($D136&gt;$D$8,"",INDIRECT(ADDRESS(ROW(Entrées!$C$37)+($D136-1)*24+E$11,COLUMN(Entrées!$C$37)+($C136-1),4,TRUE,"Entrées")))</f>
        <v>356</v>
      </c>
      <c r="F136" s="28">
        <f ca="1">IF($D136&gt;$D$8,"",INDIRECT(ADDRESS(ROW(Entrées!$C$37)+($D136-1)*24+F$11,COLUMN(Entrées!$C$37)+($C136-1),4,TRUE,"Entrées")))</f>
        <v>356.5</v>
      </c>
      <c r="G136" s="28">
        <f ca="1">IF($D136&gt;$D$8,"",INDIRECT(ADDRESS(ROW(Entrées!$C$37)+($D136-1)*24+G$11,COLUMN(Entrées!$C$37)+($C136-1),4,TRUE,"Entrées")))</f>
        <v>355.5</v>
      </c>
      <c r="H136" s="28">
        <f ca="1">IF($D136&gt;$D$8,"",INDIRECT(ADDRESS(ROW(Entrées!$C$37)+($D136-1)*24+H$11,COLUMN(Entrées!$C$37)+($C136-1),4,TRUE,"Entrées")))</f>
        <v>355.5</v>
      </c>
      <c r="I136" s="28">
        <f ca="1">IF($D136&gt;$D$8,"",INDIRECT(ADDRESS(ROW(Entrées!$C$37)+($D136-1)*24+I$11,COLUMN(Entrées!$C$37)+($C136-1),4,TRUE,"Entrées")))</f>
        <v>355.5</v>
      </c>
      <c r="J136" s="28">
        <f ca="1">IF($D136&gt;$D$8,"",INDIRECT(ADDRESS(ROW(Entrées!$C$37)+($D136-1)*24+J$11,COLUMN(Entrées!$C$37)+($C136-1),4,TRUE,"Entrées")))</f>
        <v>355.5</v>
      </c>
      <c r="K136" s="28">
        <f ca="1">IF($D136&gt;$D$8,"",INDIRECT(ADDRESS(ROW(Entrées!$C$37)+($D136-1)*24+K$11,COLUMN(Entrées!$C$37)+($C136-1),4,TRUE,"Entrées")))</f>
        <v>355</v>
      </c>
      <c r="L136" s="28">
        <f ca="1">IF($D136&gt;$D$8,"",INDIRECT(ADDRESS(ROW(Entrées!$C$37)+($D136-1)*24+L$11,COLUMN(Entrées!$C$37)+($C136-1),4,TRUE,"Entrées")))</f>
        <v>354</v>
      </c>
      <c r="M136" s="28">
        <f ca="1">IF($D136&gt;$D$8,"",INDIRECT(ADDRESS(ROW(Entrées!$C$37)+($D136-1)*24+M$11,COLUMN(Entrées!$C$37)+($C136-1),4,TRUE,"Entrées")))</f>
        <v>355</v>
      </c>
      <c r="N136" s="28">
        <f ca="1">IF($D136&gt;$D$8,"",INDIRECT(ADDRESS(ROW(Entrées!$C$37)+($D136-1)*24+N$11,COLUMN(Entrées!$C$37)+($C136-1),4,TRUE,"Entrées")))</f>
        <v>355.5</v>
      </c>
      <c r="O136" s="28">
        <f ca="1">IF($D136&gt;$D$8,"",INDIRECT(ADDRESS(ROW(Entrées!$C$37)+($D136-1)*24+O$11,COLUMN(Entrées!$C$37)+($C136-1),4,TRUE,"Entrées")))</f>
        <v>357.5</v>
      </c>
      <c r="P136" s="28">
        <f ca="1">IF($D136&gt;$D$8,"",INDIRECT(ADDRESS(ROW(Entrées!$C$37)+($D136-1)*24+P$11,COLUMN(Entrées!$C$37)+($C136-1),4,TRUE,"Entrées")))</f>
        <v>357</v>
      </c>
      <c r="Q136" s="28">
        <f ca="1">IF($D136&gt;$D$8,"",INDIRECT(ADDRESS(ROW(Entrées!$C$37)+($D136-1)*24+Q$11,COLUMN(Entrées!$C$37)+($C136-1),4,TRUE,"Entrées")))</f>
        <v>356.5</v>
      </c>
      <c r="R136" s="28">
        <f ca="1">IF($D136&gt;$D$8,"",INDIRECT(ADDRESS(ROW(Entrées!$C$37)+($D136-1)*24+R$11,COLUMN(Entrées!$C$37)+($C136-1),4,TRUE,"Entrées")))</f>
        <v>356</v>
      </c>
      <c r="S136" s="28">
        <f ca="1">IF($D136&gt;$D$8,"",INDIRECT(ADDRESS(ROW(Entrées!$C$37)+($D136-1)*24+S$11,COLUMN(Entrées!$C$37)+($C136-1),4,TRUE,"Entrées")))</f>
        <v>356</v>
      </c>
      <c r="T136" s="28">
        <f ca="1">IF($D136&gt;$D$8,"",INDIRECT(ADDRESS(ROW(Entrées!$C$37)+($D136-1)*24+T$11,COLUMN(Entrées!$C$37)+($C136-1),4,TRUE,"Entrées")))</f>
        <v>356.5</v>
      </c>
      <c r="U136" s="28">
        <f ca="1">IF($D136&gt;$D$8,"",INDIRECT(ADDRESS(ROW(Entrées!$C$37)+($D136-1)*24+U$11,COLUMN(Entrées!$C$37)+($C136-1),4,TRUE,"Entrées")))</f>
        <v>356.5</v>
      </c>
      <c r="V136" s="28">
        <f ca="1">IF($D136&gt;$D$8,"",INDIRECT(ADDRESS(ROW(Entrées!$C$37)+($D136-1)*24+V$11,COLUMN(Entrées!$C$37)+($C136-1),4,TRUE,"Entrées")))</f>
        <v>357</v>
      </c>
      <c r="W136" s="28">
        <f ca="1">IF($D136&gt;$D$8,"",INDIRECT(ADDRESS(ROW(Entrées!$C$37)+($D136-1)*24+W$11,COLUMN(Entrées!$C$37)+($C136-1),4,TRUE,"Entrées")))</f>
        <v>356.5</v>
      </c>
      <c r="X136" s="28">
        <f ca="1">IF($D136&gt;$D$8,"",INDIRECT(ADDRESS(ROW(Entrées!$C$37)+($D136-1)*24+X$11,COLUMN(Entrées!$C$37)+($C136-1),4,TRUE,"Entrées")))</f>
        <v>357</v>
      </c>
      <c r="Y136" s="28">
        <f ca="1">IF($D136&gt;$D$8,"",INDIRECT(ADDRESS(ROW(Entrées!$C$37)+($D136-1)*24+Y$11,COLUMN(Entrées!$C$37)+($C136-1),4,TRUE,"Entrées")))</f>
        <v>355</v>
      </c>
      <c r="Z136" s="28">
        <f ca="1">IF($D136&gt;$D$8,"",INDIRECT(ADDRESS(ROW(Entrées!$C$37)+($D136-1)*24+Z$11,COLUMN(Entrées!$C$37)+($C136-1),4,TRUE,"Entrées")))</f>
        <v>353</v>
      </c>
      <c r="AA136" s="28">
        <f ca="1">IF($D136&gt;$D$8,"",INDIRECT(ADDRESS(ROW(Entrées!$C$37)+($D136-1)*24+AA$11,COLUMN(Entrées!$C$37)+($C136-1),4,TRUE,"Entrées")))</f>
        <v>348.5</v>
      </c>
      <c r="AB136" s="28">
        <f ca="1">IF($D136&gt;$D$8,"",INDIRECT(ADDRESS(ROW(Entrées!$C$37)+($D136-1)*24+AB$11,COLUMN(Entrées!$C$37)+($C136-1),4,TRUE,"Entrées")))</f>
        <v>348.5</v>
      </c>
      <c r="AC136" s="11"/>
      <c r="AD136" s="40">
        <f t="shared" ca="1" si="129"/>
        <v>355.22916666666669</v>
      </c>
      <c r="AE136" s="40">
        <f t="shared" ca="1" si="131"/>
        <v>357.5</v>
      </c>
      <c r="AF136" s="40">
        <f t="shared" ca="1" si="132"/>
        <v>348.5</v>
      </c>
      <c r="AG136" s="4"/>
      <c r="AH136" s="11">
        <f>Entrées!A163</f>
        <v>6</v>
      </c>
      <c r="AI136" s="13">
        <f>Entrées!B163</f>
        <v>6</v>
      </c>
      <c r="AJ136" s="31">
        <f t="shared" ca="1" si="70"/>
        <v>55625.834722222207</v>
      </c>
      <c r="AK136" s="31">
        <f t="shared" ca="1" si="46"/>
        <v>55155.277777777781</v>
      </c>
      <c r="AL136" s="31">
        <f t="shared" ca="1" si="47"/>
        <v>55132.569444444431</v>
      </c>
      <c r="AM136" s="31">
        <f t="shared" ca="1" si="48"/>
        <v>439.35972222222233</v>
      </c>
      <c r="AN136" s="31">
        <f t="shared" ca="1" si="49"/>
        <v>2143.2847222222222</v>
      </c>
      <c r="AO136" s="31">
        <f t="shared" ca="1" si="50"/>
        <v>1711.4715277777773</v>
      </c>
      <c r="AP136" s="31">
        <f t="shared" ca="1" si="51"/>
        <v>43686.806944444448</v>
      </c>
      <c r="AQ136" s="31">
        <f t="shared" ca="1" si="52"/>
        <v>2048.2006944444447</v>
      </c>
      <c r="AR136" s="31">
        <f t="shared" ca="1" si="53"/>
        <v>467.57708333333329</v>
      </c>
      <c r="AS136" s="31">
        <f t="shared" ca="1" si="54"/>
        <v>9872.0041666666693</v>
      </c>
      <c r="AT136" s="31">
        <f t="shared" ca="1" si="55"/>
        <v>-752.91041666666672</v>
      </c>
      <c r="AU136" s="31">
        <f t="shared" ca="1" si="56"/>
        <v>580.30277777777769</v>
      </c>
      <c r="AV136" s="31">
        <f t="shared" ca="1" si="57"/>
        <v>-4570.3041666666659</v>
      </c>
      <c r="AW136" s="31">
        <f t="shared" ca="1" si="58"/>
        <v>53.39583333333335</v>
      </c>
      <c r="AX136" s="31">
        <f t="shared" ca="1" si="59"/>
        <v>1401.9361111111111</v>
      </c>
      <c r="AY136" s="31">
        <f t="shared" ca="1" si="60"/>
        <v>-1132.0805555555555</v>
      </c>
      <c r="AZ136" s="31">
        <f t="shared" ca="1" si="61"/>
        <v>-2177.1819444444441</v>
      </c>
      <c r="BA136" s="31">
        <f t="shared" ca="1" si="62"/>
        <v>644.8125</v>
      </c>
      <c r="BB136" s="31">
        <f t="shared" ca="1" si="63"/>
        <v>-1410.101388888889</v>
      </c>
      <c r="BC136" s="31">
        <f t="shared" ca="1" si="64"/>
        <v>-1800.2902777777781</v>
      </c>
      <c r="BD136" s="11"/>
      <c r="BE136" s="4"/>
      <c r="BF136" s="11">
        <f t="shared" si="65"/>
        <v>6</v>
      </c>
      <c r="BG136" s="11">
        <f t="shared" si="102"/>
        <v>6</v>
      </c>
      <c r="BH136" s="32">
        <f>IF($BF136&gt;$Y$7,"",IF(AND($BF136=$Y$7,$BG136=23),"",Entrées!C164-Entrées!C163))</f>
        <v>2011</v>
      </c>
      <c r="BI136" s="32">
        <f>IF($BF136&gt;$Y$7,"",IF(AND($BF136=$Y$7,$BG136=23),"",Entrées!D164-Entrées!D163))</f>
        <v>1937.5</v>
      </c>
      <c r="BJ136" s="32">
        <f>IF($BF136&gt;$Y$7,"",IF(AND($BF136=$Y$7,$BG136=23),"",Entrées!E164-Entrées!E163))</f>
        <v>2062.5</v>
      </c>
      <c r="BK136" s="32">
        <f>IF($BF136&gt;$Y$7,"",IF(AND($BF136=$Y$7,$BG136=23),"",Entrées!F164-Entrées!F163))</f>
        <v>14</v>
      </c>
      <c r="BL136" s="32">
        <f>IF($BF136&gt;$Y$7,"",IF(AND($BF136=$Y$7,$BG136=23),"",Entrées!G164-Entrées!G163))</f>
        <v>-71.5</v>
      </c>
      <c r="BM136" s="32">
        <f>IF($BF136&gt;$Y$7,"",IF(AND($BF136=$Y$7,$BG136=23),"",Entrées!H164-Entrées!H163))</f>
        <v>24</v>
      </c>
      <c r="BN136" s="32">
        <f>IF($BF136&gt;$Y$7,"",IF(AND($BF136=$Y$7,$BG136=23),"",Entrées!I164-Entrées!I163))</f>
        <v>-341.5</v>
      </c>
      <c r="BO136" s="32">
        <f>IF($BF136&gt;$Y$7,"",IF(AND($BF136=$Y$7,$BG136=23),"",Entrées!J164-Entrées!J163))</f>
        <v>-36.5</v>
      </c>
      <c r="BP136" s="32">
        <f>IF($BF136&gt;$Y$7,"",IF(AND($BF136=$Y$7,$BG136=23),"",Entrées!K164-Entrées!K163))</f>
        <v>1</v>
      </c>
      <c r="BQ136" s="32">
        <f>IF($BF136&gt;$Y$7,"",IF(AND($BF136=$Y$7,$BG136=23),"",Entrées!L164-Entrées!L163))</f>
        <v>1069.5</v>
      </c>
      <c r="BR136" s="32">
        <f>IF($BF136&gt;$Y$7,"",IF(AND($BF136=$Y$7,$BG136=23),"",Entrées!M164-Entrées!M163))</f>
        <v>1140</v>
      </c>
      <c r="BS136" s="32">
        <f>IF($BF136&gt;$Y$7,"",IF(AND($BF136=$Y$7,$BG136=23),"",Entrées!N164-Entrées!N163))</f>
        <v>-7.5</v>
      </c>
      <c r="BT136" s="32">
        <f>IF($BF136&gt;$Y$7,"",IF(AND($BF136=$Y$7,$BG136=23),"",Entrées!O164-Entrées!O163))</f>
        <v>218</v>
      </c>
      <c r="BU136" s="32">
        <f>IF($BF136&gt;$Y$7,"",IF(AND($BF136=$Y$7,$BG136=23),"",Entrées!P164-Entrées!P163))</f>
        <v>-3.5</v>
      </c>
      <c r="BV136" s="32">
        <f>IF($BF136&gt;$Y$7,"",IF(AND($BF136=$Y$7,$BG136=23),"",Entrées!Q164-Entrées!Q163))</f>
        <v>-3</v>
      </c>
      <c r="BW136" s="32">
        <f>IF($BF136&gt;$Y$7,"",IF(AND($BF136=$Y$7,$BG136=23),"",Entrées!R164-Entrées!R163))</f>
        <v>192</v>
      </c>
      <c r="BX136" s="32">
        <f>IF($BF136&gt;$Y$7,"",IF(AND($BF136=$Y$7,$BG136=23),"",Entrées!S164-Entrées!S163))</f>
        <v>-319</v>
      </c>
      <c r="BY136" s="32">
        <f>IF($BF136&gt;$Y$7,"",IF(AND($BF136=$Y$7,$BG136=23),"",Entrées!T164-Entrées!T163))</f>
        <v>0</v>
      </c>
      <c r="BZ136" s="32">
        <f>IF($BF136&gt;$Y$7,"",IF(AND($BF136=$Y$7,$BG136=23),"",Entrées!U164-Entrées!U163))</f>
        <v>-174</v>
      </c>
      <c r="CA136" s="32">
        <f>IF($BF136&gt;$Y$7,"",IF(AND($BF136=$Y$7,$BG136=23),"",Entrées!V164-Entrées!V163))</f>
        <v>123</v>
      </c>
      <c r="CB136" s="4"/>
      <c r="CC136" s="4"/>
      <c r="CD136" s="33">
        <f>IF($BF136&lt;=$Y$7,Entrées!J163/CD$2,"")</f>
        <v>0.23796052631578948</v>
      </c>
      <c r="CE136" s="33">
        <f>IF($BF136&lt;=$Y$7,Entrées!K163/CE$2,"")</f>
        <v>0</v>
      </c>
      <c r="CF136" s="11">
        <f t="shared" si="66"/>
        <v>7600</v>
      </c>
      <c r="CG136" s="11">
        <f t="shared" si="67"/>
        <v>4200</v>
      </c>
      <c r="CH136" s="52">
        <f t="shared" si="68"/>
        <v>0.26950009137426939</v>
      </c>
      <c r="CI136" s="52">
        <f t="shared" si="69"/>
        <v>0.11132787698412699</v>
      </c>
      <c r="CK136" s="11"/>
      <c r="CL136" s="4"/>
      <c r="CM136" s="11"/>
      <c r="CN136" s="11"/>
      <c r="CO136" s="4"/>
      <c r="CP136" s="11"/>
    </row>
    <row r="137" spans="1:94">
      <c r="C137" s="11">
        <f t="shared" si="133"/>
        <v>4</v>
      </c>
      <c r="D137" s="27">
        <f t="shared" si="130"/>
        <v>15</v>
      </c>
      <c r="E137" s="28">
        <f ca="1">IF($D137&gt;$D$8,"",INDIRECT(ADDRESS(ROW(Entrées!$C$37)+($D137-1)*24+E$11,COLUMN(Entrées!$C$37)+($C137-1),4,TRUE,"Entrées")))</f>
        <v>343</v>
      </c>
      <c r="F137" s="28">
        <f ca="1">IF($D137&gt;$D$8,"",INDIRECT(ADDRESS(ROW(Entrées!$C$37)+($D137-1)*24+F$11,COLUMN(Entrées!$C$37)+($C137-1),4,TRUE,"Entrées")))</f>
        <v>340.5</v>
      </c>
      <c r="G137" s="28">
        <f ca="1">IF($D137&gt;$D$8,"",INDIRECT(ADDRESS(ROW(Entrées!$C$37)+($D137-1)*24+G$11,COLUMN(Entrées!$C$37)+($C137-1),4,TRUE,"Entrées")))</f>
        <v>340.5</v>
      </c>
      <c r="H137" s="28">
        <f ca="1">IF($D137&gt;$D$8,"",INDIRECT(ADDRESS(ROW(Entrées!$C$37)+($D137-1)*24+H$11,COLUMN(Entrées!$C$37)+($C137-1),4,TRUE,"Entrées")))</f>
        <v>377</v>
      </c>
      <c r="I137" s="28">
        <f ca="1">IF($D137&gt;$D$8,"",INDIRECT(ADDRESS(ROW(Entrées!$C$37)+($D137-1)*24+I$11,COLUMN(Entrées!$C$37)+($C137-1),4,TRUE,"Entrées")))</f>
        <v>390</v>
      </c>
      <c r="J137" s="28">
        <f ca="1">IF($D137&gt;$D$8,"",INDIRECT(ADDRESS(ROW(Entrées!$C$37)+($D137-1)*24+J$11,COLUMN(Entrées!$C$37)+($C137-1),4,TRUE,"Entrées")))</f>
        <v>432.5</v>
      </c>
      <c r="K137" s="28">
        <f ca="1">IF($D137&gt;$D$8,"",INDIRECT(ADDRESS(ROW(Entrées!$C$37)+($D137-1)*24+K$11,COLUMN(Entrées!$C$37)+($C137-1),4,TRUE,"Entrées")))</f>
        <v>521.5</v>
      </c>
      <c r="L137" s="28">
        <f ca="1">IF($D137&gt;$D$8,"",INDIRECT(ADDRESS(ROW(Entrées!$C$37)+($D137-1)*24+L$11,COLUMN(Entrées!$C$37)+($C137-1),4,TRUE,"Entrées")))</f>
        <v>565.5</v>
      </c>
      <c r="M137" s="28">
        <f ca="1">IF($D137&gt;$D$8,"",INDIRECT(ADDRESS(ROW(Entrées!$C$37)+($D137-1)*24+M$11,COLUMN(Entrées!$C$37)+($C137-1),4,TRUE,"Entrées")))</f>
        <v>824.5</v>
      </c>
      <c r="N137" s="28">
        <f ca="1">IF($D137&gt;$D$8,"",INDIRECT(ADDRESS(ROW(Entrées!$C$37)+($D137-1)*24+N$11,COLUMN(Entrées!$C$37)+($C137-1),4,TRUE,"Entrées")))</f>
        <v>1031.5</v>
      </c>
      <c r="O137" s="28">
        <f ca="1">IF($D137&gt;$D$8,"",INDIRECT(ADDRESS(ROW(Entrées!$C$37)+($D137-1)*24+O$11,COLUMN(Entrées!$C$37)+($C137-1),4,TRUE,"Entrées")))</f>
        <v>1122</v>
      </c>
      <c r="P137" s="28">
        <f ca="1">IF($D137&gt;$D$8,"",INDIRECT(ADDRESS(ROW(Entrées!$C$37)+($D137-1)*24+P$11,COLUMN(Entrées!$C$37)+($C137-1),4,TRUE,"Entrées")))</f>
        <v>1081</v>
      </c>
      <c r="Q137" s="28">
        <f ca="1">IF($D137&gt;$D$8,"",INDIRECT(ADDRESS(ROW(Entrées!$C$37)+($D137-1)*24+Q$11,COLUMN(Entrées!$C$37)+($C137-1),4,TRUE,"Entrées")))</f>
        <v>803.5</v>
      </c>
      <c r="R137" s="28">
        <f ca="1">IF($D137&gt;$D$8,"",INDIRECT(ADDRESS(ROW(Entrées!$C$37)+($D137-1)*24+R$11,COLUMN(Entrées!$C$37)+($C137-1),4,TRUE,"Entrées")))</f>
        <v>786</v>
      </c>
      <c r="S137" s="28">
        <f ca="1">IF($D137&gt;$D$8,"",INDIRECT(ADDRESS(ROW(Entrées!$C$37)+($D137-1)*24+S$11,COLUMN(Entrées!$C$37)+($C137-1),4,TRUE,"Entrées")))</f>
        <v>504.5</v>
      </c>
      <c r="T137" s="28">
        <f ca="1">IF($D137&gt;$D$8,"",INDIRECT(ADDRESS(ROW(Entrées!$C$37)+($D137-1)*24+T$11,COLUMN(Entrées!$C$37)+($C137-1),4,TRUE,"Entrées")))</f>
        <v>349.5</v>
      </c>
      <c r="U137" s="28">
        <f ca="1">IF($D137&gt;$D$8,"",INDIRECT(ADDRESS(ROW(Entrées!$C$37)+($D137-1)*24+U$11,COLUMN(Entrées!$C$37)+($C137-1),4,TRUE,"Entrées")))</f>
        <v>353</v>
      </c>
      <c r="V137" s="28">
        <f ca="1">IF($D137&gt;$D$8,"",INDIRECT(ADDRESS(ROW(Entrées!$C$37)+($D137-1)*24+V$11,COLUMN(Entrées!$C$37)+($C137-1),4,TRUE,"Entrées")))</f>
        <v>465</v>
      </c>
      <c r="W137" s="28">
        <f ca="1">IF($D137&gt;$D$8,"",INDIRECT(ADDRESS(ROW(Entrées!$C$37)+($D137-1)*24+W$11,COLUMN(Entrées!$C$37)+($C137-1),4,TRUE,"Entrées")))</f>
        <v>354</v>
      </c>
      <c r="X137" s="28">
        <f ca="1">IF($D137&gt;$D$8,"",INDIRECT(ADDRESS(ROW(Entrées!$C$37)+($D137-1)*24+X$11,COLUMN(Entrées!$C$37)+($C137-1),4,TRUE,"Entrées")))</f>
        <v>354.5</v>
      </c>
      <c r="Y137" s="28">
        <f ca="1">IF($D137&gt;$D$8,"",INDIRECT(ADDRESS(ROW(Entrées!$C$37)+($D137-1)*24+Y$11,COLUMN(Entrées!$C$37)+($C137-1),4,TRUE,"Entrées")))</f>
        <v>356</v>
      </c>
      <c r="Z137" s="28">
        <f ca="1">IF($D137&gt;$D$8,"",INDIRECT(ADDRESS(ROW(Entrées!$C$37)+($D137-1)*24+Z$11,COLUMN(Entrées!$C$37)+($C137-1),4,TRUE,"Entrées")))</f>
        <v>356</v>
      </c>
      <c r="AA137" s="28">
        <f ca="1">IF($D137&gt;$D$8,"",INDIRECT(ADDRESS(ROW(Entrées!$C$37)+($D137-1)*24+AA$11,COLUMN(Entrées!$C$37)+($C137-1),4,TRUE,"Entrées")))</f>
        <v>355</v>
      </c>
      <c r="AB137" s="28">
        <f ca="1">IF($D137&gt;$D$8,"",INDIRECT(ADDRESS(ROW(Entrées!$C$37)+($D137-1)*24+AB$11,COLUMN(Entrées!$C$37)+($C137-1),4,TRUE,"Entrées")))</f>
        <v>355.5</v>
      </c>
      <c r="AC137" s="11"/>
      <c r="AD137" s="40">
        <f t="shared" ca="1" si="129"/>
        <v>531.75</v>
      </c>
      <c r="AE137" s="40">
        <f t="shared" ca="1" si="131"/>
        <v>1122</v>
      </c>
      <c r="AF137" s="40">
        <f t="shared" ca="1" si="132"/>
        <v>340.5</v>
      </c>
      <c r="AG137" s="4"/>
      <c r="AH137" s="11">
        <f>Entrées!A164</f>
        <v>6</v>
      </c>
      <c r="AI137" s="13">
        <f>Entrées!B164</f>
        <v>7</v>
      </c>
      <c r="AJ137" s="31">
        <f t="shared" ca="1" si="70"/>
        <v>55625.834722222207</v>
      </c>
      <c r="AK137" s="31">
        <f t="shared" ca="1" si="46"/>
        <v>55155.277777777781</v>
      </c>
      <c r="AL137" s="31">
        <f t="shared" ca="1" si="47"/>
        <v>55132.569444444431</v>
      </c>
      <c r="AM137" s="31">
        <f t="shared" ca="1" si="48"/>
        <v>439.35972222222233</v>
      </c>
      <c r="AN137" s="31">
        <f t="shared" ca="1" si="49"/>
        <v>2143.2847222222222</v>
      </c>
      <c r="AO137" s="31">
        <f t="shared" ca="1" si="50"/>
        <v>1711.4715277777773</v>
      </c>
      <c r="AP137" s="31">
        <f t="shared" ca="1" si="51"/>
        <v>43686.806944444448</v>
      </c>
      <c r="AQ137" s="31">
        <f t="shared" ca="1" si="52"/>
        <v>2048.2006944444447</v>
      </c>
      <c r="AR137" s="31">
        <f t="shared" ca="1" si="53"/>
        <v>467.57708333333329</v>
      </c>
      <c r="AS137" s="31">
        <f t="shared" ca="1" si="54"/>
        <v>9872.0041666666693</v>
      </c>
      <c r="AT137" s="31">
        <f t="shared" ca="1" si="55"/>
        <v>-752.91041666666672</v>
      </c>
      <c r="AU137" s="31">
        <f t="shared" ca="1" si="56"/>
        <v>580.30277777777769</v>
      </c>
      <c r="AV137" s="31">
        <f t="shared" ca="1" si="57"/>
        <v>-4570.3041666666659</v>
      </c>
      <c r="AW137" s="31">
        <f t="shared" ca="1" si="58"/>
        <v>53.39583333333335</v>
      </c>
      <c r="AX137" s="31">
        <f t="shared" ca="1" si="59"/>
        <v>1401.9361111111111</v>
      </c>
      <c r="AY137" s="31">
        <f t="shared" ca="1" si="60"/>
        <v>-1132.0805555555555</v>
      </c>
      <c r="AZ137" s="31">
        <f t="shared" ca="1" si="61"/>
        <v>-2177.1819444444441</v>
      </c>
      <c r="BA137" s="31">
        <f t="shared" ca="1" si="62"/>
        <v>644.8125</v>
      </c>
      <c r="BB137" s="31">
        <f t="shared" ca="1" si="63"/>
        <v>-1410.101388888889</v>
      </c>
      <c r="BC137" s="31">
        <f t="shared" ca="1" si="64"/>
        <v>-1800.2902777777781</v>
      </c>
      <c r="BD137" s="11"/>
      <c r="BE137" s="4"/>
      <c r="BF137" s="11">
        <f t="shared" si="65"/>
        <v>6</v>
      </c>
      <c r="BG137" s="11">
        <f t="shared" si="102"/>
        <v>7</v>
      </c>
      <c r="BH137" s="32">
        <f>IF($BF137&gt;$Y$7,"",IF(AND($BF137=$Y$7,$BG137=23),"",Entrées!C165-Entrées!C164))</f>
        <v>2275.5</v>
      </c>
      <c r="BI137" s="32">
        <f>IF($BF137&gt;$Y$7,"",IF(AND($BF137=$Y$7,$BG137=23),"",Entrées!D165-Entrées!D164))</f>
        <v>3125</v>
      </c>
      <c r="BJ137" s="32">
        <f>IF($BF137&gt;$Y$7,"",IF(AND($BF137=$Y$7,$BG137=23),"",Entrées!E165-Entrées!E164))</f>
        <v>2925</v>
      </c>
      <c r="BK137" s="32">
        <f>IF($BF137&gt;$Y$7,"",IF(AND($BF137=$Y$7,$BG137=23),"",Entrées!F165-Entrées!F164))</f>
        <v>4.5</v>
      </c>
      <c r="BL137" s="32">
        <f>IF($BF137&gt;$Y$7,"",IF(AND($BF137=$Y$7,$BG137=23),"",Entrées!G165-Entrées!G164))</f>
        <v>-74.5</v>
      </c>
      <c r="BM137" s="32">
        <f>IF($BF137&gt;$Y$7,"",IF(AND($BF137=$Y$7,$BG137=23),"",Entrées!H165-Entrées!H164))</f>
        <v>367.5</v>
      </c>
      <c r="BN137" s="32">
        <f>IF($BF137&gt;$Y$7,"",IF(AND($BF137=$Y$7,$BG137=23),"",Entrées!I165-Entrées!I164))</f>
        <v>-169.5</v>
      </c>
      <c r="BO137" s="32">
        <f>IF($BF137&gt;$Y$7,"",IF(AND($BF137=$Y$7,$BG137=23),"",Entrées!J165-Entrées!J164))</f>
        <v>-7.5</v>
      </c>
      <c r="BP137" s="32">
        <f>IF($BF137&gt;$Y$7,"",IF(AND($BF137=$Y$7,$BG137=23),"",Entrées!K165-Entrées!K164))</f>
        <v>52.5</v>
      </c>
      <c r="BQ137" s="32">
        <f>IF($BF137&gt;$Y$7,"",IF(AND($BF137=$Y$7,$BG137=23),"",Entrées!L165-Entrées!L164))</f>
        <v>1078</v>
      </c>
      <c r="BR137" s="32">
        <f>IF($BF137&gt;$Y$7,"",IF(AND($BF137=$Y$7,$BG137=23),"",Entrées!M165-Entrées!M164))</f>
        <v>916</v>
      </c>
      <c r="BS137" s="32">
        <f>IF($BF137&gt;$Y$7,"",IF(AND($BF137=$Y$7,$BG137=23),"",Entrées!N165-Entrées!N164))</f>
        <v>-1</v>
      </c>
      <c r="BT137" s="32">
        <f>IF($BF137&gt;$Y$7,"",IF(AND($BF137=$Y$7,$BG137=23),"",Entrées!O165-Entrées!O164))</f>
        <v>109.5</v>
      </c>
      <c r="BU137" s="32">
        <f>IF($BF137&gt;$Y$7,"",IF(AND($BF137=$Y$7,$BG137=23),"",Entrées!P165-Entrées!P164))</f>
        <v>-1.5</v>
      </c>
      <c r="BV137" s="32">
        <f>IF($BF137&gt;$Y$7,"",IF(AND($BF137=$Y$7,$BG137=23),"",Entrées!Q165-Entrées!Q164))</f>
        <v>-43</v>
      </c>
      <c r="BW137" s="32">
        <f>IF($BF137&gt;$Y$7,"",IF(AND($BF137=$Y$7,$BG137=23),"",Entrées!R165-Entrées!R164))</f>
        <v>460</v>
      </c>
      <c r="BX137" s="32">
        <f>IF($BF137&gt;$Y$7,"",IF(AND($BF137=$Y$7,$BG137=23),"",Entrées!S165-Entrées!S164))</f>
        <v>-124</v>
      </c>
      <c r="BY137" s="32">
        <f>IF($BF137&gt;$Y$7,"",IF(AND($BF137=$Y$7,$BG137=23),"",Entrées!T165-Entrées!T164))</f>
        <v>-100</v>
      </c>
      <c r="BZ137" s="32">
        <f>IF($BF137&gt;$Y$7,"",IF(AND($BF137=$Y$7,$BG137=23),"",Entrées!U165-Entrées!U164))</f>
        <v>0</v>
      </c>
      <c r="CA137" s="32">
        <f>IF($BF137&gt;$Y$7,"",IF(AND($BF137=$Y$7,$BG137=23),"",Entrées!V165-Entrées!V164))</f>
        <v>-254</v>
      </c>
      <c r="CB137" s="4"/>
      <c r="CC137" s="4"/>
      <c r="CD137" s="33">
        <f>IF($BF137&lt;=$Y$7,Entrées!J164/CD$2,"")</f>
        <v>0.23315789473684209</v>
      </c>
      <c r="CE137" s="33">
        <f>IF($BF137&lt;=$Y$7,Entrées!K164/CE$2,"")</f>
        <v>2.380952380952381E-4</v>
      </c>
      <c r="CF137" s="11">
        <f t="shared" si="66"/>
        <v>7600</v>
      </c>
      <c r="CG137" s="11">
        <f t="shared" si="67"/>
        <v>4200</v>
      </c>
      <c r="CH137" s="52">
        <f t="shared" si="68"/>
        <v>0.26950009137426939</v>
      </c>
      <c r="CI137" s="52">
        <f t="shared" si="69"/>
        <v>0.11132787698412699</v>
      </c>
      <c r="CK137" s="11"/>
      <c r="CL137" s="4"/>
      <c r="CM137" s="11"/>
      <c r="CN137" s="11"/>
      <c r="CO137" s="4"/>
      <c r="CP137" s="11"/>
    </row>
    <row r="138" spans="1:94">
      <c r="C138" s="11">
        <f t="shared" si="133"/>
        <v>4</v>
      </c>
      <c r="D138" s="27">
        <f t="shared" si="130"/>
        <v>16</v>
      </c>
      <c r="E138" s="28">
        <f ca="1">IF($D138&gt;$D$8,"",INDIRECT(ADDRESS(ROW(Entrées!$C$37)+($D138-1)*24+E$11,COLUMN(Entrées!$C$37)+($C138-1),4,TRUE,"Entrées")))</f>
        <v>356</v>
      </c>
      <c r="F138" s="28">
        <f ca="1">IF($D138&gt;$D$8,"",INDIRECT(ADDRESS(ROW(Entrées!$C$37)+($D138-1)*24+F$11,COLUMN(Entrées!$C$37)+($C138-1),4,TRUE,"Entrées")))</f>
        <v>356</v>
      </c>
      <c r="G138" s="28">
        <f ca="1">IF($D138&gt;$D$8,"",INDIRECT(ADDRESS(ROW(Entrées!$C$37)+($D138-1)*24+G$11,COLUMN(Entrées!$C$37)+($C138-1),4,TRUE,"Entrées")))</f>
        <v>355</v>
      </c>
      <c r="H138" s="28">
        <f ca="1">IF($D138&gt;$D$8,"",INDIRECT(ADDRESS(ROW(Entrées!$C$37)+($D138-1)*24+H$11,COLUMN(Entrées!$C$37)+($C138-1),4,TRUE,"Entrées")))</f>
        <v>355</v>
      </c>
      <c r="I138" s="28">
        <f ca="1">IF($D138&gt;$D$8,"",INDIRECT(ADDRESS(ROW(Entrées!$C$37)+($D138-1)*24+I$11,COLUMN(Entrées!$C$37)+($C138-1),4,TRUE,"Entrées")))</f>
        <v>353</v>
      </c>
      <c r="J138" s="28">
        <f ca="1">IF($D138&gt;$D$8,"",INDIRECT(ADDRESS(ROW(Entrées!$C$37)+($D138-1)*24+J$11,COLUMN(Entrées!$C$37)+($C138-1),4,TRUE,"Entrées")))</f>
        <v>345</v>
      </c>
      <c r="K138" s="28">
        <f ca="1">IF($D138&gt;$D$8,"",INDIRECT(ADDRESS(ROW(Entrées!$C$37)+($D138-1)*24+K$11,COLUMN(Entrées!$C$37)+($C138-1),4,TRUE,"Entrées")))</f>
        <v>343</v>
      </c>
      <c r="L138" s="28">
        <f ca="1">IF($D138&gt;$D$8,"",INDIRECT(ADDRESS(ROW(Entrées!$C$37)+($D138-1)*24+L$11,COLUMN(Entrées!$C$37)+($C138-1),4,TRUE,"Entrées")))</f>
        <v>337.5</v>
      </c>
      <c r="M138" s="28">
        <f ca="1">IF($D138&gt;$D$8,"",INDIRECT(ADDRESS(ROW(Entrées!$C$37)+($D138-1)*24+M$11,COLUMN(Entrées!$C$37)+($C138-1),4,TRUE,"Entrées")))</f>
        <v>421</v>
      </c>
      <c r="N138" s="28">
        <f ca="1">IF($D138&gt;$D$8,"",INDIRECT(ADDRESS(ROW(Entrées!$C$37)+($D138-1)*24+N$11,COLUMN(Entrées!$C$37)+($C138-1),4,TRUE,"Entrées")))</f>
        <v>748.5</v>
      </c>
      <c r="O138" s="28">
        <f ca="1">IF($D138&gt;$D$8,"",INDIRECT(ADDRESS(ROW(Entrées!$C$37)+($D138-1)*24+O$11,COLUMN(Entrées!$C$37)+($C138-1),4,TRUE,"Entrées")))</f>
        <v>838.5</v>
      </c>
      <c r="P138" s="28">
        <f ca="1">IF($D138&gt;$D$8,"",INDIRECT(ADDRESS(ROW(Entrées!$C$37)+($D138-1)*24+P$11,COLUMN(Entrées!$C$37)+($C138-1),4,TRUE,"Entrées")))</f>
        <v>837</v>
      </c>
      <c r="Q138" s="28">
        <f ca="1">IF($D138&gt;$D$8,"",INDIRECT(ADDRESS(ROW(Entrées!$C$37)+($D138-1)*24+Q$11,COLUMN(Entrées!$C$37)+($C138-1),4,TRUE,"Entrées")))</f>
        <v>887</v>
      </c>
      <c r="R138" s="28">
        <f ca="1">IF($D138&gt;$D$8,"",INDIRECT(ADDRESS(ROW(Entrées!$C$37)+($D138-1)*24+R$11,COLUMN(Entrées!$C$37)+($C138-1),4,TRUE,"Entrées")))</f>
        <v>889.5</v>
      </c>
      <c r="S138" s="28">
        <f ca="1">IF($D138&gt;$D$8,"",INDIRECT(ADDRESS(ROW(Entrées!$C$37)+($D138-1)*24+S$11,COLUMN(Entrées!$C$37)+($C138-1),4,TRUE,"Entrées")))</f>
        <v>887</v>
      </c>
      <c r="T138" s="28">
        <f ca="1">IF($D138&gt;$D$8,"",INDIRECT(ADDRESS(ROW(Entrées!$C$37)+($D138-1)*24+T$11,COLUMN(Entrées!$C$37)+($C138-1),4,TRUE,"Entrées")))</f>
        <v>751.5</v>
      </c>
      <c r="U138" s="28">
        <f ca="1">IF($D138&gt;$D$8,"",INDIRECT(ADDRESS(ROW(Entrées!$C$37)+($D138-1)*24+U$11,COLUMN(Entrées!$C$37)+($C138-1),4,TRUE,"Entrées")))</f>
        <v>795</v>
      </c>
      <c r="V138" s="28">
        <f ca="1">IF($D138&gt;$D$8,"",INDIRECT(ADDRESS(ROW(Entrées!$C$37)+($D138-1)*24+V$11,COLUMN(Entrées!$C$37)+($C138-1),4,TRUE,"Entrées")))</f>
        <v>677</v>
      </c>
      <c r="W138" s="28">
        <f ca="1">IF($D138&gt;$D$8,"",INDIRECT(ADDRESS(ROW(Entrées!$C$37)+($D138-1)*24+W$11,COLUMN(Entrées!$C$37)+($C138-1),4,TRUE,"Entrées")))</f>
        <v>357.5</v>
      </c>
      <c r="X138" s="28">
        <f ca="1">IF($D138&gt;$D$8,"",INDIRECT(ADDRESS(ROW(Entrées!$C$37)+($D138-1)*24+X$11,COLUMN(Entrées!$C$37)+($C138-1),4,TRUE,"Entrées")))</f>
        <v>354</v>
      </c>
      <c r="Y138" s="28">
        <f ca="1">IF($D138&gt;$D$8,"",INDIRECT(ADDRESS(ROW(Entrées!$C$37)+($D138-1)*24+Y$11,COLUMN(Entrées!$C$37)+($C138-1),4,TRUE,"Entrées")))</f>
        <v>353.5</v>
      </c>
      <c r="Z138" s="28">
        <f ca="1">IF($D138&gt;$D$8,"",INDIRECT(ADDRESS(ROW(Entrées!$C$37)+($D138-1)*24+Z$11,COLUMN(Entrées!$C$37)+($C138-1),4,TRUE,"Entrées")))</f>
        <v>355.5</v>
      </c>
      <c r="AA138" s="28">
        <f ca="1">IF($D138&gt;$D$8,"",INDIRECT(ADDRESS(ROW(Entrées!$C$37)+($D138-1)*24+AA$11,COLUMN(Entrées!$C$37)+($C138-1),4,TRUE,"Entrées")))</f>
        <v>354.5</v>
      </c>
      <c r="AB138" s="28">
        <f ca="1">IF($D138&gt;$D$8,"",INDIRECT(ADDRESS(ROW(Entrées!$C$37)+($D138-1)*24+AB$11,COLUMN(Entrées!$C$37)+($C138-1),4,TRUE,"Entrées")))</f>
        <v>356</v>
      </c>
      <c r="AC138" s="11"/>
      <c r="AD138" s="40">
        <f t="shared" ca="1" si="129"/>
        <v>527.64583333333337</v>
      </c>
      <c r="AE138" s="40">
        <f t="shared" ca="1" si="131"/>
        <v>889.5</v>
      </c>
      <c r="AF138" s="40">
        <f t="shared" ca="1" si="132"/>
        <v>337.5</v>
      </c>
      <c r="AG138" s="4"/>
      <c r="AH138" s="11">
        <f>Entrées!A165</f>
        <v>6</v>
      </c>
      <c r="AI138" s="13">
        <f>Entrées!B165</f>
        <v>8</v>
      </c>
      <c r="AJ138" s="31">
        <f t="shared" ca="1" si="70"/>
        <v>55625.834722222207</v>
      </c>
      <c r="AK138" s="31">
        <f t="shared" ca="1" si="46"/>
        <v>55155.277777777781</v>
      </c>
      <c r="AL138" s="31">
        <f t="shared" ca="1" si="47"/>
        <v>55132.569444444431</v>
      </c>
      <c r="AM138" s="31">
        <f t="shared" ca="1" si="48"/>
        <v>439.35972222222233</v>
      </c>
      <c r="AN138" s="31">
        <f t="shared" ca="1" si="49"/>
        <v>2143.2847222222222</v>
      </c>
      <c r="AO138" s="31">
        <f t="shared" ca="1" si="50"/>
        <v>1711.4715277777773</v>
      </c>
      <c r="AP138" s="31">
        <f t="shared" ca="1" si="51"/>
        <v>43686.806944444448</v>
      </c>
      <c r="AQ138" s="31">
        <f t="shared" ca="1" si="52"/>
        <v>2048.2006944444447</v>
      </c>
      <c r="AR138" s="31">
        <f t="shared" ca="1" si="53"/>
        <v>467.57708333333329</v>
      </c>
      <c r="AS138" s="31">
        <f t="shared" ca="1" si="54"/>
        <v>9872.0041666666693</v>
      </c>
      <c r="AT138" s="31">
        <f t="shared" ca="1" si="55"/>
        <v>-752.91041666666672</v>
      </c>
      <c r="AU138" s="31">
        <f t="shared" ca="1" si="56"/>
        <v>580.30277777777769</v>
      </c>
      <c r="AV138" s="31">
        <f t="shared" ca="1" si="57"/>
        <v>-4570.3041666666659</v>
      </c>
      <c r="AW138" s="31">
        <f t="shared" ca="1" si="58"/>
        <v>53.39583333333335</v>
      </c>
      <c r="AX138" s="31">
        <f t="shared" ca="1" si="59"/>
        <v>1401.9361111111111</v>
      </c>
      <c r="AY138" s="31">
        <f t="shared" ca="1" si="60"/>
        <v>-1132.0805555555555</v>
      </c>
      <c r="AZ138" s="31">
        <f t="shared" ca="1" si="61"/>
        <v>-2177.1819444444441</v>
      </c>
      <c r="BA138" s="31">
        <f t="shared" ca="1" si="62"/>
        <v>644.8125</v>
      </c>
      <c r="BB138" s="31">
        <f t="shared" ca="1" si="63"/>
        <v>-1410.101388888889</v>
      </c>
      <c r="BC138" s="31">
        <f t="shared" ca="1" si="64"/>
        <v>-1800.2902777777781</v>
      </c>
      <c r="BD138" s="11"/>
      <c r="BE138" s="4"/>
      <c r="BF138" s="11">
        <f t="shared" si="65"/>
        <v>6</v>
      </c>
      <c r="BG138" s="11">
        <f t="shared" si="102"/>
        <v>8</v>
      </c>
      <c r="BH138" s="32">
        <f>IF($BF138&gt;$Y$7,"",IF(AND($BF138=$Y$7,$BG138=23),"",Entrées!C166-Entrées!C165))</f>
        <v>3646</v>
      </c>
      <c r="BI138" s="32">
        <f>IF($BF138&gt;$Y$7,"",IF(AND($BF138=$Y$7,$BG138=23),"",Entrées!D166-Entrées!D165))</f>
        <v>3300</v>
      </c>
      <c r="BJ138" s="32">
        <f>IF($BF138&gt;$Y$7,"",IF(AND($BF138=$Y$7,$BG138=23),"",Entrées!E166-Entrées!E165))</f>
        <v>3700</v>
      </c>
      <c r="BK138" s="32">
        <f>IF($BF138&gt;$Y$7,"",IF(AND($BF138=$Y$7,$BG138=23),"",Entrées!F166-Entrées!F165))</f>
        <v>217</v>
      </c>
      <c r="BL138" s="32">
        <f>IF($BF138&gt;$Y$7,"",IF(AND($BF138=$Y$7,$BG138=23),"",Entrées!G166-Entrées!G165))</f>
        <v>79</v>
      </c>
      <c r="BM138" s="32">
        <f>IF($BF138&gt;$Y$7,"",IF(AND($BF138=$Y$7,$BG138=23),"",Entrées!H166-Entrées!H165))</f>
        <v>179</v>
      </c>
      <c r="BN138" s="32">
        <f>IF($BF138&gt;$Y$7,"",IF(AND($BF138=$Y$7,$BG138=23),"",Entrées!I166-Entrées!I165))</f>
        <v>148</v>
      </c>
      <c r="BO138" s="32">
        <f>IF($BF138&gt;$Y$7,"",IF(AND($BF138=$Y$7,$BG138=23),"",Entrées!J166-Entrées!J165))</f>
        <v>128.5</v>
      </c>
      <c r="BP138" s="32">
        <f>IF($BF138&gt;$Y$7,"",IF(AND($BF138=$Y$7,$BG138=23),"",Entrées!K166-Entrées!K165))</f>
        <v>164</v>
      </c>
      <c r="BQ138" s="32">
        <f>IF($BF138&gt;$Y$7,"",IF(AND($BF138=$Y$7,$BG138=23),"",Entrées!L166-Entrées!L165))</f>
        <v>2203</v>
      </c>
      <c r="BR138" s="32">
        <f>IF($BF138&gt;$Y$7,"",IF(AND($BF138=$Y$7,$BG138=23),"",Entrées!M166-Entrées!M165))</f>
        <v>705</v>
      </c>
      <c r="BS138" s="32">
        <f>IF($BF138&gt;$Y$7,"",IF(AND($BF138=$Y$7,$BG138=23),"",Entrées!N166-Entrées!N165))</f>
        <v>6.5</v>
      </c>
      <c r="BT138" s="32">
        <f>IF($BF138&gt;$Y$7,"",IF(AND($BF138=$Y$7,$BG138=23),"",Entrées!O166-Entrées!O165))</f>
        <v>-184.5</v>
      </c>
      <c r="BU138" s="32">
        <f>IF($BF138&gt;$Y$7,"",IF(AND($BF138=$Y$7,$BG138=23),"",Entrées!P166-Entrées!P165))</f>
        <v>0</v>
      </c>
      <c r="BV138" s="32">
        <f>IF($BF138&gt;$Y$7,"",IF(AND($BF138=$Y$7,$BG138=23),"",Entrées!Q166-Entrées!Q165))</f>
        <v>46</v>
      </c>
      <c r="BW138" s="32">
        <f>IF($BF138&gt;$Y$7,"",IF(AND($BF138=$Y$7,$BG138=23),"",Entrées!R166-Entrées!R165))</f>
        <v>-615</v>
      </c>
      <c r="BX138" s="32">
        <f>IF($BF138&gt;$Y$7,"",IF(AND($BF138=$Y$7,$BG138=23),"",Entrées!S166-Entrées!S165))</f>
        <v>-423</v>
      </c>
      <c r="BY138" s="32">
        <f>IF($BF138&gt;$Y$7,"",IF(AND($BF138=$Y$7,$BG138=23),"",Entrées!T166-Entrées!T165))</f>
        <v>0</v>
      </c>
      <c r="BZ138" s="32">
        <f>IF($BF138&gt;$Y$7,"",IF(AND($BF138=$Y$7,$BG138=23),"",Entrées!U166-Entrées!U165))</f>
        <v>266</v>
      </c>
      <c r="CA138" s="32">
        <f>IF($BF138&gt;$Y$7,"",IF(AND($BF138=$Y$7,$BG138=23),"",Entrées!V166-Entrées!V165))</f>
        <v>115</v>
      </c>
      <c r="CB138" s="4"/>
      <c r="CC138" s="4"/>
      <c r="CD138" s="33">
        <f>IF($BF138&lt;=$Y$7,Entrées!J165/CD$2,"")</f>
        <v>0.23217105263157894</v>
      </c>
      <c r="CE138" s="33">
        <f>IF($BF138&lt;=$Y$7,Entrées!K165/CE$2,"")</f>
        <v>1.2738095238095238E-2</v>
      </c>
      <c r="CF138" s="11">
        <f t="shared" si="66"/>
        <v>7600</v>
      </c>
      <c r="CG138" s="11">
        <f t="shared" si="67"/>
        <v>4200</v>
      </c>
      <c r="CH138" s="52">
        <f t="shared" si="68"/>
        <v>0.26950009137426939</v>
      </c>
      <c r="CI138" s="52">
        <f t="shared" si="69"/>
        <v>0.11132787698412699</v>
      </c>
      <c r="CK138" s="11"/>
      <c r="CL138" s="4"/>
      <c r="CM138" s="11"/>
      <c r="CN138" s="11"/>
      <c r="CO138" s="4"/>
      <c r="CP138" s="11"/>
    </row>
    <row r="139" spans="1:94">
      <c r="A139" s="11">
        <f>ROW(E123)</f>
        <v>123</v>
      </c>
      <c r="C139" s="11">
        <f t="shared" si="133"/>
        <v>4</v>
      </c>
      <c r="D139" s="27">
        <f t="shared" si="130"/>
        <v>17</v>
      </c>
      <c r="E139" s="28">
        <f ca="1">IF($D139&gt;$D$8,"",INDIRECT(ADDRESS(ROW(Entrées!$C$37)+($D139-1)*24+E$11,COLUMN(Entrées!$C$37)+($C139-1),4,TRUE,"Entrées")))</f>
        <v>356.5</v>
      </c>
      <c r="F139" s="28">
        <f ca="1">IF($D139&gt;$D$8,"",INDIRECT(ADDRESS(ROW(Entrées!$C$37)+($D139-1)*24+F$11,COLUMN(Entrées!$C$37)+($C139-1),4,TRUE,"Entrées")))</f>
        <v>352</v>
      </c>
      <c r="G139" s="28">
        <f ca="1">IF($D139&gt;$D$8,"",INDIRECT(ADDRESS(ROW(Entrées!$C$37)+($D139-1)*24+G$11,COLUMN(Entrées!$C$37)+($C139-1),4,TRUE,"Entrées")))</f>
        <v>350</v>
      </c>
      <c r="H139" s="28">
        <f ca="1">IF($D139&gt;$D$8,"",INDIRECT(ADDRESS(ROW(Entrées!$C$37)+($D139-1)*24+H$11,COLUMN(Entrées!$C$37)+($C139-1),4,TRUE,"Entrées")))</f>
        <v>348</v>
      </c>
      <c r="I139" s="28">
        <f ca="1">IF($D139&gt;$D$8,"",INDIRECT(ADDRESS(ROW(Entrées!$C$37)+($D139-1)*24+I$11,COLUMN(Entrées!$C$37)+($C139-1),4,TRUE,"Entrées")))</f>
        <v>351.5</v>
      </c>
      <c r="J139" s="28">
        <f ca="1">IF($D139&gt;$D$8,"",INDIRECT(ADDRESS(ROW(Entrées!$C$37)+($D139-1)*24+J$11,COLUMN(Entrées!$C$37)+($C139-1),4,TRUE,"Entrées")))</f>
        <v>356</v>
      </c>
      <c r="K139" s="28">
        <f ca="1">IF($D139&gt;$D$8,"",INDIRECT(ADDRESS(ROW(Entrées!$C$37)+($D139-1)*24+K$11,COLUMN(Entrées!$C$37)+($C139-1),4,TRUE,"Entrées")))</f>
        <v>356</v>
      </c>
      <c r="L139" s="28">
        <f ca="1">IF($D139&gt;$D$8,"",INDIRECT(ADDRESS(ROW(Entrées!$C$37)+($D139-1)*24+L$11,COLUMN(Entrées!$C$37)+($C139-1),4,TRUE,"Entrées")))</f>
        <v>353.5</v>
      </c>
      <c r="M139" s="28">
        <f ca="1">IF($D139&gt;$D$8,"",INDIRECT(ADDRESS(ROW(Entrées!$C$37)+($D139-1)*24+M$11,COLUMN(Entrées!$C$37)+($C139-1),4,TRUE,"Entrées")))</f>
        <v>369.5</v>
      </c>
      <c r="N139" s="28">
        <f ca="1">IF($D139&gt;$D$8,"",INDIRECT(ADDRESS(ROW(Entrées!$C$37)+($D139-1)*24+N$11,COLUMN(Entrées!$C$37)+($C139-1),4,TRUE,"Entrées")))</f>
        <v>520</v>
      </c>
      <c r="O139" s="28">
        <f ca="1">IF($D139&gt;$D$8,"",INDIRECT(ADDRESS(ROW(Entrées!$C$37)+($D139-1)*24+O$11,COLUMN(Entrées!$C$37)+($C139-1),4,TRUE,"Entrées")))</f>
        <v>522.5</v>
      </c>
      <c r="P139" s="28">
        <f ca="1">IF($D139&gt;$D$8,"",INDIRECT(ADDRESS(ROW(Entrées!$C$37)+($D139-1)*24+P$11,COLUMN(Entrées!$C$37)+($C139-1),4,TRUE,"Entrées")))</f>
        <v>447.5</v>
      </c>
      <c r="Q139" s="28">
        <f ca="1">IF($D139&gt;$D$8,"",INDIRECT(ADDRESS(ROW(Entrées!$C$37)+($D139-1)*24+Q$11,COLUMN(Entrées!$C$37)+($C139-1),4,TRUE,"Entrées")))</f>
        <v>355.5</v>
      </c>
      <c r="R139" s="28">
        <f ca="1">IF($D139&gt;$D$8,"",INDIRECT(ADDRESS(ROW(Entrées!$C$37)+($D139-1)*24+R$11,COLUMN(Entrées!$C$37)+($C139-1),4,TRUE,"Entrées")))</f>
        <v>357</v>
      </c>
      <c r="S139" s="28">
        <f ca="1">IF($D139&gt;$D$8,"",INDIRECT(ADDRESS(ROW(Entrées!$C$37)+($D139-1)*24+S$11,COLUMN(Entrées!$C$37)+($C139-1),4,TRUE,"Entrées")))</f>
        <v>355.5</v>
      </c>
      <c r="T139" s="28">
        <f ca="1">IF($D139&gt;$D$8,"",INDIRECT(ADDRESS(ROW(Entrées!$C$37)+($D139-1)*24+T$11,COLUMN(Entrées!$C$37)+($C139-1),4,TRUE,"Entrées")))</f>
        <v>352.5</v>
      </c>
      <c r="U139" s="28">
        <f ca="1">IF($D139&gt;$D$8,"",INDIRECT(ADDRESS(ROW(Entrées!$C$37)+($D139-1)*24+U$11,COLUMN(Entrées!$C$37)+($C139-1),4,TRUE,"Entrées")))</f>
        <v>350</v>
      </c>
      <c r="V139" s="28">
        <f ca="1">IF($D139&gt;$D$8,"",INDIRECT(ADDRESS(ROW(Entrées!$C$37)+($D139-1)*24+V$11,COLUMN(Entrées!$C$37)+($C139-1),4,TRUE,"Entrées")))</f>
        <v>352.5</v>
      </c>
      <c r="W139" s="28">
        <f ca="1">IF($D139&gt;$D$8,"",INDIRECT(ADDRESS(ROW(Entrées!$C$37)+($D139-1)*24+W$11,COLUMN(Entrées!$C$37)+($C139-1),4,TRUE,"Entrées")))</f>
        <v>354</v>
      </c>
      <c r="X139" s="28">
        <f ca="1">IF($D139&gt;$D$8,"",INDIRECT(ADDRESS(ROW(Entrées!$C$37)+($D139-1)*24+X$11,COLUMN(Entrées!$C$37)+($C139-1),4,TRUE,"Entrées")))</f>
        <v>356</v>
      </c>
      <c r="Y139" s="28">
        <f ca="1">IF($D139&gt;$D$8,"",INDIRECT(ADDRESS(ROW(Entrées!$C$37)+($D139-1)*24+Y$11,COLUMN(Entrées!$C$37)+($C139-1),4,TRUE,"Entrées")))</f>
        <v>356</v>
      </c>
      <c r="Z139" s="28">
        <f ca="1">IF($D139&gt;$D$8,"",INDIRECT(ADDRESS(ROW(Entrées!$C$37)+($D139-1)*24+Z$11,COLUMN(Entrées!$C$37)+($C139-1),4,TRUE,"Entrées")))</f>
        <v>356.5</v>
      </c>
      <c r="AA139" s="28">
        <f ca="1">IF($D139&gt;$D$8,"",INDIRECT(ADDRESS(ROW(Entrées!$C$37)+($D139-1)*24+AA$11,COLUMN(Entrées!$C$37)+($C139-1),4,TRUE,"Entrées")))</f>
        <v>354</v>
      </c>
      <c r="AB139" s="28">
        <f ca="1">IF($D139&gt;$D$8,"",INDIRECT(ADDRESS(ROW(Entrées!$C$37)+($D139-1)*24+AB$11,COLUMN(Entrées!$C$37)+($C139-1),4,TRUE,"Entrées")))</f>
        <v>354.5</v>
      </c>
      <c r="AC139" s="11"/>
      <c r="AD139" s="40">
        <f t="shared" ca="1" si="129"/>
        <v>372.375</v>
      </c>
      <c r="AE139" s="40">
        <f t="shared" ca="1" si="131"/>
        <v>522.5</v>
      </c>
      <c r="AF139" s="40">
        <f t="shared" ca="1" si="132"/>
        <v>348</v>
      </c>
      <c r="AG139" s="4"/>
      <c r="AH139" s="11">
        <f>Entrées!A166</f>
        <v>6</v>
      </c>
      <c r="AI139" s="13">
        <f>Entrées!B166</f>
        <v>9</v>
      </c>
      <c r="AJ139" s="31">
        <f t="shared" ca="1" si="70"/>
        <v>55625.834722222207</v>
      </c>
      <c r="AK139" s="31">
        <f t="shared" ref="AK139:AK202" ca="1" si="134">IF($AH139&gt;$Y$7,"",AK138)</f>
        <v>55155.277777777781</v>
      </c>
      <c r="AL139" s="31">
        <f t="shared" ref="AL139:AL202" ca="1" si="135">IF($AH139&gt;$Y$7,"",AL138)</f>
        <v>55132.569444444431</v>
      </c>
      <c r="AM139" s="31">
        <f t="shared" ref="AM139:AM202" ca="1" si="136">IF($AH139&gt;$Y$7,"",AM138)</f>
        <v>439.35972222222233</v>
      </c>
      <c r="AN139" s="31">
        <f t="shared" ref="AN139:AN202" ca="1" si="137">IF($AH139&gt;$Y$7,"",AN138)</f>
        <v>2143.2847222222222</v>
      </c>
      <c r="AO139" s="31">
        <f t="shared" ref="AO139:AO202" ca="1" si="138">IF($AH139&gt;$Y$7,"",AO138)</f>
        <v>1711.4715277777773</v>
      </c>
      <c r="AP139" s="31">
        <f t="shared" ref="AP139:AP202" ca="1" si="139">IF($AH139&gt;$Y$7,"",AP138)</f>
        <v>43686.806944444448</v>
      </c>
      <c r="AQ139" s="31">
        <f t="shared" ref="AQ139:AQ202" ca="1" si="140">IF($AH139&gt;$Y$7,"",AQ138)</f>
        <v>2048.2006944444447</v>
      </c>
      <c r="AR139" s="31">
        <f t="shared" ref="AR139:AR202" ca="1" si="141">IF($AH139&gt;$Y$7,"",AR138)</f>
        <v>467.57708333333329</v>
      </c>
      <c r="AS139" s="31">
        <f t="shared" ref="AS139:AS202" ca="1" si="142">IF($AH139&gt;$Y$7,"",AS138)</f>
        <v>9872.0041666666693</v>
      </c>
      <c r="AT139" s="31">
        <f t="shared" ref="AT139:AT202" ca="1" si="143">IF($AH139&gt;$Y$7,"",AT138)</f>
        <v>-752.91041666666672</v>
      </c>
      <c r="AU139" s="31">
        <f t="shared" ref="AU139:AU202" ca="1" si="144">IF($AH139&gt;$Y$7,"",AU138)</f>
        <v>580.30277777777769</v>
      </c>
      <c r="AV139" s="31">
        <f t="shared" ref="AV139:AV202" ca="1" si="145">IF($AH139&gt;$Y$7,"",AV138)</f>
        <v>-4570.3041666666659</v>
      </c>
      <c r="AW139" s="31">
        <f t="shared" ref="AW139:AW202" ca="1" si="146">IF($AH139&gt;$Y$7,"",AW138)</f>
        <v>53.39583333333335</v>
      </c>
      <c r="AX139" s="31">
        <f t="shared" ref="AX139:AX202" ca="1" si="147">IF($AH139&gt;$Y$7,"",AX138)</f>
        <v>1401.9361111111111</v>
      </c>
      <c r="AY139" s="31">
        <f t="shared" ref="AY139:AY202" ca="1" si="148">IF($AH139&gt;$Y$7,"",AY138)</f>
        <v>-1132.0805555555555</v>
      </c>
      <c r="AZ139" s="31">
        <f t="shared" ref="AZ139:AZ202" ca="1" si="149">IF($AH139&gt;$Y$7,"",AZ138)</f>
        <v>-2177.1819444444441</v>
      </c>
      <c r="BA139" s="31">
        <f t="shared" ref="BA139:BA202" ca="1" si="150">IF($AH139&gt;$Y$7,"",BA138)</f>
        <v>644.8125</v>
      </c>
      <c r="BB139" s="31">
        <f t="shared" ref="BB139:BB202" ca="1" si="151">IF($AH139&gt;$Y$7,"",BB138)</f>
        <v>-1410.101388888889</v>
      </c>
      <c r="BC139" s="31">
        <f t="shared" ref="BC139:BC202" ca="1" si="152">IF($AH139&gt;$Y$7,"",BC138)</f>
        <v>-1800.2902777777781</v>
      </c>
      <c r="BD139" s="11"/>
      <c r="BE139" s="4"/>
      <c r="BF139" s="11">
        <f t="shared" ref="BF139:BF202" si="153">AH139</f>
        <v>6</v>
      </c>
      <c r="BG139" s="11">
        <f t="shared" si="102"/>
        <v>9</v>
      </c>
      <c r="BH139" s="32">
        <f>IF($BF139&gt;$Y$7,"",IF(AND($BF139=$Y$7,$BG139=23),"",Entrées!C167-Entrées!C166))</f>
        <v>1311.5</v>
      </c>
      <c r="BI139" s="32">
        <f>IF($BF139&gt;$Y$7,"",IF(AND($BF139=$Y$7,$BG139=23),"",Entrées!D167-Entrées!D166))</f>
        <v>762.5</v>
      </c>
      <c r="BJ139" s="32">
        <f>IF($BF139&gt;$Y$7,"",IF(AND($BF139=$Y$7,$BG139=23),"",Entrées!E167-Entrées!E166))</f>
        <v>1075</v>
      </c>
      <c r="BK139" s="32">
        <f>IF($BF139&gt;$Y$7,"",IF(AND($BF139=$Y$7,$BG139=23),"",Entrées!F167-Entrées!F166))</f>
        <v>43.5</v>
      </c>
      <c r="BL139" s="32">
        <f>IF($BF139&gt;$Y$7,"",IF(AND($BF139=$Y$7,$BG139=23),"",Entrées!G167-Entrées!G166))</f>
        <v>84.5</v>
      </c>
      <c r="BM139" s="32">
        <f>IF($BF139&gt;$Y$7,"",IF(AND($BF139=$Y$7,$BG139=23),"",Entrées!H167-Entrées!H166))</f>
        <v>57.5</v>
      </c>
      <c r="BN139" s="32">
        <f>IF($BF139&gt;$Y$7,"",IF(AND($BF139=$Y$7,$BG139=23),"",Entrées!I167-Entrées!I166))</f>
        <v>0</v>
      </c>
      <c r="BO139" s="32">
        <f>IF($BF139&gt;$Y$7,"",IF(AND($BF139=$Y$7,$BG139=23),"",Entrées!J167-Entrées!J166))</f>
        <v>220.5</v>
      </c>
      <c r="BP139" s="32">
        <f>IF($BF139&gt;$Y$7,"",IF(AND($BF139=$Y$7,$BG139=23),"",Entrées!K167-Entrées!K166))</f>
        <v>224.5</v>
      </c>
      <c r="BQ139" s="32">
        <f>IF($BF139&gt;$Y$7,"",IF(AND($BF139=$Y$7,$BG139=23),"",Entrées!L167-Entrées!L166))</f>
        <v>1170</v>
      </c>
      <c r="BR139" s="32">
        <f>IF($BF139&gt;$Y$7,"",IF(AND($BF139=$Y$7,$BG139=23),"",Entrées!M167-Entrées!M166))</f>
        <v>1</v>
      </c>
      <c r="BS139" s="32">
        <f>IF($BF139&gt;$Y$7,"",IF(AND($BF139=$Y$7,$BG139=23),"",Entrées!N167-Entrées!N166))</f>
        <v>-7.5</v>
      </c>
      <c r="BT139" s="32">
        <f>IF($BF139&gt;$Y$7,"",IF(AND($BF139=$Y$7,$BG139=23),"",Entrées!O167-Entrées!O166))</f>
        <v>-481</v>
      </c>
      <c r="BU139" s="32">
        <f>IF($BF139&gt;$Y$7,"",IF(AND($BF139=$Y$7,$BG139=23),"",Entrées!P167-Entrées!P166))</f>
        <v>0</v>
      </c>
      <c r="BV139" s="32">
        <f>IF($BF139&gt;$Y$7,"",IF(AND($BF139=$Y$7,$BG139=23),"",Entrées!Q167-Entrées!Q166))</f>
        <v>0</v>
      </c>
      <c r="BW139" s="32">
        <f>IF($BF139&gt;$Y$7,"",IF(AND($BF139=$Y$7,$BG139=23),"",Entrées!R167-Entrées!R166))</f>
        <v>-221</v>
      </c>
      <c r="BX139" s="32">
        <f>IF($BF139&gt;$Y$7,"",IF(AND($BF139=$Y$7,$BG139=23),"",Entrées!S167-Entrées!S166))</f>
        <v>-176</v>
      </c>
      <c r="BY139" s="32">
        <f>IF($BF139&gt;$Y$7,"",IF(AND($BF139=$Y$7,$BG139=23),"",Entrées!T167-Entrées!T166))</f>
        <v>0</v>
      </c>
      <c r="BZ139" s="32">
        <f>IF($BF139&gt;$Y$7,"",IF(AND($BF139=$Y$7,$BG139=23),"",Entrées!U167-Entrées!U166))</f>
        <v>359</v>
      </c>
      <c r="CA139" s="32">
        <f>IF($BF139&gt;$Y$7,"",IF(AND($BF139=$Y$7,$BG139=23),"",Entrées!V167-Entrées!V166))</f>
        <v>67</v>
      </c>
      <c r="CB139" s="4"/>
      <c r="CC139" s="4"/>
      <c r="CD139" s="33">
        <f>IF($BF139&lt;=$Y$7,Entrées!J166/CD$2,"")</f>
        <v>0.24907894736842107</v>
      </c>
      <c r="CE139" s="33">
        <f>IF($BF139&lt;=$Y$7,Entrées!K166/CE$2,"")</f>
        <v>5.1785714285714289E-2</v>
      </c>
      <c r="CF139" s="11">
        <f t="shared" ref="CF139:CF202" si="154">CD$2</f>
        <v>7600</v>
      </c>
      <c r="CG139" s="11">
        <f t="shared" ref="CG139:CG202" si="155">CE$2</f>
        <v>4200</v>
      </c>
      <c r="CH139" s="52">
        <f t="shared" ref="CH139:CH202" si="156">CD$4</f>
        <v>0.26950009137426939</v>
      </c>
      <c r="CI139" s="52">
        <f t="shared" ref="CI139:CI202" si="157">CE$4</f>
        <v>0.11132787698412699</v>
      </c>
      <c r="CK139" s="11"/>
      <c r="CL139" s="4"/>
      <c r="CM139" s="11"/>
      <c r="CN139" s="11"/>
      <c r="CO139" s="4"/>
      <c r="CP139" s="11"/>
    </row>
    <row r="140" spans="1:94">
      <c r="A140" s="11">
        <f>A139+$Y$7-1</f>
        <v>152</v>
      </c>
      <c r="C140" s="11">
        <f t="shared" si="133"/>
        <v>4</v>
      </c>
      <c r="D140" s="27">
        <f t="shared" si="130"/>
        <v>18</v>
      </c>
      <c r="E140" s="28">
        <f ca="1">IF($D140&gt;$D$8,"",INDIRECT(ADDRESS(ROW(Entrées!$C$37)+($D140-1)*24+E$11,COLUMN(Entrées!$C$37)+($C140-1),4,TRUE,"Entrées")))</f>
        <v>349.5</v>
      </c>
      <c r="F140" s="28">
        <f ca="1">IF($D140&gt;$D$8,"",INDIRECT(ADDRESS(ROW(Entrées!$C$37)+($D140-1)*24+F$11,COLUMN(Entrées!$C$37)+($C140-1),4,TRUE,"Entrées")))</f>
        <v>349.5</v>
      </c>
      <c r="G140" s="28">
        <f ca="1">IF($D140&gt;$D$8,"",INDIRECT(ADDRESS(ROW(Entrées!$C$37)+($D140-1)*24+G$11,COLUMN(Entrées!$C$37)+($C140-1),4,TRUE,"Entrées")))</f>
        <v>355.5</v>
      </c>
      <c r="H140" s="28">
        <f ca="1">IF($D140&gt;$D$8,"",INDIRECT(ADDRESS(ROW(Entrées!$C$37)+($D140-1)*24+H$11,COLUMN(Entrées!$C$37)+($C140-1),4,TRUE,"Entrées")))</f>
        <v>355.5</v>
      </c>
      <c r="I140" s="28">
        <f ca="1">IF($D140&gt;$D$8,"",INDIRECT(ADDRESS(ROW(Entrées!$C$37)+($D140-1)*24+I$11,COLUMN(Entrées!$C$37)+($C140-1),4,TRUE,"Entrées")))</f>
        <v>356</v>
      </c>
      <c r="J140" s="28">
        <f ca="1">IF($D140&gt;$D$8,"",INDIRECT(ADDRESS(ROW(Entrées!$C$37)+($D140-1)*24+J$11,COLUMN(Entrées!$C$37)+($C140-1),4,TRUE,"Entrées")))</f>
        <v>355.5</v>
      </c>
      <c r="K140" s="28">
        <f ca="1">IF($D140&gt;$D$8,"",INDIRECT(ADDRESS(ROW(Entrées!$C$37)+($D140-1)*24+K$11,COLUMN(Entrées!$C$37)+($C140-1),4,TRUE,"Entrées")))</f>
        <v>354</v>
      </c>
      <c r="L140" s="28">
        <f ca="1">IF($D140&gt;$D$8,"",INDIRECT(ADDRESS(ROW(Entrées!$C$37)+($D140-1)*24+L$11,COLUMN(Entrées!$C$37)+($C140-1),4,TRUE,"Entrées")))</f>
        <v>358.5</v>
      </c>
      <c r="M140" s="28">
        <f ca="1">IF($D140&gt;$D$8,"",INDIRECT(ADDRESS(ROW(Entrées!$C$37)+($D140-1)*24+M$11,COLUMN(Entrées!$C$37)+($C140-1),4,TRUE,"Entrées")))</f>
        <v>363.5</v>
      </c>
      <c r="N140" s="28">
        <f ca="1">IF($D140&gt;$D$8,"",INDIRECT(ADDRESS(ROW(Entrées!$C$37)+($D140-1)*24+N$11,COLUMN(Entrées!$C$37)+($C140-1),4,TRUE,"Entrées")))</f>
        <v>498</v>
      </c>
      <c r="O140" s="28">
        <f ca="1">IF($D140&gt;$D$8,"",INDIRECT(ADDRESS(ROW(Entrées!$C$37)+($D140-1)*24+O$11,COLUMN(Entrées!$C$37)+($C140-1),4,TRUE,"Entrées")))</f>
        <v>486.5</v>
      </c>
      <c r="P140" s="28">
        <f ca="1">IF($D140&gt;$D$8,"",INDIRECT(ADDRESS(ROW(Entrées!$C$37)+($D140-1)*24+P$11,COLUMN(Entrées!$C$37)+($C140-1),4,TRUE,"Entrées")))</f>
        <v>518</v>
      </c>
      <c r="Q140" s="28">
        <f ca="1">IF($D140&gt;$D$8,"",INDIRECT(ADDRESS(ROW(Entrées!$C$37)+($D140-1)*24+Q$11,COLUMN(Entrées!$C$37)+($C140-1),4,TRUE,"Entrées")))</f>
        <v>540</v>
      </c>
      <c r="R140" s="28">
        <f ca="1">IF($D140&gt;$D$8,"",INDIRECT(ADDRESS(ROW(Entrées!$C$37)+($D140-1)*24+R$11,COLUMN(Entrées!$C$37)+($C140-1),4,TRUE,"Entrées")))</f>
        <v>537</v>
      </c>
      <c r="S140" s="28">
        <f ca="1">IF($D140&gt;$D$8,"",INDIRECT(ADDRESS(ROW(Entrées!$C$37)+($D140-1)*24+S$11,COLUMN(Entrées!$C$37)+($C140-1),4,TRUE,"Entrées")))</f>
        <v>528.5</v>
      </c>
      <c r="T140" s="28">
        <f ca="1">IF($D140&gt;$D$8,"",INDIRECT(ADDRESS(ROW(Entrées!$C$37)+($D140-1)*24+T$11,COLUMN(Entrées!$C$37)+($C140-1),4,TRUE,"Entrées")))</f>
        <v>437.5</v>
      </c>
      <c r="U140" s="28">
        <f ca="1">IF($D140&gt;$D$8,"",INDIRECT(ADDRESS(ROW(Entrées!$C$37)+($D140-1)*24+U$11,COLUMN(Entrées!$C$37)+($C140-1),4,TRUE,"Entrées")))</f>
        <v>354.5</v>
      </c>
      <c r="V140" s="28">
        <f ca="1">IF($D140&gt;$D$8,"",INDIRECT(ADDRESS(ROW(Entrées!$C$37)+($D140-1)*24+V$11,COLUMN(Entrées!$C$37)+($C140-1),4,TRUE,"Entrées")))</f>
        <v>356</v>
      </c>
      <c r="W140" s="28">
        <f ca="1">IF($D140&gt;$D$8,"",INDIRECT(ADDRESS(ROW(Entrées!$C$37)+($D140-1)*24+W$11,COLUMN(Entrées!$C$37)+($C140-1),4,TRUE,"Entrées")))</f>
        <v>356</v>
      </c>
      <c r="X140" s="28">
        <f ca="1">IF($D140&gt;$D$8,"",INDIRECT(ADDRESS(ROW(Entrées!$C$37)+($D140-1)*24+X$11,COLUMN(Entrées!$C$37)+($C140-1),4,TRUE,"Entrées")))</f>
        <v>355</v>
      </c>
      <c r="Y140" s="28">
        <f ca="1">IF($D140&gt;$D$8,"",INDIRECT(ADDRESS(ROW(Entrées!$C$37)+($D140-1)*24+Y$11,COLUMN(Entrées!$C$37)+($C140-1),4,TRUE,"Entrées")))</f>
        <v>354.5</v>
      </c>
      <c r="Z140" s="28">
        <f ca="1">IF($D140&gt;$D$8,"",INDIRECT(ADDRESS(ROW(Entrées!$C$37)+($D140-1)*24+Z$11,COLUMN(Entrées!$C$37)+($C140-1),4,TRUE,"Entrées")))</f>
        <v>355</v>
      </c>
      <c r="AA140" s="28">
        <f ca="1">IF($D140&gt;$D$8,"",INDIRECT(ADDRESS(ROW(Entrées!$C$37)+($D140-1)*24+AA$11,COLUMN(Entrées!$C$37)+($C140-1),4,TRUE,"Entrées")))</f>
        <v>357</v>
      </c>
      <c r="AB140" s="28">
        <f ca="1">IF($D140&gt;$D$8,"",INDIRECT(ADDRESS(ROW(Entrées!$C$37)+($D140-1)*24+AB$11,COLUMN(Entrées!$C$37)+($C140-1),4,TRUE,"Entrées")))</f>
        <v>354</v>
      </c>
      <c r="AC140" s="11"/>
      <c r="AD140" s="40">
        <f t="shared" ca="1" si="129"/>
        <v>399.375</v>
      </c>
      <c r="AE140" s="40">
        <f t="shared" ca="1" si="131"/>
        <v>540</v>
      </c>
      <c r="AF140" s="40">
        <f t="shared" ca="1" si="132"/>
        <v>349.5</v>
      </c>
      <c r="AG140" s="4"/>
      <c r="AH140" s="11">
        <f>Entrées!A167</f>
        <v>6</v>
      </c>
      <c r="AI140" s="13">
        <f>Entrées!B167</f>
        <v>10</v>
      </c>
      <c r="AJ140" s="31">
        <f t="shared" ref="AJ140:AJ203" ca="1" si="158">IF($AH140&gt;$Y$7,"",AJ139)</f>
        <v>55625.834722222207</v>
      </c>
      <c r="AK140" s="31">
        <f t="shared" ca="1" si="134"/>
        <v>55155.277777777781</v>
      </c>
      <c r="AL140" s="31">
        <f t="shared" ca="1" si="135"/>
        <v>55132.569444444431</v>
      </c>
      <c r="AM140" s="31">
        <f t="shared" ca="1" si="136"/>
        <v>439.35972222222233</v>
      </c>
      <c r="AN140" s="31">
        <f t="shared" ca="1" si="137"/>
        <v>2143.2847222222222</v>
      </c>
      <c r="AO140" s="31">
        <f t="shared" ca="1" si="138"/>
        <v>1711.4715277777773</v>
      </c>
      <c r="AP140" s="31">
        <f t="shared" ca="1" si="139"/>
        <v>43686.806944444448</v>
      </c>
      <c r="AQ140" s="31">
        <f t="shared" ca="1" si="140"/>
        <v>2048.2006944444447</v>
      </c>
      <c r="AR140" s="31">
        <f t="shared" ca="1" si="141"/>
        <v>467.57708333333329</v>
      </c>
      <c r="AS140" s="31">
        <f t="shared" ca="1" si="142"/>
        <v>9872.0041666666693</v>
      </c>
      <c r="AT140" s="31">
        <f t="shared" ca="1" si="143"/>
        <v>-752.91041666666672</v>
      </c>
      <c r="AU140" s="31">
        <f t="shared" ca="1" si="144"/>
        <v>580.30277777777769</v>
      </c>
      <c r="AV140" s="31">
        <f t="shared" ca="1" si="145"/>
        <v>-4570.3041666666659</v>
      </c>
      <c r="AW140" s="31">
        <f t="shared" ca="1" si="146"/>
        <v>53.39583333333335</v>
      </c>
      <c r="AX140" s="31">
        <f t="shared" ca="1" si="147"/>
        <v>1401.9361111111111</v>
      </c>
      <c r="AY140" s="31">
        <f t="shared" ca="1" si="148"/>
        <v>-1132.0805555555555</v>
      </c>
      <c r="AZ140" s="31">
        <f t="shared" ca="1" si="149"/>
        <v>-2177.1819444444441</v>
      </c>
      <c r="BA140" s="31">
        <f t="shared" ca="1" si="150"/>
        <v>644.8125</v>
      </c>
      <c r="BB140" s="31">
        <f t="shared" ca="1" si="151"/>
        <v>-1410.101388888889</v>
      </c>
      <c r="BC140" s="31">
        <f t="shared" ca="1" si="152"/>
        <v>-1800.2902777777781</v>
      </c>
      <c r="BD140" s="11"/>
      <c r="BE140" s="4"/>
      <c r="BF140" s="11">
        <f t="shared" si="153"/>
        <v>6</v>
      </c>
      <c r="BG140" s="11">
        <f t="shared" si="102"/>
        <v>10</v>
      </c>
      <c r="BH140" s="32">
        <f>IF($BF140&gt;$Y$7,"",IF(AND($BF140=$Y$7,$BG140=23),"",Entrées!C168-Entrées!C167))</f>
        <v>-146</v>
      </c>
      <c r="BI140" s="32">
        <f>IF($BF140&gt;$Y$7,"",IF(AND($BF140=$Y$7,$BG140=23),"",Entrées!D168-Entrées!D167))</f>
        <v>-550</v>
      </c>
      <c r="BJ140" s="32">
        <f>IF($BF140&gt;$Y$7,"",IF(AND($BF140=$Y$7,$BG140=23),"",Entrées!E168-Entrées!E167))</f>
        <v>-187.5</v>
      </c>
      <c r="BK140" s="32">
        <f>IF($BF140&gt;$Y$7,"",IF(AND($BF140=$Y$7,$BG140=23),"",Entrées!F168-Entrées!F167))</f>
        <v>-19</v>
      </c>
      <c r="BL140" s="32">
        <f>IF($BF140&gt;$Y$7,"",IF(AND($BF140=$Y$7,$BG140=23),"",Entrées!G168-Entrées!G167))</f>
        <v>87</v>
      </c>
      <c r="BM140" s="32">
        <f>IF($BF140&gt;$Y$7,"",IF(AND($BF140=$Y$7,$BG140=23),"",Entrées!H168-Entrées!H167))</f>
        <v>-39.5</v>
      </c>
      <c r="BN140" s="32">
        <f>IF($BF140&gt;$Y$7,"",IF(AND($BF140=$Y$7,$BG140=23),"",Entrées!I168-Entrées!I167))</f>
        <v>28.5</v>
      </c>
      <c r="BO140" s="32">
        <f>IF($BF140&gt;$Y$7,"",IF(AND($BF140=$Y$7,$BG140=23),"",Entrées!J168-Entrées!J167))</f>
        <v>73</v>
      </c>
      <c r="BP140" s="32">
        <f>IF($BF140&gt;$Y$7,"",IF(AND($BF140=$Y$7,$BG140=23),"",Entrées!K168-Entrées!K167))</f>
        <v>213.5</v>
      </c>
      <c r="BQ140" s="32">
        <f>IF($BF140&gt;$Y$7,"",IF(AND($BF140=$Y$7,$BG140=23),"",Entrées!L168-Entrées!L167))</f>
        <v>-614.5</v>
      </c>
      <c r="BR140" s="32">
        <f>IF($BF140&gt;$Y$7,"",IF(AND($BF140=$Y$7,$BG140=23),"",Entrées!M168-Entrées!M167))</f>
        <v>1</v>
      </c>
      <c r="BS140" s="32">
        <f>IF($BF140&gt;$Y$7,"",IF(AND($BF140=$Y$7,$BG140=23),"",Entrées!N168-Entrées!N167))</f>
        <v>0.5</v>
      </c>
      <c r="BT140" s="32">
        <f>IF($BF140&gt;$Y$7,"",IF(AND($BF140=$Y$7,$BG140=23),"",Entrées!O168-Entrées!O167))</f>
        <v>123.5</v>
      </c>
      <c r="BU140" s="32">
        <f>IF($BF140&gt;$Y$7,"",IF(AND($BF140=$Y$7,$BG140=23),"",Entrées!P168-Entrées!P167))</f>
        <v>1</v>
      </c>
      <c r="BV140" s="32">
        <f>IF($BF140&gt;$Y$7,"",IF(AND($BF140=$Y$7,$BG140=23),"",Entrées!Q168-Entrées!Q167))</f>
        <v>0</v>
      </c>
      <c r="BW140" s="32">
        <f>IF($BF140&gt;$Y$7,"",IF(AND($BF140=$Y$7,$BG140=23),"",Entrées!R168-Entrées!R167))</f>
        <v>-13</v>
      </c>
      <c r="BX140" s="32">
        <f>IF($BF140&gt;$Y$7,"",IF(AND($BF140=$Y$7,$BG140=23),"",Entrées!S168-Entrées!S167))</f>
        <v>-210</v>
      </c>
      <c r="BY140" s="32">
        <f>IF($BF140&gt;$Y$7,"",IF(AND($BF140=$Y$7,$BG140=23),"",Entrées!T168-Entrées!T167))</f>
        <v>0</v>
      </c>
      <c r="BZ140" s="32">
        <f>IF($BF140&gt;$Y$7,"",IF(AND($BF140=$Y$7,$BG140=23),"",Entrées!U168-Entrées!U167))</f>
        <v>18</v>
      </c>
      <c r="CA140" s="32">
        <f>IF($BF140&gt;$Y$7,"",IF(AND($BF140=$Y$7,$BG140=23),"",Entrées!V168-Entrées!V167))</f>
        <v>339</v>
      </c>
      <c r="CB140" s="4"/>
      <c r="CC140" s="4"/>
      <c r="CD140" s="33">
        <f>IF($BF140&lt;=$Y$7,Entrées!J167/CD$2,"")</f>
        <v>0.27809210526315792</v>
      </c>
      <c r="CE140" s="33">
        <f>IF($BF140&lt;=$Y$7,Entrées!K167/CE$2,"")</f>
        <v>0.10523809523809524</v>
      </c>
      <c r="CF140" s="11">
        <f t="shared" si="154"/>
        <v>7600</v>
      </c>
      <c r="CG140" s="11">
        <f t="shared" si="155"/>
        <v>4200</v>
      </c>
      <c r="CH140" s="52">
        <f t="shared" si="156"/>
        <v>0.26950009137426939</v>
      </c>
      <c r="CI140" s="52">
        <f t="shared" si="157"/>
        <v>0.11132787698412699</v>
      </c>
      <c r="CK140" s="11"/>
      <c r="CL140" s="4"/>
      <c r="CM140" s="11"/>
      <c r="CN140" s="11"/>
      <c r="CO140" s="4"/>
      <c r="CP140" s="11"/>
    </row>
    <row r="141" spans="1:94">
      <c r="A141" s="11" t="str">
        <f>"AD"&amp;A139</f>
        <v>AD123</v>
      </c>
      <c r="C141" s="11">
        <f t="shared" si="133"/>
        <v>4</v>
      </c>
      <c r="D141" s="27">
        <f t="shared" si="130"/>
        <v>19</v>
      </c>
      <c r="E141" s="28">
        <f ca="1">IF($D141&gt;$D$8,"",INDIRECT(ADDRESS(ROW(Entrées!$C$37)+($D141-1)*24+E$11,COLUMN(Entrées!$C$37)+($C141-1),4,TRUE,"Entrées")))</f>
        <v>356</v>
      </c>
      <c r="F141" s="28">
        <f ca="1">IF($D141&gt;$D$8,"",INDIRECT(ADDRESS(ROW(Entrées!$C$37)+($D141-1)*24+F$11,COLUMN(Entrées!$C$37)+($C141-1),4,TRUE,"Entrées")))</f>
        <v>355.5</v>
      </c>
      <c r="G141" s="28">
        <f ca="1">IF($D141&gt;$D$8,"",INDIRECT(ADDRESS(ROW(Entrées!$C$37)+($D141-1)*24+G$11,COLUMN(Entrées!$C$37)+($C141-1),4,TRUE,"Entrées")))</f>
        <v>355</v>
      </c>
      <c r="H141" s="28">
        <f ca="1">IF($D141&gt;$D$8,"",INDIRECT(ADDRESS(ROW(Entrées!$C$37)+($D141-1)*24+H$11,COLUMN(Entrées!$C$37)+($C141-1),4,TRUE,"Entrées")))</f>
        <v>354.5</v>
      </c>
      <c r="I141" s="28">
        <f ca="1">IF($D141&gt;$D$8,"",INDIRECT(ADDRESS(ROW(Entrées!$C$37)+($D141-1)*24+I$11,COLUMN(Entrées!$C$37)+($C141-1),4,TRUE,"Entrées")))</f>
        <v>355</v>
      </c>
      <c r="J141" s="28">
        <f ca="1">IF($D141&gt;$D$8,"",INDIRECT(ADDRESS(ROW(Entrées!$C$37)+($D141-1)*24+J$11,COLUMN(Entrées!$C$37)+($C141-1),4,TRUE,"Entrées")))</f>
        <v>355.5</v>
      </c>
      <c r="K141" s="28">
        <f ca="1">IF($D141&gt;$D$8,"",INDIRECT(ADDRESS(ROW(Entrées!$C$37)+($D141-1)*24+K$11,COLUMN(Entrées!$C$37)+($C141-1),4,TRUE,"Entrées")))</f>
        <v>355</v>
      </c>
      <c r="L141" s="28">
        <f ca="1">IF($D141&gt;$D$8,"",INDIRECT(ADDRESS(ROW(Entrées!$C$37)+($D141-1)*24+L$11,COLUMN(Entrées!$C$37)+($C141-1),4,TRUE,"Entrées")))</f>
        <v>354.5</v>
      </c>
      <c r="M141" s="28">
        <f ca="1">IF($D141&gt;$D$8,"",INDIRECT(ADDRESS(ROW(Entrées!$C$37)+($D141-1)*24+M$11,COLUMN(Entrées!$C$37)+($C141-1),4,TRUE,"Entrées")))</f>
        <v>354.5</v>
      </c>
      <c r="N141" s="28">
        <f ca="1">IF($D141&gt;$D$8,"",INDIRECT(ADDRESS(ROW(Entrées!$C$37)+($D141-1)*24+N$11,COLUMN(Entrées!$C$37)+($C141-1),4,TRUE,"Entrées")))</f>
        <v>354.5</v>
      </c>
      <c r="O141" s="28">
        <f ca="1">IF($D141&gt;$D$8,"",INDIRECT(ADDRESS(ROW(Entrées!$C$37)+($D141-1)*24+O$11,COLUMN(Entrées!$C$37)+($C141-1),4,TRUE,"Entrées")))</f>
        <v>363</v>
      </c>
      <c r="P141" s="28">
        <f ca="1">IF($D141&gt;$D$8,"",INDIRECT(ADDRESS(ROW(Entrées!$C$37)+($D141-1)*24+P$11,COLUMN(Entrées!$C$37)+($C141-1),4,TRUE,"Entrées")))</f>
        <v>358.5</v>
      </c>
      <c r="Q141" s="28">
        <f ca="1">IF($D141&gt;$D$8,"",INDIRECT(ADDRESS(ROW(Entrées!$C$37)+($D141-1)*24+Q$11,COLUMN(Entrées!$C$37)+($C141-1),4,TRUE,"Entrées")))</f>
        <v>355</v>
      </c>
      <c r="R141" s="28">
        <f ca="1">IF($D141&gt;$D$8,"",INDIRECT(ADDRESS(ROW(Entrées!$C$37)+($D141-1)*24+R$11,COLUMN(Entrées!$C$37)+($C141-1),4,TRUE,"Entrées")))</f>
        <v>356.5</v>
      </c>
      <c r="S141" s="28">
        <f ca="1">IF($D141&gt;$D$8,"",INDIRECT(ADDRESS(ROW(Entrées!$C$37)+($D141-1)*24+S$11,COLUMN(Entrées!$C$37)+($C141-1),4,TRUE,"Entrées")))</f>
        <v>355.5</v>
      </c>
      <c r="T141" s="28">
        <f ca="1">IF($D141&gt;$D$8,"",INDIRECT(ADDRESS(ROW(Entrées!$C$37)+($D141-1)*24+T$11,COLUMN(Entrées!$C$37)+($C141-1),4,TRUE,"Entrées")))</f>
        <v>355.5</v>
      </c>
      <c r="U141" s="28">
        <f ca="1">IF($D141&gt;$D$8,"",INDIRECT(ADDRESS(ROW(Entrées!$C$37)+($D141-1)*24+U$11,COLUMN(Entrées!$C$37)+($C141-1),4,TRUE,"Entrées")))</f>
        <v>356</v>
      </c>
      <c r="V141" s="28">
        <f ca="1">IF($D141&gt;$D$8,"",INDIRECT(ADDRESS(ROW(Entrées!$C$37)+($D141-1)*24+V$11,COLUMN(Entrées!$C$37)+($C141-1),4,TRUE,"Entrées")))</f>
        <v>354</v>
      </c>
      <c r="W141" s="28">
        <f ca="1">IF($D141&gt;$D$8,"",INDIRECT(ADDRESS(ROW(Entrées!$C$37)+($D141-1)*24+W$11,COLUMN(Entrées!$C$37)+($C141-1),4,TRUE,"Entrées")))</f>
        <v>355.5</v>
      </c>
      <c r="X141" s="28">
        <f ca="1">IF($D141&gt;$D$8,"",INDIRECT(ADDRESS(ROW(Entrées!$C$37)+($D141-1)*24+X$11,COLUMN(Entrées!$C$37)+($C141-1),4,TRUE,"Entrées")))</f>
        <v>355</v>
      </c>
      <c r="Y141" s="28">
        <f ca="1">IF($D141&gt;$D$8,"",INDIRECT(ADDRESS(ROW(Entrées!$C$37)+($D141-1)*24+Y$11,COLUMN(Entrées!$C$37)+($C141-1),4,TRUE,"Entrées")))</f>
        <v>356.5</v>
      </c>
      <c r="Z141" s="28">
        <f ca="1">IF($D141&gt;$D$8,"",INDIRECT(ADDRESS(ROW(Entrées!$C$37)+($D141-1)*24+Z$11,COLUMN(Entrées!$C$37)+($C141-1),4,TRUE,"Entrées")))</f>
        <v>354.5</v>
      </c>
      <c r="AA141" s="28">
        <f ca="1">IF($D141&gt;$D$8,"",INDIRECT(ADDRESS(ROW(Entrées!$C$37)+($D141-1)*24+AA$11,COLUMN(Entrées!$C$37)+($C141-1),4,TRUE,"Entrées")))</f>
        <v>355</v>
      </c>
      <c r="AB141" s="28">
        <f ca="1">IF($D141&gt;$D$8,"",INDIRECT(ADDRESS(ROW(Entrées!$C$37)+($D141-1)*24+AB$11,COLUMN(Entrées!$C$37)+($C141-1),4,TRUE,"Entrées")))</f>
        <v>355.5</v>
      </c>
      <c r="AC141" s="11"/>
      <c r="AD141" s="40">
        <f t="shared" ca="1" si="129"/>
        <v>355.66666666666669</v>
      </c>
      <c r="AE141" s="40">
        <f t="shared" ca="1" si="131"/>
        <v>363</v>
      </c>
      <c r="AF141" s="40">
        <f t="shared" ca="1" si="132"/>
        <v>354</v>
      </c>
      <c r="AG141" s="4"/>
      <c r="AH141" s="11">
        <f>Entrées!A168</f>
        <v>6</v>
      </c>
      <c r="AI141" s="13">
        <f>Entrées!B168</f>
        <v>11</v>
      </c>
      <c r="AJ141" s="31">
        <f t="shared" ca="1" si="158"/>
        <v>55625.834722222207</v>
      </c>
      <c r="AK141" s="31">
        <f t="shared" ca="1" si="134"/>
        <v>55155.277777777781</v>
      </c>
      <c r="AL141" s="31">
        <f t="shared" ca="1" si="135"/>
        <v>55132.569444444431</v>
      </c>
      <c r="AM141" s="31">
        <f t="shared" ca="1" si="136"/>
        <v>439.35972222222233</v>
      </c>
      <c r="AN141" s="31">
        <f t="shared" ca="1" si="137"/>
        <v>2143.2847222222222</v>
      </c>
      <c r="AO141" s="31">
        <f t="shared" ca="1" si="138"/>
        <v>1711.4715277777773</v>
      </c>
      <c r="AP141" s="31">
        <f t="shared" ca="1" si="139"/>
        <v>43686.806944444448</v>
      </c>
      <c r="AQ141" s="31">
        <f t="shared" ca="1" si="140"/>
        <v>2048.2006944444447</v>
      </c>
      <c r="AR141" s="31">
        <f t="shared" ca="1" si="141"/>
        <v>467.57708333333329</v>
      </c>
      <c r="AS141" s="31">
        <f t="shared" ca="1" si="142"/>
        <v>9872.0041666666693</v>
      </c>
      <c r="AT141" s="31">
        <f t="shared" ca="1" si="143"/>
        <v>-752.91041666666672</v>
      </c>
      <c r="AU141" s="31">
        <f t="shared" ca="1" si="144"/>
        <v>580.30277777777769</v>
      </c>
      <c r="AV141" s="31">
        <f t="shared" ca="1" si="145"/>
        <v>-4570.3041666666659</v>
      </c>
      <c r="AW141" s="31">
        <f t="shared" ca="1" si="146"/>
        <v>53.39583333333335</v>
      </c>
      <c r="AX141" s="31">
        <f t="shared" ca="1" si="147"/>
        <v>1401.9361111111111</v>
      </c>
      <c r="AY141" s="31">
        <f t="shared" ca="1" si="148"/>
        <v>-1132.0805555555555</v>
      </c>
      <c r="AZ141" s="31">
        <f t="shared" ca="1" si="149"/>
        <v>-2177.1819444444441</v>
      </c>
      <c r="BA141" s="31">
        <f t="shared" ca="1" si="150"/>
        <v>644.8125</v>
      </c>
      <c r="BB141" s="31">
        <f t="shared" ca="1" si="151"/>
        <v>-1410.101388888889</v>
      </c>
      <c r="BC141" s="31">
        <f t="shared" ca="1" si="152"/>
        <v>-1800.2902777777781</v>
      </c>
      <c r="BD141" s="11"/>
      <c r="BE141" s="4"/>
      <c r="BF141" s="11">
        <f t="shared" si="153"/>
        <v>6</v>
      </c>
      <c r="BG141" s="11">
        <f t="shared" si="102"/>
        <v>11</v>
      </c>
      <c r="BH141" s="32">
        <f>IF($BF141&gt;$Y$7,"",IF(AND($BF141=$Y$7,$BG141=23),"",Entrées!C169-Entrées!C168))</f>
        <v>733</v>
      </c>
      <c r="BI141" s="32">
        <f>IF($BF141&gt;$Y$7,"",IF(AND($BF141=$Y$7,$BG141=23),"",Entrées!D169-Entrées!D168))</f>
        <v>912.5</v>
      </c>
      <c r="BJ141" s="32">
        <f>IF($BF141&gt;$Y$7,"",IF(AND($BF141=$Y$7,$BG141=23),"",Entrées!E169-Entrées!E168))</f>
        <v>1187.5</v>
      </c>
      <c r="BK141" s="32">
        <f>IF($BF141&gt;$Y$7,"",IF(AND($BF141=$Y$7,$BG141=23),"",Entrées!F169-Entrées!F168))</f>
        <v>-23</v>
      </c>
      <c r="BL141" s="32">
        <f>IF($BF141&gt;$Y$7,"",IF(AND($BF141=$Y$7,$BG141=23),"",Entrées!G169-Entrées!G168))</f>
        <v>101</v>
      </c>
      <c r="BM141" s="32">
        <f>IF($BF141&gt;$Y$7,"",IF(AND($BF141=$Y$7,$BG141=23),"",Entrées!H169-Entrées!H168))</f>
        <v>99.5</v>
      </c>
      <c r="BN141" s="32">
        <f>IF($BF141&gt;$Y$7,"",IF(AND($BF141=$Y$7,$BG141=23),"",Entrées!I169-Entrées!I168))</f>
        <v>60.5</v>
      </c>
      <c r="BO141" s="32">
        <f>IF($BF141&gt;$Y$7,"",IF(AND($BF141=$Y$7,$BG141=23),"",Entrées!J169-Entrées!J168))</f>
        <v>6.5</v>
      </c>
      <c r="BP141" s="32">
        <f>IF($BF141&gt;$Y$7,"",IF(AND($BF141=$Y$7,$BG141=23),"",Entrées!K169-Entrées!K168))</f>
        <v>95.5</v>
      </c>
      <c r="BQ141" s="32">
        <f>IF($BF141&gt;$Y$7,"",IF(AND($BF141=$Y$7,$BG141=23),"",Entrées!L169-Entrées!L168))</f>
        <v>147</v>
      </c>
      <c r="BR141" s="32">
        <f>IF($BF141&gt;$Y$7,"",IF(AND($BF141=$Y$7,$BG141=23),"",Entrées!M169-Entrées!M168))</f>
        <v>0</v>
      </c>
      <c r="BS141" s="32">
        <f>IF($BF141&gt;$Y$7,"",IF(AND($BF141=$Y$7,$BG141=23),"",Entrées!N169-Entrées!N168))</f>
        <v>0</v>
      </c>
      <c r="BT141" s="32">
        <f>IF($BF141&gt;$Y$7,"",IF(AND($BF141=$Y$7,$BG141=23),"",Entrées!O169-Entrées!O168))</f>
        <v>245</v>
      </c>
      <c r="BU141" s="32">
        <f>IF($BF141&gt;$Y$7,"",IF(AND($BF141=$Y$7,$BG141=23),"",Entrées!P169-Entrées!P168))</f>
        <v>1</v>
      </c>
      <c r="BV141" s="32">
        <f>IF($BF141&gt;$Y$7,"",IF(AND($BF141=$Y$7,$BG141=23),"",Entrées!Q169-Entrées!Q168))</f>
        <v>0</v>
      </c>
      <c r="BW141" s="32">
        <f>IF($BF141&gt;$Y$7,"",IF(AND($BF141=$Y$7,$BG141=23),"",Entrées!R169-Entrées!R168))</f>
        <v>-403</v>
      </c>
      <c r="BX141" s="32">
        <f>IF($BF141&gt;$Y$7,"",IF(AND($BF141=$Y$7,$BG141=23),"",Entrées!S169-Entrées!S168))</f>
        <v>422</v>
      </c>
      <c r="BY141" s="32">
        <f>IF($BF141&gt;$Y$7,"",IF(AND($BF141=$Y$7,$BG141=23),"",Entrées!T169-Entrées!T168))</f>
        <v>0</v>
      </c>
      <c r="BZ141" s="32">
        <f>IF($BF141&gt;$Y$7,"",IF(AND($BF141=$Y$7,$BG141=23),"",Entrées!U169-Entrées!U168))</f>
        <v>-11</v>
      </c>
      <c r="CA141" s="32">
        <f>IF($BF141&gt;$Y$7,"",IF(AND($BF141=$Y$7,$BG141=23),"",Entrées!V169-Entrées!V168))</f>
        <v>76</v>
      </c>
      <c r="CB141" s="4"/>
      <c r="CC141" s="4"/>
      <c r="CD141" s="33">
        <f>IF($BF141&lt;=$Y$7,Entrées!J168/CD$2,"")</f>
        <v>0.28769736842105265</v>
      </c>
      <c r="CE141" s="33">
        <f>IF($BF141&lt;=$Y$7,Entrées!K168/CE$2,"")</f>
        <v>0.15607142857142858</v>
      </c>
      <c r="CF141" s="11">
        <f t="shared" si="154"/>
        <v>7600</v>
      </c>
      <c r="CG141" s="11">
        <f t="shared" si="155"/>
        <v>4200</v>
      </c>
      <c r="CH141" s="52">
        <f t="shared" si="156"/>
        <v>0.26950009137426939</v>
      </c>
      <c r="CI141" s="52">
        <f t="shared" si="157"/>
        <v>0.11132787698412699</v>
      </c>
      <c r="CK141" s="11"/>
      <c r="CL141" s="4"/>
      <c r="CM141" s="11"/>
      <c r="CN141" s="11"/>
      <c r="CO141" s="4"/>
      <c r="CP141" s="11"/>
    </row>
    <row r="142" spans="1:94">
      <c r="A142" s="11" t="str">
        <f>"AD"&amp;A140</f>
        <v>AD152</v>
      </c>
      <c r="C142" s="11">
        <f t="shared" si="133"/>
        <v>4</v>
      </c>
      <c r="D142" s="27">
        <f t="shared" si="130"/>
        <v>20</v>
      </c>
      <c r="E142" s="28">
        <f ca="1">IF($D142&gt;$D$8,"",INDIRECT(ADDRESS(ROW(Entrées!$C$37)+($D142-1)*24+E$11,COLUMN(Entrées!$C$37)+($C142-1),4,TRUE,"Entrées")))</f>
        <v>359.5</v>
      </c>
      <c r="F142" s="28">
        <f ca="1">IF($D142&gt;$D$8,"",INDIRECT(ADDRESS(ROW(Entrées!$C$37)+($D142-1)*24+F$11,COLUMN(Entrées!$C$37)+($C142-1),4,TRUE,"Entrées")))</f>
        <v>372</v>
      </c>
      <c r="G142" s="28">
        <f ca="1">IF($D142&gt;$D$8,"",INDIRECT(ADDRESS(ROW(Entrées!$C$37)+($D142-1)*24+G$11,COLUMN(Entrées!$C$37)+($C142-1),4,TRUE,"Entrées")))</f>
        <v>372.5</v>
      </c>
      <c r="H142" s="28">
        <f ca="1">IF($D142&gt;$D$8,"",INDIRECT(ADDRESS(ROW(Entrées!$C$37)+($D142-1)*24+H$11,COLUMN(Entrées!$C$37)+($C142-1),4,TRUE,"Entrées")))</f>
        <v>372</v>
      </c>
      <c r="I142" s="28">
        <f ca="1">IF($D142&gt;$D$8,"",INDIRECT(ADDRESS(ROW(Entrées!$C$37)+($D142-1)*24+I$11,COLUMN(Entrées!$C$37)+($C142-1),4,TRUE,"Entrées")))</f>
        <v>371</v>
      </c>
      <c r="J142" s="28">
        <f ca="1">IF($D142&gt;$D$8,"",INDIRECT(ADDRESS(ROW(Entrées!$C$37)+($D142-1)*24+J$11,COLUMN(Entrées!$C$37)+($C142-1),4,TRUE,"Entrées")))</f>
        <v>373</v>
      </c>
      <c r="K142" s="28">
        <f ca="1">IF($D142&gt;$D$8,"",INDIRECT(ADDRESS(ROW(Entrées!$C$37)+($D142-1)*24+K$11,COLUMN(Entrées!$C$37)+($C142-1),4,TRUE,"Entrées")))</f>
        <v>355</v>
      </c>
      <c r="L142" s="28">
        <f ca="1">IF($D142&gt;$D$8,"",INDIRECT(ADDRESS(ROW(Entrées!$C$37)+($D142-1)*24+L$11,COLUMN(Entrées!$C$37)+($C142-1),4,TRUE,"Entrées")))</f>
        <v>353.5</v>
      </c>
      <c r="M142" s="28">
        <f ca="1">IF($D142&gt;$D$8,"",INDIRECT(ADDRESS(ROW(Entrées!$C$37)+($D142-1)*24+M$11,COLUMN(Entrées!$C$37)+($C142-1),4,TRUE,"Entrées")))</f>
        <v>354.5</v>
      </c>
      <c r="N142" s="28">
        <f ca="1">IF($D142&gt;$D$8,"",INDIRECT(ADDRESS(ROW(Entrées!$C$37)+($D142-1)*24+N$11,COLUMN(Entrées!$C$37)+($C142-1),4,TRUE,"Entrées")))</f>
        <v>354</v>
      </c>
      <c r="O142" s="28">
        <f ca="1">IF($D142&gt;$D$8,"",INDIRECT(ADDRESS(ROW(Entrées!$C$37)+($D142-1)*24+O$11,COLUMN(Entrées!$C$37)+($C142-1),4,TRUE,"Entrées")))</f>
        <v>355</v>
      </c>
      <c r="P142" s="28">
        <f ca="1">IF($D142&gt;$D$8,"",INDIRECT(ADDRESS(ROW(Entrées!$C$37)+($D142-1)*24+P$11,COLUMN(Entrées!$C$37)+($C142-1),4,TRUE,"Entrées")))</f>
        <v>354.5</v>
      </c>
      <c r="Q142" s="28">
        <f ca="1">IF($D142&gt;$D$8,"",INDIRECT(ADDRESS(ROW(Entrées!$C$37)+($D142-1)*24+Q$11,COLUMN(Entrées!$C$37)+($C142-1),4,TRUE,"Entrées")))</f>
        <v>356.5</v>
      </c>
      <c r="R142" s="28">
        <f ca="1">IF($D142&gt;$D$8,"",INDIRECT(ADDRESS(ROW(Entrées!$C$37)+($D142-1)*24+R$11,COLUMN(Entrées!$C$37)+($C142-1),4,TRUE,"Entrées")))</f>
        <v>356</v>
      </c>
      <c r="S142" s="28">
        <f ca="1">IF($D142&gt;$D$8,"",INDIRECT(ADDRESS(ROW(Entrées!$C$37)+($D142-1)*24+S$11,COLUMN(Entrées!$C$37)+($C142-1),4,TRUE,"Entrées")))</f>
        <v>355</v>
      </c>
      <c r="T142" s="28">
        <f ca="1">IF($D142&gt;$D$8,"",INDIRECT(ADDRESS(ROW(Entrées!$C$37)+($D142-1)*24+T$11,COLUMN(Entrées!$C$37)+($C142-1),4,TRUE,"Entrées")))</f>
        <v>356</v>
      </c>
      <c r="U142" s="28">
        <f ca="1">IF($D142&gt;$D$8,"",INDIRECT(ADDRESS(ROW(Entrées!$C$37)+($D142-1)*24+U$11,COLUMN(Entrées!$C$37)+($C142-1),4,TRUE,"Entrées")))</f>
        <v>356</v>
      </c>
      <c r="V142" s="28">
        <f ca="1">IF($D142&gt;$D$8,"",INDIRECT(ADDRESS(ROW(Entrées!$C$37)+($D142-1)*24+V$11,COLUMN(Entrées!$C$37)+($C142-1),4,TRUE,"Entrées")))</f>
        <v>355.5</v>
      </c>
      <c r="W142" s="28">
        <f ca="1">IF($D142&gt;$D$8,"",INDIRECT(ADDRESS(ROW(Entrées!$C$37)+($D142-1)*24+W$11,COLUMN(Entrées!$C$37)+($C142-1),4,TRUE,"Entrées")))</f>
        <v>356</v>
      </c>
      <c r="X142" s="28">
        <f ca="1">IF($D142&gt;$D$8,"",INDIRECT(ADDRESS(ROW(Entrées!$C$37)+($D142-1)*24+X$11,COLUMN(Entrées!$C$37)+($C142-1),4,TRUE,"Entrées")))</f>
        <v>356</v>
      </c>
      <c r="Y142" s="28">
        <f ca="1">IF($D142&gt;$D$8,"",INDIRECT(ADDRESS(ROW(Entrées!$C$37)+($D142-1)*24+Y$11,COLUMN(Entrées!$C$37)+($C142-1),4,TRUE,"Entrées")))</f>
        <v>356.5</v>
      </c>
      <c r="Z142" s="28">
        <f ca="1">IF($D142&gt;$D$8,"",INDIRECT(ADDRESS(ROW(Entrées!$C$37)+($D142-1)*24+Z$11,COLUMN(Entrées!$C$37)+($C142-1),4,TRUE,"Entrées")))</f>
        <v>356</v>
      </c>
      <c r="AA142" s="28">
        <f ca="1">IF($D142&gt;$D$8,"",INDIRECT(ADDRESS(ROW(Entrées!$C$37)+($D142-1)*24+AA$11,COLUMN(Entrées!$C$37)+($C142-1),4,TRUE,"Entrées")))</f>
        <v>357</v>
      </c>
      <c r="AB142" s="28">
        <f ca="1">IF($D142&gt;$D$8,"",INDIRECT(ADDRESS(ROW(Entrées!$C$37)+($D142-1)*24+AB$11,COLUMN(Entrées!$C$37)+($C142-1),4,TRUE,"Entrées")))</f>
        <v>357.5</v>
      </c>
      <c r="AC142" s="11"/>
      <c r="AD142" s="40">
        <f t="shared" ca="1" si="129"/>
        <v>359.1875</v>
      </c>
      <c r="AE142" s="40">
        <f t="shared" ca="1" si="131"/>
        <v>373</v>
      </c>
      <c r="AF142" s="40">
        <f t="shared" ca="1" si="132"/>
        <v>353.5</v>
      </c>
      <c r="AG142" s="4"/>
      <c r="AH142" s="11">
        <f>Entrées!A169</f>
        <v>6</v>
      </c>
      <c r="AI142" s="13">
        <f>Entrées!B169</f>
        <v>12</v>
      </c>
      <c r="AJ142" s="31">
        <f t="shared" ca="1" si="158"/>
        <v>55625.834722222207</v>
      </c>
      <c r="AK142" s="31">
        <f t="shared" ca="1" si="134"/>
        <v>55155.277777777781</v>
      </c>
      <c r="AL142" s="31">
        <f t="shared" ca="1" si="135"/>
        <v>55132.569444444431</v>
      </c>
      <c r="AM142" s="31">
        <f t="shared" ca="1" si="136"/>
        <v>439.35972222222233</v>
      </c>
      <c r="AN142" s="31">
        <f t="shared" ca="1" si="137"/>
        <v>2143.2847222222222</v>
      </c>
      <c r="AO142" s="31">
        <f t="shared" ca="1" si="138"/>
        <v>1711.4715277777773</v>
      </c>
      <c r="AP142" s="31">
        <f t="shared" ca="1" si="139"/>
        <v>43686.806944444448</v>
      </c>
      <c r="AQ142" s="31">
        <f t="shared" ca="1" si="140"/>
        <v>2048.2006944444447</v>
      </c>
      <c r="AR142" s="31">
        <f t="shared" ca="1" si="141"/>
        <v>467.57708333333329</v>
      </c>
      <c r="AS142" s="31">
        <f t="shared" ca="1" si="142"/>
        <v>9872.0041666666693</v>
      </c>
      <c r="AT142" s="31">
        <f t="shared" ca="1" si="143"/>
        <v>-752.91041666666672</v>
      </c>
      <c r="AU142" s="31">
        <f t="shared" ca="1" si="144"/>
        <v>580.30277777777769</v>
      </c>
      <c r="AV142" s="31">
        <f t="shared" ca="1" si="145"/>
        <v>-4570.3041666666659</v>
      </c>
      <c r="AW142" s="31">
        <f t="shared" ca="1" si="146"/>
        <v>53.39583333333335</v>
      </c>
      <c r="AX142" s="31">
        <f t="shared" ca="1" si="147"/>
        <v>1401.9361111111111</v>
      </c>
      <c r="AY142" s="31">
        <f t="shared" ca="1" si="148"/>
        <v>-1132.0805555555555</v>
      </c>
      <c r="AZ142" s="31">
        <f t="shared" ca="1" si="149"/>
        <v>-2177.1819444444441</v>
      </c>
      <c r="BA142" s="31">
        <f t="shared" ca="1" si="150"/>
        <v>644.8125</v>
      </c>
      <c r="BB142" s="31">
        <f t="shared" ca="1" si="151"/>
        <v>-1410.101388888889</v>
      </c>
      <c r="BC142" s="31">
        <f t="shared" ca="1" si="152"/>
        <v>-1800.2902777777781</v>
      </c>
      <c r="BD142" s="11"/>
      <c r="BE142" s="4"/>
      <c r="BF142" s="11">
        <f t="shared" si="153"/>
        <v>6</v>
      </c>
      <c r="BG142" s="11">
        <f t="shared" si="102"/>
        <v>12</v>
      </c>
      <c r="BH142" s="32">
        <f>IF($BF142&gt;$Y$7,"",IF(AND($BF142=$Y$7,$BG142=23),"",Entrées!C170-Entrées!C169))</f>
        <v>-40</v>
      </c>
      <c r="BI142" s="32">
        <f>IF($BF142&gt;$Y$7,"",IF(AND($BF142=$Y$7,$BG142=23),"",Entrées!D170-Entrées!D169))</f>
        <v>-912.5</v>
      </c>
      <c r="BJ142" s="32">
        <f>IF($BF142&gt;$Y$7,"",IF(AND($BF142=$Y$7,$BG142=23),"",Entrées!E170-Entrées!E169))</f>
        <v>-712.5</v>
      </c>
      <c r="BK142" s="32">
        <f>IF($BF142&gt;$Y$7,"",IF(AND($BF142=$Y$7,$BG142=23),"",Entrées!F170-Entrées!F169))</f>
        <v>58.5</v>
      </c>
      <c r="BL142" s="32">
        <f>IF($BF142&gt;$Y$7,"",IF(AND($BF142=$Y$7,$BG142=23),"",Entrées!G170-Entrées!G169))</f>
        <v>150.5</v>
      </c>
      <c r="BM142" s="32">
        <f>IF($BF142&gt;$Y$7,"",IF(AND($BF142=$Y$7,$BG142=23),"",Entrées!H170-Entrées!H169))</f>
        <v>127</v>
      </c>
      <c r="BN142" s="32">
        <f>IF($BF142&gt;$Y$7,"",IF(AND($BF142=$Y$7,$BG142=23),"",Entrées!I170-Entrées!I169))</f>
        <v>-1.5</v>
      </c>
      <c r="BO142" s="32">
        <f>IF($BF142&gt;$Y$7,"",IF(AND($BF142=$Y$7,$BG142=23),"",Entrées!J170-Entrées!J169))</f>
        <v>-45.5</v>
      </c>
      <c r="BP142" s="32">
        <f>IF($BF142&gt;$Y$7,"",IF(AND($BF142=$Y$7,$BG142=23),"",Entrées!K170-Entrées!K169))</f>
        <v>52.5</v>
      </c>
      <c r="BQ142" s="32">
        <f>IF($BF142&gt;$Y$7,"",IF(AND($BF142=$Y$7,$BG142=23),"",Entrées!L170-Entrées!L169))</f>
        <v>-69</v>
      </c>
      <c r="BR142" s="32">
        <f>IF($BF142&gt;$Y$7,"",IF(AND($BF142=$Y$7,$BG142=23),"",Entrées!M170-Entrées!M169))</f>
        <v>-0.5</v>
      </c>
      <c r="BS142" s="32">
        <f>IF($BF142&gt;$Y$7,"",IF(AND($BF142=$Y$7,$BG142=23),"",Entrées!N170-Entrées!N169))</f>
        <v>-1.5</v>
      </c>
      <c r="BT142" s="32">
        <f>IF($BF142&gt;$Y$7,"",IF(AND($BF142=$Y$7,$BG142=23),"",Entrées!O170-Entrées!O169))</f>
        <v>-309.5</v>
      </c>
      <c r="BU142" s="32">
        <f>IF($BF142&gt;$Y$7,"",IF(AND($BF142=$Y$7,$BG142=23),"",Entrées!P170-Entrées!P169))</f>
        <v>3.5</v>
      </c>
      <c r="BV142" s="32">
        <f>IF($BF142&gt;$Y$7,"",IF(AND($BF142=$Y$7,$BG142=23),"",Entrées!Q170-Entrées!Q169))</f>
        <v>0</v>
      </c>
      <c r="BW142" s="32">
        <f>IF($BF142&gt;$Y$7,"",IF(AND($BF142=$Y$7,$BG142=23),"",Entrées!R170-Entrées!R169))</f>
        <v>0</v>
      </c>
      <c r="BX142" s="32">
        <f>IF($BF142&gt;$Y$7,"",IF(AND($BF142=$Y$7,$BG142=23),"",Entrées!S170-Entrées!S169))</f>
        <v>-68</v>
      </c>
      <c r="BY142" s="32">
        <f>IF($BF142&gt;$Y$7,"",IF(AND($BF142=$Y$7,$BG142=23),"",Entrées!T170-Entrées!T169))</f>
        <v>0</v>
      </c>
      <c r="BZ142" s="32">
        <f>IF($BF142&gt;$Y$7,"",IF(AND($BF142=$Y$7,$BG142=23),"",Entrées!U170-Entrées!U169))</f>
        <v>73</v>
      </c>
      <c r="CA142" s="32">
        <f>IF($BF142&gt;$Y$7,"",IF(AND($BF142=$Y$7,$BG142=23),"",Entrées!V170-Entrées!V169))</f>
        <v>-164</v>
      </c>
      <c r="CB142" s="4"/>
      <c r="CC142" s="4"/>
      <c r="CD142" s="33">
        <f>IF($BF142&lt;=$Y$7,Entrées!J169/CD$2,"")</f>
        <v>0.28855263157894739</v>
      </c>
      <c r="CE142" s="33">
        <f>IF($BF142&lt;=$Y$7,Entrées!K169/CE$2,"")</f>
        <v>0.17880952380952381</v>
      </c>
      <c r="CF142" s="11">
        <f t="shared" si="154"/>
        <v>7600</v>
      </c>
      <c r="CG142" s="11">
        <f t="shared" si="155"/>
        <v>4200</v>
      </c>
      <c r="CH142" s="52">
        <f t="shared" si="156"/>
        <v>0.26950009137426939</v>
      </c>
      <c r="CI142" s="52">
        <f t="shared" si="157"/>
        <v>0.11132787698412699</v>
      </c>
      <c r="CK142" s="11"/>
      <c r="CL142" s="4"/>
      <c r="CM142" s="11"/>
      <c r="CN142" s="11"/>
      <c r="CO142" s="4"/>
      <c r="CP142" s="11"/>
    </row>
    <row r="143" spans="1:94">
      <c r="A143" s="11" t="str">
        <f>"AE"&amp;A139</f>
        <v>AE123</v>
      </c>
      <c r="C143" s="11">
        <f t="shared" si="133"/>
        <v>4</v>
      </c>
      <c r="D143" s="27">
        <f t="shared" si="130"/>
        <v>21</v>
      </c>
      <c r="E143" s="28">
        <f ca="1">IF($D143&gt;$D$8,"",INDIRECT(ADDRESS(ROW(Entrées!$C$37)+($D143-1)*24+E$11,COLUMN(Entrées!$C$37)+($C143-1),4,TRUE,"Entrées")))</f>
        <v>358.5</v>
      </c>
      <c r="F143" s="28">
        <f ca="1">IF($D143&gt;$D$8,"",INDIRECT(ADDRESS(ROW(Entrées!$C$37)+($D143-1)*24+F$11,COLUMN(Entrées!$C$37)+($C143-1),4,TRUE,"Entrées")))</f>
        <v>357</v>
      </c>
      <c r="G143" s="28">
        <f ca="1">IF($D143&gt;$D$8,"",INDIRECT(ADDRESS(ROW(Entrées!$C$37)+($D143-1)*24+G$11,COLUMN(Entrées!$C$37)+($C143-1),4,TRUE,"Entrées")))</f>
        <v>357</v>
      </c>
      <c r="H143" s="28">
        <f ca="1">IF($D143&gt;$D$8,"",INDIRECT(ADDRESS(ROW(Entrées!$C$37)+($D143-1)*24+H$11,COLUMN(Entrées!$C$37)+($C143-1),4,TRUE,"Entrées")))</f>
        <v>357.5</v>
      </c>
      <c r="I143" s="28">
        <f ca="1">IF($D143&gt;$D$8,"",INDIRECT(ADDRESS(ROW(Entrées!$C$37)+($D143-1)*24+I$11,COLUMN(Entrées!$C$37)+($C143-1),4,TRUE,"Entrées")))</f>
        <v>357</v>
      </c>
      <c r="J143" s="28">
        <f ca="1">IF($D143&gt;$D$8,"",INDIRECT(ADDRESS(ROW(Entrées!$C$37)+($D143-1)*24+J$11,COLUMN(Entrées!$C$37)+($C143-1),4,TRUE,"Entrées")))</f>
        <v>357</v>
      </c>
      <c r="K143" s="28">
        <f ca="1">IF($D143&gt;$D$8,"",INDIRECT(ADDRESS(ROW(Entrées!$C$37)+($D143-1)*24+K$11,COLUMN(Entrées!$C$37)+($C143-1),4,TRUE,"Entrées")))</f>
        <v>357</v>
      </c>
      <c r="L143" s="28">
        <f ca="1">IF($D143&gt;$D$8,"",INDIRECT(ADDRESS(ROW(Entrées!$C$37)+($D143-1)*24+L$11,COLUMN(Entrées!$C$37)+($C143-1),4,TRUE,"Entrées")))</f>
        <v>354.5</v>
      </c>
      <c r="M143" s="28">
        <f ca="1">IF($D143&gt;$D$8,"",INDIRECT(ADDRESS(ROW(Entrées!$C$37)+($D143-1)*24+M$11,COLUMN(Entrées!$C$37)+($C143-1),4,TRUE,"Entrées")))</f>
        <v>356</v>
      </c>
      <c r="N143" s="28">
        <f ca="1">IF($D143&gt;$D$8,"",INDIRECT(ADDRESS(ROW(Entrées!$C$37)+($D143-1)*24+N$11,COLUMN(Entrées!$C$37)+($C143-1),4,TRUE,"Entrées")))</f>
        <v>358</v>
      </c>
      <c r="O143" s="28">
        <f ca="1">IF($D143&gt;$D$8,"",INDIRECT(ADDRESS(ROW(Entrées!$C$37)+($D143-1)*24+O$11,COLUMN(Entrées!$C$37)+($C143-1),4,TRUE,"Entrées")))</f>
        <v>359</v>
      </c>
      <c r="P143" s="28">
        <f ca="1">IF($D143&gt;$D$8,"",INDIRECT(ADDRESS(ROW(Entrées!$C$37)+($D143-1)*24+P$11,COLUMN(Entrées!$C$37)+($C143-1),4,TRUE,"Entrées")))</f>
        <v>359</v>
      </c>
      <c r="Q143" s="28">
        <f ca="1">IF($D143&gt;$D$8,"",INDIRECT(ADDRESS(ROW(Entrées!$C$37)+($D143-1)*24+Q$11,COLUMN(Entrées!$C$37)+($C143-1),4,TRUE,"Entrées")))</f>
        <v>359</v>
      </c>
      <c r="R143" s="28">
        <f ca="1">IF($D143&gt;$D$8,"",INDIRECT(ADDRESS(ROW(Entrées!$C$37)+($D143-1)*24+R$11,COLUMN(Entrées!$C$37)+($C143-1),4,TRUE,"Entrées")))</f>
        <v>357</v>
      </c>
      <c r="S143" s="28">
        <f ca="1">IF($D143&gt;$D$8,"",INDIRECT(ADDRESS(ROW(Entrées!$C$37)+($D143-1)*24+S$11,COLUMN(Entrées!$C$37)+($C143-1),4,TRUE,"Entrées")))</f>
        <v>358.5</v>
      </c>
      <c r="T143" s="28">
        <f ca="1">IF($D143&gt;$D$8,"",INDIRECT(ADDRESS(ROW(Entrées!$C$37)+($D143-1)*24+T$11,COLUMN(Entrées!$C$37)+($C143-1),4,TRUE,"Entrées")))</f>
        <v>358.5</v>
      </c>
      <c r="U143" s="28">
        <f ca="1">IF($D143&gt;$D$8,"",INDIRECT(ADDRESS(ROW(Entrées!$C$37)+($D143-1)*24+U$11,COLUMN(Entrées!$C$37)+($C143-1),4,TRUE,"Entrées")))</f>
        <v>359</v>
      </c>
      <c r="V143" s="28">
        <f ca="1">IF($D143&gt;$D$8,"",INDIRECT(ADDRESS(ROW(Entrées!$C$37)+($D143-1)*24+V$11,COLUMN(Entrées!$C$37)+($C143-1),4,TRUE,"Entrées")))</f>
        <v>359.5</v>
      </c>
      <c r="W143" s="28">
        <f ca="1">IF($D143&gt;$D$8,"",INDIRECT(ADDRESS(ROW(Entrées!$C$37)+($D143-1)*24+W$11,COLUMN(Entrées!$C$37)+($C143-1),4,TRUE,"Entrées")))</f>
        <v>358.5</v>
      </c>
      <c r="X143" s="28">
        <f ca="1">IF($D143&gt;$D$8,"",INDIRECT(ADDRESS(ROW(Entrées!$C$37)+($D143-1)*24+X$11,COLUMN(Entrées!$C$37)+($C143-1),4,TRUE,"Entrées")))</f>
        <v>359.5</v>
      </c>
      <c r="Y143" s="28">
        <f ca="1">IF($D143&gt;$D$8,"",INDIRECT(ADDRESS(ROW(Entrées!$C$37)+($D143-1)*24+Y$11,COLUMN(Entrées!$C$37)+($C143-1),4,TRUE,"Entrées")))</f>
        <v>358</v>
      </c>
      <c r="Z143" s="28">
        <f ca="1">IF($D143&gt;$D$8,"",INDIRECT(ADDRESS(ROW(Entrées!$C$37)+($D143-1)*24+Z$11,COLUMN(Entrées!$C$37)+($C143-1),4,TRUE,"Entrées")))</f>
        <v>359</v>
      </c>
      <c r="AA143" s="28">
        <f ca="1">IF($D143&gt;$D$8,"",INDIRECT(ADDRESS(ROW(Entrées!$C$37)+($D143-1)*24+AA$11,COLUMN(Entrées!$C$37)+($C143-1),4,TRUE,"Entrées")))</f>
        <v>358</v>
      </c>
      <c r="AB143" s="28">
        <f ca="1">IF($D143&gt;$D$8,"",INDIRECT(ADDRESS(ROW(Entrées!$C$37)+($D143-1)*24+AB$11,COLUMN(Entrées!$C$37)+($C143-1),4,TRUE,"Entrées")))</f>
        <v>358.5</v>
      </c>
      <c r="AC143" s="11"/>
      <c r="AD143" s="40">
        <f t="shared" ca="1" si="129"/>
        <v>357.9375</v>
      </c>
      <c r="AE143" s="40">
        <f t="shared" ca="1" si="131"/>
        <v>359.5</v>
      </c>
      <c r="AF143" s="40">
        <f t="shared" ca="1" si="132"/>
        <v>354.5</v>
      </c>
      <c r="AG143" s="4"/>
      <c r="AH143" s="11">
        <f>Entrées!A170</f>
        <v>6</v>
      </c>
      <c r="AI143" s="13">
        <f>Entrées!B170</f>
        <v>13</v>
      </c>
      <c r="AJ143" s="31">
        <f t="shared" ca="1" si="158"/>
        <v>55625.834722222207</v>
      </c>
      <c r="AK143" s="31">
        <f t="shared" ca="1" si="134"/>
        <v>55155.277777777781</v>
      </c>
      <c r="AL143" s="31">
        <f t="shared" ca="1" si="135"/>
        <v>55132.569444444431</v>
      </c>
      <c r="AM143" s="31">
        <f t="shared" ca="1" si="136"/>
        <v>439.35972222222233</v>
      </c>
      <c r="AN143" s="31">
        <f t="shared" ca="1" si="137"/>
        <v>2143.2847222222222</v>
      </c>
      <c r="AO143" s="31">
        <f t="shared" ca="1" si="138"/>
        <v>1711.4715277777773</v>
      </c>
      <c r="AP143" s="31">
        <f t="shared" ca="1" si="139"/>
        <v>43686.806944444448</v>
      </c>
      <c r="AQ143" s="31">
        <f t="shared" ca="1" si="140"/>
        <v>2048.2006944444447</v>
      </c>
      <c r="AR143" s="31">
        <f t="shared" ca="1" si="141"/>
        <v>467.57708333333329</v>
      </c>
      <c r="AS143" s="31">
        <f t="shared" ca="1" si="142"/>
        <v>9872.0041666666693</v>
      </c>
      <c r="AT143" s="31">
        <f t="shared" ca="1" si="143"/>
        <v>-752.91041666666672</v>
      </c>
      <c r="AU143" s="31">
        <f t="shared" ca="1" si="144"/>
        <v>580.30277777777769</v>
      </c>
      <c r="AV143" s="31">
        <f t="shared" ca="1" si="145"/>
        <v>-4570.3041666666659</v>
      </c>
      <c r="AW143" s="31">
        <f t="shared" ca="1" si="146"/>
        <v>53.39583333333335</v>
      </c>
      <c r="AX143" s="31">
        <f t="shared" ca="1" si="147"/>
        <v>1401.9361111111111</v>
      </c>
      <c r="AY143" s="31">
        <f t="shared" ca="1" si="148"/>
        <v>-1132.0805555555555</v>
      </c>
      <c r="AZ143" s="31">
        <f t="shared" ca="1" si="149"/>
        <v>-2177.1819444444441</v>
      </c>
      <c r="BA143" s="31">
        <f t="shared" ca="1" si="150"/>
        <v>644.8125</v>
      </c>
      <c r="BB143" s="31">
        <f t="shared" ca="1" si="151"/>
        <v>-1410.101388888889</v>
      </c>
      <c r="BC143" s="31">
        <f t="shared" ca="1" si="152"/>
        <v>-1800.2902777777781</v>
      </c>
      <c r="BD143" s="11"/>
      <c r="BE143" s="4"/>
      <c r="BF143" s="11">
        <f t="shared" si="153"/>
        <v>6</v>
      </c>
      <c r="BG143" s="11">
        <f t="shared" si="102"/>
        <v>13</v>
      </c>
      <c r="BH143" s="32">
        <f>IF($BF143&gt;$Y$7,"",IF(AND($BF143=$Y$7,$BG143=23),"",Entrées!C171-Entrées!C170))</f>
        <v>-2774</v>
      </c>
      <c r="BI143" s="32">
        <f>IF($BF143&gt;$Y$7,"",IF(AND($BF143=$Y$7,$BG143=23),"",Entrées!D171-Entrées!D170))</f>
        <v>-3100</v>
      </c>
      <c r="BJ143" s="32">
        <f>IF($BF143&gt;$Y$7,"",IF(AND($BF143=$Y$7,$BG143=23),"",Entrées!E171-Entrées!E170))</f>
        <v>-3000</v>
      </c>
      <c r="BK143" s="32">
        <f>IF($BF143&gt;$Y$7,"",IF(AND($BF143=$Y$7,$BG143=23),"",Entrées!F171-Entrées!F170))</f>
        <v>-145.5</v>
      </c>
      <c r="BL143" s="32">
        <f>IF($BF143&gt;$Y$7,"",IF(AND($BF143=$Y$7,$BG143=23),"",Entrées!G171-Entrées!G170))</f>
        <v>-130</v>
      </c>
      <c r="BM143" s="32">
        <f>IF($BF143&gt;$Y$7,"",IF(AND($BF143=$Y$7,$BG143=23),"",Entrées!H171-Entrées!H170))</f>
        <v>-253</v>
      </c>
      <c r="BN143" s="32">
        <f>IF($BF143&gt;$Y$7,"",IF(AND($BF143=$Y$7,$BG143=23),"",Entrées!I171-Entrées!I170))</f>
        <v>-220.5</v>
      </c>
      <c r="BO143" s="32">
        <f>IF($BF143&gt;$Y$7,"",IF(AND($BF143=$Y$7,$BG143=23),"",Entrées!J171-Entrées!J170))</f>
        <v>-84.5</v>
      </c>
      <c r="BP143" s="32">
        <f>IF($BF143&gt;$Y$7,"",IF(AND($BF143=$Y$7,$BG143=23),"",Entrées!K171-Entrées!K170))</f>
        <v>-27.5</v>
      </c>
      <c r="BQ143" s="32">
        <f>IF($BF143&gt;$Y$7,"",IF(AND($BF143=$Y$7,$BG143=23),"",Entrées!L171-Entrées!L170))</f>
        <v>-1522</v>
      </c>
      <c r="BR143" s="32">
        <f>IF($BF143&gt;$Y$7,"",IF(AND($BF143=$Y$7,$BG143=23),"",Entrées!M171-Entrées!M170))</f>
        <v>0.5</v>
      </c>
      <c r="BS143" s="32">
        <f>IF($BF143&gt;$Y$7,"",IF(AND($BF143=$Y$7,$BG143=23),"",Entrées!N171-Entrées!N170))</f>
        <v>-0.5</v>
      </c>
      <c r="BT143" s="32">
        <f>IF($BF143&gt;$Y$7,"",IF(AND($BF143=$Y$7,$BG143=23),"",Entrées!O171-Entrées!O170))</f>
        <v>-390</v>
      </c>
      <c r="BU143" s="32">
        <f>IF($BF143&gt;$Y$7,"",IF(AND($BF143=$Y$7,$BG143=23),"",Entrées!P171-Entrées!P170))</f>
        <v>-2.5</v>
      </c>
      <c r="BV143" s="32">
        <f>IF($BF143&gt;$Y$7,"",IF(AND($BF143=$Y$7,$BG143=23),"",Entrées!Q171-Entrées!Q170))</f>
        <v>0</v>
      </c>
      <c r="BW143" s="32">
        <f>IF($BF143&gt;$Y$7,"",IF(AND($BF143=$Y$7,$BG143=23),"",Entrées!R171-Entrées!R170))</f>
        <v>0</v>
      </c>
      <c r="BX143" s="32">
        <f>IF($BF143&gt;$Y$7,"",IF(AND($BF143=$Y$7,$BG143=23),"",Entrées!S171-Entrées!S170))</f>
        <v>196</v>
      </c>
      <c r="BY143" s="32">
        <f>IF($BF143&gt;$Y$7,"",IF(AND($BF143=$Y$7,$BG143=23),"",Entrées!T171-Entrées!T170))</f>
        <v>0</v>
      </c>
      <c r="BZ143" s="32">
        <f>IF($BF143&gt;$Y$7,"",IF(AND($BF143=$Y$7,$BG143=23),"",Entrées!U171-Entrées!U170))</f>
        <v>-366</v>
      </c>
      <c r="CA143" s="32">
        <f>IF($BF143&gt;$Y$7,"",IF(AND($BF143=$Y$7,$BG143=23),"",Entrées!V171-Entrées!V170))</f>
        <v>-450</v>
      </c>
      <c r="CB143" s="4"/>
      <c r="CC143" s="4"/>
      <c r="CD143" s="33">
        <f>IF($BF143&lt;=$Y$7,Entrées!J170/CD$2,"")</f>
        <v>0.28256578947368421</v>
      </c>
      <c r="CE143" s="33">
        <f>IF($BF143&lt;=$Y$7,Entrées!K170/CE$2,"")</f>
        <v>0.19130952380952382</v>
      </c>
      <c r="CF143" s="11">
        <f t="shared" si="154"/>
        <v>7600</v>
      </c>
      <c r="CG143" s="11">
        <f t="shared" si="155"/>
        <v>4200</v>
      </c>
      <c r="CH143" s="52">
        <f t="shared" si="156"/>
        <v>0.26950009137426939</v>
      </c>
      <c r="CI143" s="52">
        <f t="shared" si="157"/>
        <v>0.11132787698412699</v>
      </c>
      <c r="CK143" s="11"/>
      <c r="CL143" s="4"/>
      <c r="CM143" s="11"/>
      <c r="CN143" s="11"/>
      <c r="CO143" s="4"/>
      <c r="CP143" s="11"/>
    </row>
    <row r="144" spans="1:94">
      <c r="A144" s="11" t="str">
        <f>"AE"&amp;A140</f>
        <v>AE152</v>
      </c>
      <c r="C144" s="11">
        <f t="shared" si="133"/>
        <v>4</v>
      </c>
      <c r="D144" s="27">
        <f t="shared" si="130"/>
        <v>22</v>
      </c>
      <c r="E144" s="28">
        <f ca="1">IF($D144&gt;$D$8,"",INDIRECT(ADDRESS(ROW(Entrées!$C$37)+($D144-1)*24+E$11,COLUMN(Entrées!$C$37)+($C144-1),4,TRUE,"Entrées")))</f>
        <v>359</v>
      </c>
      <c r="F144" s="28">
        <f ca="1">IF($D144&gt;$D$8,"",INDIRECT(ADDRESS(ROW(Entrées!$C$37)+($D144-1)*24+F$11,COLUMN(Entrées!$C$37)+($C144-1),4,TRUE,"Entrées")))</f>
        <v>358</v>
      </c>
      <c r="G144" s="28">
        <f ca="1">IF($D144&gt;$D$8,"",INDIRECT(ADDRESS(ROW(Entrées!$C$37)+($D144-1)*24+G$11,COLUMN(Entrées!$C$37)+($C144-1),4,TRUE,"Entrées")))</f>
        <v>357.5</v>
      </c>
      <c r="H144" s="28">
        <f ca="1">IF($D144&gt;$D$8,"",INDIRECT(ADDRESS(ROW(Entrées!$C$37)+($D144-1)*24+H$11,COLUMN(Entrées!$C$37)+($C144-1),4,TRUE,"Entrées")))</f>
        <v>358.5</v>
      </c>
      <c r="I144" s="28">
        <f ca="1">IF($D144&gt;$D$8,"",INDIRECT(ADDRESS(ROW(Entrées!$C$37)+($D144-1)*24+I$11,COLUMN(Entrées!$C$37)+($C144-1),4,TRUE,"Entrées")))</f>
        <v>357</v>
      </c>
      <c r="J144" s="28">
        <f ca="1">IF($D144&gt;$D$8,"",INDIRECT(ADDRESS(ROW(Entrées!$C$37)+($D144-1)*24+J$11,COLUMN(Entrées!$C$37)+($C144-1),4,TRUE,"Entrées")))</f>
        <v>357.5</v>
      </c>
      <c r="K144" s="28">
        <f ca="1">IF($D144&gt;$D$8,"",INDIRECT(ADDRESS(ROW(Entrées!$C$37)+($D144-1)*24+K$11,COLUMN(Entrées!$C$37)+($C144-1),4,TRUE,"Entrées")))</f>
        <v>357</v>
      </c>
      <c r="L144" s="28">
        <f ca="1">IF($D144&gt;$D$8,"",INDIRECT(ADDRESS(ROW(Entrées!$C$37)+($D144-1)*24+L$11,COLUMN(Entrées!$C$37)+($C144-1),4,TRUE,"Entrées")))</f>
        <v>356</v>
      </c>
      <c r="M144" s="28">
        <f ca="1">IF($D144&gt;$D$8,"",INDIRECT(ADDRESS(ROW(Entrées!$C$37)+($D144-1)*24+M$11,COLUMN(Entrées!$C$37)+($C144-1),4,TRUE,"Entrées")))</f>
        <v>358</v>
      </c>
      <c r="N144" s="28">
        <f ca="1">IF($D144&gt;$D$8,"",INDIRECT(ADDRESS(ROW(Entrées!$C$37)+($D144-1)*24+N$11,COLUMN(Entrées!$C$37)+($C144-1),4,TRUE,"Entrées")))</f>
        <v>358</v>
      </c>
      <c r="O144" s="28">
        <f ca="1">IF($D144&gt;$D$8,"",INDIRECT(ADDRESS(ROW(Entrées!$C$37)+($D144-1)*24+O$11,COLUMN(Entrées!$C$37)+($C144-1),4,TRUE,"Entrées")))</f>
        <v>357</v>
      </c>
      <c r="P144" s="28">
        <f ca="1">IF($D144&gt;$D$8,"",INDIRECT(ADDRESS(ROW(Entrées!$C$37)+($D144-1)*24+P$11,COLUMN(Entrées!$C$37)+($C144-1),4,TRUE,"Entrées")))</f>
        <v>356.5</v>
      </c>
      <c r="Q144" s="28">
        <f ca="1">IF($D144&gt;$D$8,"",INDIRECT(ADDRESS(ROW(Entrées!$C$37)+($D144-1)*24+Q$11,COLUMN(Entrées!$C$37)+($C144-1),4,TRUE,"Entrées")))</f>
        <v>359.5</v>
      </c>
      <c r="R144" s="28">
        <f ca="1">IF($D144&gt;$D$8,"",INDIRECT(ADDRESS(ROW(Entrées!$C$37)+($D144-1)*24+R$11,COLUMN(Entrées!$C$37)+($C144-1),4,TRUE,"Entrées")))</f>
        <v>361</v>
      </c>
      <c r="S144" s="28">
        <f ca="1">IF($D144&gt;$D$8,"",INDIRECT(ADDRESS(ROW(Entrées!$C$37)+($D144-1)*24+S$11,COLUMN(Entrées!$C$37)+($C144-1),4,TRUE,"Entrées")))</f>
        <v>362.5</v>
      </c>
      <c r="T144" s="28">
        <f ca="1">IF($D144&gt;$D$8,"",INDIRECT(ADDRESS(ROW(Entrées!$C$37)+($D144-1)*24+T$11,COLUMN(Entrées!$C$37)+($C144-1),4,TRUE,"Entrées")))</f>
        <v>358.5</v>
      </c>
      <c r="U144" s="28">
        <f ca="1">IF($D144&gt;$D$8,"",INDIRECT(ADDRESS(ROW(Entrées!$C$37)+($D144-1)*24+U$11,COLUMN(Entrées!$C$37)+($C144-1),4,TRUE,"Entrées")))</f>
        <v>360</v>
      </c>
      <c r="V144" s="28">
        <f ca="1">IF($D144&gt;$D$8,"",INDIRECT(ADDRESS(ROW(Entrées!$C$37)+($D144-1)*24+V$11,COLUMN(Entrées!$C$37)+($C144-1),4,TRUE,"Entrées")))</f>
        <v>358.5</v>
      </c>
      <c r="W144" s="28">
        <f ca="1">IF($D144&gt;$D$8,"",INDIRECT(ADDRESS(ROW(Entrées!$C$37)+($D144-1)*24+W$11,COLUMN(Entrées!$C$37)+($C144-1),4,TRUE,"Entrées")))</f>
        <v>357</v>
      </c>
      <c r="X144" s="28">
        <f ca="1">IF($D144&gt;$D$8,"",INDIRECT(ADDRESS(ROW(Entrées!$C$37)+($D144-1)*24+X$11,COLUMN(Entrées!$C$37)+($C144-1),4,TRUE,"Entrées")))</f>
        <v>356</v>
      </c>
      <c r="Y144" s="28">
        <f ca="1">IF($D144&gt;$D$8,"",INDIRECT(ADDRESS(ROW(Entrées!$C$37)+($D144-1)*24+Y$11,COLUMN(Entrées!$C$37)+($C144-1),4,TRUE,"Entrées")))</f>
        <v>356</v>
      </c>
      <c r="Z144" s="28">
        <f ca="1">IF($D144&gt;$D$8,"",INDIRECT(ADDRESS(ROW(Entrées!$C$37)+($D144-1)*24+Z$11,COLUMN(Entrées!$C$37)+($C144-1),4,TRUE,"Entrées")))</f>
        <v>356</v>
      </c>
      <c r="AA144" s="28">
        <f ca="1">IF($D144&gt;$D$8,"",INDIRECT(ADDRESS(ROW(Entrées!$C$37)+($D144-1)*24+AA$11,COLUMN(Entrées!$C$37)+($C144-1),4,TRUE,"Entrées")))</f>
        <v>355</v>
      </c>
      <c r="AB144" s="28">
        <f ca="1">IF($D144&gt;$D$8,"",INDIRECT(ADDRESS(ROW(Entrées!$C$37)+($D144-1)*24+AB$11,COLUMN(Entrées!$C$37)+($C144-1),4,TRUE,"Entrées")))</f>
        <v>354.5</v>
      </c>
      <c r="AC144" s="11"/>
      <c r="AD144" s="40">
        <f t="shared" ca="1" si="129"/>
        <v>357.6875</v>
      </c>
      <c r="AE144" s="40">
        <f t="shared" ca="1" si="131"/>
        <v>362.5</v>
      </c>
      <c r="AF144" s="40">
        <f t="shared" ca="1" si="132"/>
        <v>354.5</v>
      </c>
      <c r="AG144" s="4"/>
      <c r="AH144" s="11">
        <f>Entrées!A171</f>
        <v>6</v>
      </c>
      <c r="AI144" s="13">
        <f>Entrées!B171</f>
        <v>14</v>
      </c>
      <c r="AJ144" s="31">
        <f t="shared" ca="1" si="158"/>
        <v>55625.834722222207</v>
      </c>
      <c r="AK144" s="31">
        <f t="shared" ca="1" si="134"/>
        <v>55155.277777777781</v>
      </c>
      <c r="AL144" s="31">
        <f t="shared" ca="1" si="135"/>
        <v>55132.569444444431</v>
      </c>
      <c r="AM144" s="31">
        <f t="shared" ca="1" si="136"/>
        <v>439.35972222222233</v>
      </c>
      <c r="AN144" s="31">
        <f t="shared" ca="1" si="137"/>
        <v>2143.2847222222222</v>
      </c>
      <c r="AO144" s="31">
        <f t="shared" ca="1" si="138"/>
        <v>1711.4715277777773</v>
      </c>
      <c r="AP144" s="31">
        <f t="shared" ca="1" si="139"/>
        <v>43686.806944444448</v>
      </c>
      <c r="AQ144" s="31">
        <f t="shared" ca="1" si="140"/>
        <v>2048.2006944444447</v>
      </c>
      <c r="AR144" s="31">
        <f t="shared" ca="1" si="141"/>
        <v>467.57708333333329</v>
      </c>
      <c r="AS144" s="31">
        <f t="shared" ca="1" si="142"/>
        <v>9872.0041666666693</v>
      </c>
      <c r="AT144" s="31">
        <f t="shared" ca="1" si="143"/>
        <v>-752.91041666666672</v>
      </c>
      <c r="AU144" s="31">
        <f t="shared" ca="1" si="144"/>
        <v>580.30277777777769</v>
      </c>
      <c r="AV144" s="31">
        <f t="shared" ca="1" si="145"/>
        <v>-4570.3041666666659</v>
      </c>
      <c r="AW144" s="31">
        <f t="shared" ca="1" si="146"/>
        <v>53.39583333333335</v>
      </c>
      <c r="AX144" s="31">
        <f t="shared" ca="1" si="147"/>
        <v>1401.9361111111111</v>
      </c>
      <c r="AY144" s="31">
        <f t="shared" ca="1" si="148"/>
        <v>-1132.0805555555555</v>
      </c>
      <c r="AZ144" s="31">
        <f t="shared" ca="1" si="149"/>
        <v>-2177.1819444444441</v>
      </c>
      <c r="BA144" s="31">
        <f t="shared" ca="1" si="150"/>
        <v>644.8125</v>
      </c>
      <c r="BB144" s="31">
        <f t="shared" ca="1" si="151"/>
        <v>-1410.101388888889</v>
      </c>
      <c r="BC144" s="31">
        <f t="shared" ca="1" si="152"/>
        <v>-1800.2902777777781</v>
      </c>
      <c r="BD144" s="11"/>
      <c r="BE144" s="4"/>
      <c r="BF144" s="11">
        <f t="shared" si="153"/>
        <v>6</v>
      </c>
      <c r="BG144" s="11">
        <f t="shared" si="102"/>
        <v>14</v>
      </c>
      <c r="BH144" s="32">
        <f>IF($BF144&gt;$Y$7,"",IF(AND($BF144=$Y$7,$BG144=23),"",Entrées!C172-Entrées!C171))</f>
        <v>-2802</v>
      </c>
      <c r="BI144" s="32">
        <f>IF($BF144&gt;$Y$7,"",IF(AND($BF144=$Y$7,$BG144=23),"",Entrées!D172-Entrées!D171))</f>
        <v>-2787.5</v>
      </c>
      <c r="BJ144" s="32">
        <f>IF($BF144&gt;$Y$7,"",IF(AND($BF144=$Y$7,$BG144=23),"",Entrées!E172-Entrées!E171))</f>
        <v>-2975</v>
      </c>
      <c r="BK144" s="32">
        <f>IF($BF144&gt;$Y$7,"",IF(AND($BF144=$Y$7,$BG144=23),"",Entrées!F172-Entrées!F171))</f>
        <v>-177.5</v>
      </c>
      <c r="BL144" s="32">
        <f>IF($BF144&gt;$Y$7,"",IF(AND($BF144=$Y$7,$BG144=23),"",Entrées!G172-Entrées!G171))</f>
        <v>-327.5</v>
      </c>
      <c r="BM144" s="32">
        <f>IF($BF144&gt;$Y$7,"",IF(AND($BF144=$Y$7,$BG144=23),"",Entrées!H172-Entrées!H171))</f>
        <v>-120</v>
      </c>
      <c r="BN144" s="32">
        <f>IF($BF144&gt;$Y$7,"",IF(AND($BF144=$Y$7,$BG144=23),"",Entrées!I172-Entrées!I171))</f>
        <v>-109</v>
      </c>
      <c r="BO144" s="32">
        <f>IF($BF144&gt;$Y$7,"",IF(AND($BF144=$Y$7,$BG144=23),"",Entrées!J172-Entrées!J171))</f>
        <v>91</v>
      </c>
      <c r="BP144" s="32">
        <f>IF($BF144&gt;$Y$7,"",IF(AND($BF144=$Y$7,$BG144=23),"",Entrées!K172-Entrées!K171))</f>
        <v>-114</v>
      </c>
      <c r="BQ144" s="32">
        <f>IF($BF144&gt;$Y$7,"",IF(AND($BF144=$Y$7,$BG144=23),"",Entrées!L172-Entrées!L171))</f>
        <v>-1521.5</v>
      </c>
      <c r="BR144" s="32">
        <f>IF($BF144&gt;$Y$7,"",IF(AND($BF144=$Y$7,$BG144=23),"",Entrées!M172-Entrées!M171))</f>
        <v>-13</v>
      </c>
      <c r="BS144" s="32">
        <f>IF($BF144&gt;$Y$7,"",IF(AND($BF144=$Y$7,$BG144=23),"",Entrées!N172-Entrées!N171))</f>
        <v>-1</v>
      </c>
      <c r="BT144" s="32">
        <f>IF($BF144&gt;$Y$7,"",IF(AND($BF144=$Y$7,$BG144=23),"",Entrées!O172-Entrées!O171))</f>
        <v>-510</v>
      </c>
      <c r="BU144" s="32">
        <f>IF($BF144&gt;$Y$7,"",IF(AND($BF144=$Y$7,$BG144=23),"",Entrées!P172-Entrées!P171))</f>
        <v>-4.5</v>
      </c>
      <c r="BV144" s="32">
        <f>IF($BF144&gt;$Y$7,"",IF(AND($BF144=$Y$7,$BG144=23),"",Entrées!Q172-Entrées!Q171))</f>
        <v>0</v>
      </c>
      <c r="BW144" s="32">
        <f>IF($BF144&gt;$Y$7,"",IF(AND($BF144=$Y$7,$BG144=23),"",Entrées!R172-Entrées!R171))</f>
        <v>0</v>
      </c>
      <c r="BX144" s="32">
        <f>IF($BF144&gt;$Y$7,"",IF(AND($BF144=$Y$7,$BG144=23),"",Entrées!S172-Entrées!S171))</f>
        <v>-402</v>
      </c>
      <c r="BY144" s="32">
        <f>IF($BF144&gt;$Y$7,"",IF(AND($BF144=$Y$7,$BG144=23),"",Entrées!T172-Entrées!T171))</f>
        <v>0</v>
      </c>
      <c r="BZ144" s="32">
        <f>IF($BF144&gt;$Y$7,"",IF(AND($BF144=$Y$7,$BG144=23),"",Entrées!U172-Entrées!U171))</f>
        <v>-140</v>
      </c>
      <c r="CA144" s="32">
        <f>IF($BF144&gt;$Y$7,"",IF(AND($BF144=$Y$7,$BG144=23),"",Entrées!V172-Entrées!V171))</f>
        <v>190</v>
      </c>
      <c r="CB144" s="4"/>
      <c r="CC144" s="4"/>
      <c r="CD144" s="33">
        <f>IF($BF144&lt;=$Y$7,Entrées!J171/CD$2,"")</f>
        <v>0.2714473684210526</v>
      </c>
      <c r="CE144" s="33">
        <f>IF($BF144&lt;=$Y$7,Entrées!K171/CE$2,"")</f>
        <v>0.18476190476190477</v>
      </c>
      <c r="CF144" s="11">
        <f t="shared" si="154"/>
        <v>7600</v>
      </c>
      <c r="CG144" s="11">
        <f t="shared" si="155"/>
        <v>4200</v>
      </c>
      <c r="CH144" s="52">
        <f t="shared" si="156"/>
        <v>0.26950009137426939</v>
      </c>
      <c r="CI144" s="52">
        <f t="shared" si="157"/>
        <v>0.11132787698412699</v>
      </c>
      <c r="CK144" s="11"/>
      <c r="CL144" s="4"/>
      <c r="CM144" s="11"/>
      <c r="CN144" s="11"/>
      <c r="CO144" s="4"/>
      <c r="CP144" s="11"/>
    </row>
    <row r="145" spans="1:94">
      <c r="A145" s="11" t="str">
        <f>"AF"&amp;A139</f>
        <v>AF123</v>
      </c>
      <c r="C145" s="11">
        <f t="shared" si="133"/>
        <v>4</v>
      </c>
      <c r="D145" s="27">
        <f t="shared" si="130"/>
        <v>23</v>
      </c>
      <c r="E145" s="28">
        <f ca="1">IF($D145&gt;$D$8,"",INDIRECT(ADDRESS(ROW(Entrées!$C$37)+($D145-1)*24+E$11,COLUMN(Entrées!$C$37)+($C145-1),4,TRUE,"Entrées")))</f>
        <v>356</v>
      </c>
      <c r="F145" s="28">
        <f ca="1">IF($D145&gt;$D$8,"",INDIRECT(ADDRESS(ROW(Entrées!$C$37)+($D145-1)*24+F$11,COLUMN(Entrées!$C$37)+($C145-1),4,TRUE,"Entrées")))</f>
        <v>354</v>
      </c>
      <c r="G145" s="28">
        <f ca="1">IF($D145&gt;$D$8,"",INDIRECT(ADDRESS(ROW(Entrées!$C$37)+($D145-1)*24+G$11,COLUMN(Entrées!$C$37)+($C145-1),4,TRUE,"Entrées")))</f>
        <v>354</v>
      </c>
      <c r="H145" s="28">
        <f ca="1">IF($D145&gt;$D$8,"",INDIRECT(ADDRESS(ROW(Entrées!$C$37)+($D145-1)*24+H$11,COLUMN(Entrées!$C$37)+($C145-1),4,TRUE,"Entrées")))</f>
        <v>352.5</v>
      </c>
      <c r="I145" s="28">
        <f ca="1">IF($D145&gt;$D$8,"",INDIRECT(ADDRESS(ROW(Entrées!$C$37)+($D145-1)*24+I$11,COLUMN(Entrées!$C$37)+($C145-1),4,TRUE,"Entrées")))</f>
        <v>351</v>
      </c>
      <c r="J145" s="28">
        <f ca="1">IF($D145&gt;$D$8,"",INDIRECT(ADDRESS(ROW(Entrées!$C$37)+($D145-1)*24+J$11,COLUMN(Entrées!$C$37)+($C145-1),4,TRUE,"Entrées")))</f>
        <v>351.5</v>
      </c>
      <c r="K145" s="28">
        <f ca="1">IF($D145&gt;$D$8,"",INDIRECT(ADDRESS(ROW(Entrées!$C$37)+($D145-1)*24+K$11,COLUMN(Entrées!$C$37)+($C145-1),4,TRUE,"Entrées")))</f>
        <v>351</v>
      </c>
      <c r="L145" s="28">
        <f ca="1">IF($D145&gt;$D$8,"",INDIRECT(ADDRESS(ROW(Entrées!$C$37)+($D145-1)*24+L$11,COLUMN(Entrées!$C$37)+($C145-1),4,TRUE,"Entrées")))</f>
        <v>348.5</v>
      </c>
      <c r="M145" s="28">
        <f ca="1">IF($D145&gt;$D$8,"",INDIRECT(ADDRESS(ROW(Entrées!$C$37)+($D145-1)*24+M$11,COLUMN(Entrées!$C$37)+($C145-1),4,TRUE,"Entrées")))</f>
        <v>350.5</v>
      </c>
      <c r="N145" s="28">
        <f ca="1">IF($D145&gt;$D$8,"",INDIRECT(ADDRESS(ROW(Entrées!$C$37)+($D145-1)*24+N$11,COLUMN(Entrées!$C$37)+($C145-1),4,TRUE,"Entrées")))</f>
        <v>352.5</v>
      </c>
      <c r="O145" s="28">
        <f ca="1">IF($D145&gt;$D$8,"",INDIRECT(ADDRESS(ROW(Entrées!$C$37)+($D145-1)*24+O$11,COLUMN(Entrées!$C$37)+($C145-1),4,TRUE,"Entrées")))</f>
        <v>357</v>
      </c>
      <c r="P145" s="28">
        <f ca="1">IF($D145&gt;$D$8,"",INDIRECT(ADDRESS(ROW(Entrées!$C$37)+($D145-1)*24+P$11,COLUMN(Entrées!$C$37)+($C145-1),4,TRUE,"Entrées")))</f>
        <v>361</v>
      </c>
      <c r="Q145" s="28">
        <f ca="1">IF($D145&gt;$D$8,"",INDIRECT(ADDRESS(ROW(Entrées!$C$37)+($D145-1)*24+Q$11,COLUMN(Entrées!$C$37)+($C145-1),4,TRUE,"Entrées")))</f>
        <v>362</v>
      </c>
      <c r="R145" s="28">
        <f ca="1">IF($D145&gt;$D$8,"",INDIRECT(ADDRESS(ROW(Entrées!$C$37)+($D145-1)*24+R$11,COLUMN(Entrées!$C$37)+($C145-1),4,TRUE,"Entrées")))</f>
        <v>368.5</v>
      </c>
      <c r="S145" s="28">
        <f ca="1">IF($D145&gt;$D$8,"",INDIRECT(ADDRESS(ROW(Entrées!$C$37)+($D145-1)*24+S$11,COLUMN(Entrées!$C$37)+($C145-1),4,TRUE,"Entrées")))</f>
        <v>363</v>
      </c>
      <c r="T145" s="28">
        <f ca="1">IF($D145&gt;$D$8,"",INDIRECT(ADDRESS(ROW(Entrées!$C$37)+($D145-1)*24+T$11,COLUMN(Entrées!$C$37)+($C145-1),4,TRUE,"Entrées")))</f>
        <v>364.5</v>
      </c>
      <c r="U145" s="28">
        <f ca="1">IF($D145&gt;$D$8,"",INDIRECT(ADDRESS(ROW(Entrées!$C$37)+($D145-1)*24+U$11,COLUMN(Entrées!$C$37)+($C145-1),4,TRUE,"Entrées")))</f>
        <v>363</v>
      </c>
      <c r="V145" s="28">
        <f ca="1">IF($D145&gt;$D$8,"",INDIRECT(ADDRESS(ROW(Entrées!$C$37)+($D145-1)*24+V$11,COLUMN(Entrées!$C$37)+($C145-1),4,TRUE,"Entrées")))</f>
        <v>360.5</v>
      </c>
      <c r="W145" s="28">
        <f ca="1">IF($D145&gt;$D$8,"",INDIRECT(ADDRESS(ROW(Entrées!$C$37)+($D145-1)*24+W$11,COLUMN(Entrées!$C$37)+($C145-1),4,TRUE,"Entrées")))</f>
        <v>362</v>
      </c>
      <c r="X145" s="28">
        <f ca="1">IF($D145&gt;$D$8,"",INDIRECT(ADDRESS(ROW(Entrées!$C$37)+($D145-1)*24+X$11,COLUMN(Entrées!$C$37)+($C145-1),4,TRUE,"Entrées")))</f>
        <v>362</v>
      </c>
      <c r="Y145" s="28">
        <f ca="1">IF($D145&gt;$D$8,"",INDIRECT(ADDRESS(ROW(Entrées!$C$37)+($D145-1)*24+Y$11,COLUMN(Entrées!$C$37)+($C145-1),4,TRUE,"Entrées")))</f>
        <v>359</v>
      </c>
      <c r="Z145" s="28">
        <f ca="1">IF($D145&gt;$D$8,"",INDIRECT(ADDRESS(ROW(Entrées!$C$37)+($D145-1)*24+Z$11,COLUMN(Entrées!$C$37)+($C145-1),4,TRUE,"Entrées")))</f>
        <v>361.5</v>
      </c>
      <c r="AA145" s="28">
        <f ca="1">IF($D145&gt;$D$8,"",INDIRECT(ADDRESS(ROW(Entrées!$C$37)+($D145-1)*24+AA$11,COLUMN(Entrées!$C$37)+($C145-1),4,TRUE,"Entrées")))</f>
        <v>357.5</v>
      </c>
      <c r="AB145" s="28">
        <f ca="1">IF($D145&gt;$D$8,"",INDIRECT(ADDRESS(ROW(Entrées!$C$37)+($D145-1)*24+AB$11,COLUMN(Entrées!$C$37)+($C145-1),4,TRUE,"Entrées")))</f>
        <v>359</v>
      </c>
      <c r="AC145" s="11"/>
      <c r="AD145" s="40">
        <f t="shared" ca="1" si="129"/>
        <v>357.58333333333331</v>
      </c>
      <c r="AE145" s="40">
        <f t="shared" ca="1" si="131"/>
        <v>368.5</v>
      </c>
      <c r="AF145" s="40">
        <f t="shared" ca="1" si="132"/>
        <v>348.5</v>
      </c>
      <c r="AG145" s="4"/>
      <c r="AH145" s="11">
        <f>Entrées!A172</f>
        <v>6</v>
      </c>
      <c r="AI145" s="13">
        <f>Entrées!B172</f>
        <v>15</v>
      </c>
      <c r="AJ145" s="31">
        <f t="shared" ca="1" si="158"/>
        <v>55625.834722222207</v>
      </c>
      <c r="AK145" s="31">
        <f t="shared" ca="1" si="134"/>
        <v>55155.277777777781</v>
      </c>
      <c r="AL145" s="31">
        <f t="shared" ca="1" si="135"/>
        <v>55132.569444444431</v>
      </c>
      <c r="AM145" s="31">
        <f t="shared" ca="1" si="136"/>
        <v>439.35972222222233</v>
      </c>
      <c r="AN145" s="31">
        <f t="shared" ca="1" si="137"/>
        <v>2143.2847222222222</v>
      </c>
      <c r="AO145" s="31">
        <f t="shared" ca="1" si="138"/>
        <v>1711.4715277777773</v>
      </c>
      <c r="AP145" s="31">
        <f t="shared" ca="1" si="139"/>
        <v>43686.806944444448</v>
      </c>
      <c r="AQ145" s="31">
        <f t="shared" ca="1" si="140"/>
        <v>2048.2006944444447</v>
      </c>
      <c r="AR145" s="31">
        <f t="shared" ca="1" si="141"/>
        <v>467.57708333333329</v>
      </c>
      <c r="AS145" s="31">
        <f t="shared" ca="1" si="142"/>
        <v>9872.0041666666693</v>
      </c>
      <c r="AT145" s="31">
        <f t="shared" ca="1" si="143"/>
        <v>-752.91041666666672</v>
      </c>
      <c r="AU145" s="31">
        <f t="shared" ca="1" si="144"/>
        <v>580.30277777777769</v>
      </c>
      <c r="AV145" s="31">
        <f t="shared" ca="1" si="145"/>
        <v>-4570.3041666666659</v>
      </c>
      <c r="AW145" s="31">
        <f t="shared" ca="1" si="146"/>
        <v>53.39583333333335</v>
      </c>
      <c r="AX145" s="31">
        <f t="shared" ca="1" si="147"/>
        <v>1401.9361111111111</v>
      </c>
      <c r="AY145" s="31">
        <f t="shared" ca="1" si="148"/>
        <v>-1132.0805555555555</v>
      </c>
      <c r="AZ145" s="31">
        <f t="shared" ca="1" si="149"/>
        <v>-2177.1819444444441</v>
      </c>
      <c r="BA145" s="31">
        <f t="shared" ca="1" si="150"/>
        <v>644.8125</v>
      </c>
      <c r="BB145" s="31">
        <f t="shared" ca="1" si="151"/>
        <v>-1410.101388888889</v>
      </c>
      <c r="BC145" s="31">
        <f t="shared" ca="1" si="152"/>
        <v>-1800.2902777777781</v>
      </c>
      <c r="BD145" s="11"/>
      <c r="BE145" s="4"/>
      <c r="BF145" s="11">
        <f t="shared" si="153"/>
        <v>6</v>
      </c>
      <c r="BG145" s="11">
        <f t="shared" si="102"/>
        <v>15</v>
      </c>
      <c r="BH145" s="32">
        <f>IF($BF145&gt;$Y$7,"",IF(AND($BF145=$Y$7,$BG145=23),"",Entrées!C173-Entrées!C172))</f>
        <v>-1826.5</v>
      </c>
      <c r="BI145" s="32">
        <f>IF($BF145&gt;$Y$7,"",IF(AND($BF145=$Y$7,$BG145=23),"",Entrées!D173-Entrées!D172))</f>
        <v>-2350</v>
      </c>
      <c r="BJ145" s="32">
        <f>IF($BF145&gt;$Y$7,"",IF(AND($BF145=$Y$7,$BG145=23),"",Entrées!E173-Entrées!E172))</f>
        <v>-2650</v>
      </c>
      <c r="BK145" s="32">
        <f>IF($BF145&gt;$Y$7,"",IF(AND($BF145=$Y$7,$BG145=23),"",Entrées!F173-Entrées!F172))</f>
        <v>-44</v>
      </c>
      <c r="BL145" s="32">
        <f>IF($BF145&gt;$Y$7,"",IF(AND($BF145=$Y$7,$BG145=23),"",Entrées!G173-Entrées!G172))</f>
        <v>-186.5</v>
      </c>
      <c r="BM145" s="32">
        <f>IF($BF145&gt;$Y$7,"",IF(AND($BF145=$Y$7,$BG145=23),"",Entrées!H173-Entrées!H172))</f>
        <v>-206</v>
      </c>
      <c r="BN145" s="32">
        <f>IF($BF145&gt;$Y$7,"",IF(AND($BF145=$Y$7,$BG145=23),"",Entrées!I173-Entrées!I172))</f>
        <v>-218</v>
      </c>
      <c r="BO145" s="32">
        <f>IF($BF145&gt;$Y$7,"",IF(AND($BF145=$Y$7,$BG145=23),"",Entrées!J173-Entrées!J172))</f>
        <v>137.5</v>
      </c>
      <c r="BP145" s="32">
        <f>IF($BF145&gt;$Y$7,"",IF(AND($BF145=$Y$7,$BG145=23),"",Entrées!K173-Entrées!K172))</f>
        <v>-80</v>
      </c>
      <c r="BQ145" s="32">
        <f>IF($BF145&gt;$Y$7,"",IF(AND($BF145=$Y$7,$BG145=23),"",Entrées!L173-Entrées!L172))</f>
        <v>-576.5</v>
      </c>
      <c r="BR145" s="32">
        <f>IF($BF145&gt;$Y$7,"",IF(AND($BF145=$Y$7,$BG145=23),"",Entrées!M173-Entrées!M172))</f>
        <v>-346</v>
      </c>
      <c r="BS145" s="32">
        <f>IF($BF145&gt;$Y$7,"",IF(AND($BF145=$Y$7,$BG145=23),"",Entrées!N173-Entrées!N172))</f>
        <v>6</v>
      </c>
      <c r="BT145" s="32">
        <f>IF($BF145&gt;$Y$7,"",IF(AND($BF145=$Y$7,$BG145=23),"",Entrées!O173-Entrées!O172))</f>
        <v>-315</v>
      </c>
      <c r="BU145" s="32">
        <f>IF($BF145&gt;$Y$7,"",IF(AND($BF145=$Y$7,$BG145=23),"",Entrées!P173-Entrées!P172))</f>
        <v>-3</v>
      </c>
      <c r="BV145" s="32">
        <f>IF($BF145&gt;$Y$7,"",IF(AND($BF145=$Y$7,$BG145=23),"",Entrées!Q173-Entrées!Q172))</f>
        <v>0</v>
      </c>
      <c r="BW145" s="32">
        <f>IF($BF145&gt;$Y$7,"",IF(AND($BF145=$Y$7,$BG145=23),"",Entrées!R173-Entrées!R172))</f>
        <v>0</v>
      </c>
      <c r="BX145" s="32">
        <f>IF($BF145&gt;$Y$7,"",IF(AND($BF145=$Y$7,$BG145=23),"",Entrées!S173-Entrées!S172))</f>
        <v>343</v>
      </c>
      <c r="BY145" s="32">
        <f>IF($BF145&gt;$Y$7,"",IF(AND($BF145=$Y$7,$BG145=23),"",Entrées!T173-Entrées!T172))</f>
        <v>0</v>
      </c>
      <c r="BZ145" s="32">
        <f>IF($BF145&gt;$Y$7,"",IF(AND($BF145=$Y$7,$BG145=23),"",Entrées!U173-Entrées!U172))</f>
        <v>-155</v>
      </c>
      <c r="CA145" s="32">
        <f>IF($BF145&gt;$Y$7,"",IF(AND($BF145=$Y$7,$BG145=23),"",Entrées!V173-Entrées!V172))</f>
        <v>-464</v>
      </c>
      <c r="CB145" s="4"/>
      <c r="CC145" s="4"/>
      <c r="CD145" s="33">
        <f>IF($BF145&lt;=$Y$7,Entrées!J172/CD$2,"")</f>
        <v>0.28342105263157896</v>
      </c>
      <c r="CE145" s="33">
        <f>IF($BF145&lt;=$Y$7,Entrées!K172/CE$2,"")</f>
        <v>0.15761904761904763</v>
      </c>
      <c r="CF145" s="11">
        <f t="shared" si="154"/>
        <v>7600</v>
      </c>
      <c r="CG145" s="11">
        <f t="shared" si="155"/>
        <v>4200</v>
      </c>
      <c r="CH145" s="52">
        <f t="shared" si="156"/>
        <v>0.26950009137426939</v>
      </c>
      <c r="CI145" s="52">
        <f t="shared" si="157"/>
        <v>0.11132787698412699</v>
      </c>
      <c r="CK145" s="11"/>
      <c r="CL145" s="4"/>
      <c r="CM145" s="11"/>
      <c r="CN145" s="11"/>
      <c r="CO145" s="4"/>
      <c r="CP145" s="11"/>
    </row>
    <row r="146" spans="1:94">
      <c r="A146" s="11" t="str">
        <f>"AF"&amp;A140</f>
        <v>AF152</v>
      </c>
      <c r="C146" s="11">
        <f t="shared" si="133"/>
        <v>4</v>
      </c>
      <c r="D146" s="27">
        <f t="shared" si="130"/>
        <v>24</v>
      </c>
      <c r="E146" s="28">
        <f ca="1">IF($D146&gt;$D$8,"",INDIRECT(ADDRESS(ROW(Entrées!$C$37)+($D146-1)*24+E$11,COLUMN(Entrées!$C$37)+($C146-1),4,TRUE,"Entrées")))</f>
        <v>358</v>
      </c>
      <c r="F146" s="28">
        <f ca="1">IF($D146&gt;$D$8,"",INDIRECT(ADDRESS(ROW(Entrées!$C$37)+($D146-1)*24+F$11,COLUMN(Entrées!$C$37)+($C146-1),4,TRUE,"Entrées")))</f>
        <v>358</v>
      </c>
      <c r="G146" s="28">
        <f ca="1">IF($D146&gt;$D$8,"",INDIRECT(ADDRESS(ROW(Entrées!$C$37)+($D146-1)*24+G$11,COLUMN(Entrées!$C$37)+($C146-1),4,TRUE,"Entrées")))</f>
        <v>357</v>
      </c>
      <c r="H146" s="28">
        <f ca="1">IF($D146&gt;$D$8,"",INDIRECT(ADDRESS(ROW(Entrées!$C$37)+($D146-1)*24+H$11,COLUMN(Entrées!$C$37)+($C146-1),4,TRUE,"Entrées")))</f>
        <v>353</v>
      </c>
      <c r="I146" s="28">
        <f ca="1">IF($D146&gt;$D$8,"",INDIRECT(ADDRESS(ROW(Entrées!$C$37)+($D146-1)*24+I$11,COLUMN(Entrées!$C$37)+($C146-1),4,TRUE,"Entrées")))</f>
        <v>350.5</v>
      </c>
      <c r="J146" s="28">
        <f ca="1">IF($D146&gt;$D$8,"",INDIRECT(ADDRESS(ROW(Entrées!$C$37)+($D146-1)*24+J$11,COLUMN(Entrées!$C$37)+($C146-1),4,TRUE,"Entrées")))</f>
        <v>348.5</v>
      </c>
      <c r="K146" s="28">
        <f ca="1">IF($D146&gt;$D$8,"",INDIRECT(ADDRESS(ROW(Entrées!$C$37)+($D146-1)*24+K$11,COLUMN(Entrées!$C$37)+($C146-1),4,TRUE,"Entrées")))</f>
        <v>347</v>
      </c>
      <c r="L146" s="28">
        <f ca="1">IF($D146&gt;$D$8,"",INDIRECT(ADDRESS(ROW(Entrées!$C$37)+($D146-1)*24+L$11,COLUMN(Entrées!$C$37)+($C146-1),4,TRUE,"Entrées")))</f>
        <v>347</v>
      </c>
      <c r="M146" s="28">
        <f ca="1">IF($D146&gt;$D$8,"",INDIRECT(ADDRESS(ROW(Entrées!$C$37)+($D146-1)*24+M$11,COLUMN(Entrées!$C$37)+($C146-1),4,TRUE,"Entrées")))</f>
        <v>347</v>
      </c>
      <c r="N146" s="28">
        <f ca="1">IF($D146&gt;$D$8,"",INDIRECT(ADDRESS(ROW(Entrées!$C$37)+($D146-1)*24+N$11,COLUMN(Entrées!$C$37)+($C146-1),4,TRUE,"Entrées")))</f>
        <v>433.5</v>
      </c>
      <c r="O146" s="28">
        <f ca="1">IF($D146&gt;$D$8,"",INDIRECT(ADDRESS(ROW(Entrées!$C$37)+($D146-1)*24+O$11,COLUMN(Entrées!$C$37)+($C146-1),4,TRUE,"Entrées")))</f>
        <v>518.5</v>
      </c>
      <c r="P146" s="28">
        <f ca="1">IF($D146&gt;$D$8,"",INDIRECT(ADDRESS(ROW(Entrées!$C$37)+($D146-1)*24+P$11,COLUMN(Entrées!$C$37)+($C146-1),4,TRUE,"Entrées")))</f>
        <v>348.5</v>
      </c>
      <c r="Q146" s="28">
        <f ca="1">IF($D146&gt;$D$8,"",INDIRECT(ADDRESS(ROW(Entrées!$C$37)+($D146-1)*24+Q$11,COLUMN(Entrées!$C$37)+($C146-1),4,TRUE,"Entrées")))</f>
        <v>354</v>
      </c>
      <c r="R146" s="28">
        <f ca="1">IF($D146&gt;$D$8,"",INDIRECT(ADDRESS(ROW(Entrées!$C$37)+($D146-1)*24+R$11,COLUMN(Entrées!$C$37)+($C146-1),4,TRUE,"Entrées")))</f>
        <v>356.5</v>
      </c>
      <c r="S146" s="28">
        <f ca="1">IF($D146&gt;$D$8,"",INDIRECT(ADDRESS(ROW(Entrées!$C$37)+($D146-1)*24+S$11,COLUMN(Entrées!$C$37)+($C146-1),4,TRUE,"Entrées")))</f>
        <v>356</v>
      </c>
      <c r="T146" s="28">
        <f ca="1">IF($D146&gt;$D$8,"",INDIRECT(ADDRESS(ROW(Entrées!$C$37)+($D146-1)*24+T$11,COLUMN(Entrées!$C$37)+($C146-1),4,TRUE,"Entrées")))</f>
        <v>358.5</v>
      </c>
      <c r="U146" s="28">
        <f ca="1">IF($D146&gt;$D$8,"",INDIRECT(ADDRESS(ROW(Entrées!$C$37)+($D146-1)*24+U$11,COLUMN(Entrées!$C$37)+($C146-1),4,TRUE,"Entrées")))</f>
        <v>357</v>
      </c>
      <c r="V146" s="28">
        <f ca="1">IF($D146&gt;$D$8,"",INDIRECT(ADDRESS(ROW(Entrées!$C$37)+($D146-1)*24+V$11,COLUMN(Entrées!$C$37)+($C146-1),4,TRUE,"Entrées")))</f>
        <v>357.5</v>
      </c>
      <c r="W146" s="28">
        <f ca="1">IF($D146&gt;$D$8,"",INDIRECT(ADDRESS(ROW(Entrées!$C$37)+($D146-1)*24+W$11,COLUMN(Entrées!$C$37)+($C146-1),4,TRUE,"Entrées")))</f>
        <v>358</v>
      </c>
      <c r="X146" s="28">
        <f ca="1">IF($D146&gt;$D$8,"",INDIRECT(ADDRESS(ROW(Entrées!$C$37)+($D146-1)*24+X$11,COLUMN(Entrées!$C$37)+($C146-1),4,TRUE,"Entrées")))</f>
        <v>356.5</v>
      </c>
      <c r="Y146" s="28">
        <f ca="1">IF($D146&gt;$D$8,"",INDIRECT(ADDRESS(ROW(Entrées!$C$37)+($D146-1)*24+Y$11,COLUMN(Entrées!$C$37)+($C146-1),4,TRUE,"Entrées")))</f>
        <v>356</v>
      </c>
      <c r="Z146" s="28">
        <f ca="1">IF($D146&gt;$D$8,"",INDIRECT(ADDRESS(ROW(Entrées!$C$37)+($D146-1)*24+Z$11,COLUMN(Entrées!$C$37)+($C146-1),4,TRUE,"Entrées")))</f>
        <v>357.5</v>
      </c>
      <c r="AA146" s="28">
        <f ca="1">IF($D146&gt;$D$8,"",INDIRECT(ADDRESS(ROW(Entrées!$C$37)+($D146-1)*24+AA$11,COLUMN(Entrées!$C$37)+($C146-1),4,TRUE,"Entrées")))</f>
        <v>356</v>
      </c>
      <c r="AB146" s="28">
        <f ca="1">IF($D146&gt;$D$8,"",INDIRECT(ADDRESS(ROW(Entrées!$C$37)+($D146-1)*24+AB$11,COLUMN(Entrées!$C$37)+($C146-1),4,TRUE,"Entrées")))</f>
        <v>360.5</v>
      </c>
      <c r="AC146" s="11"/>
      <c r="AD146" s="40">
        <f t="shared" ca="1" si="129"/>
        <v>364.60416666666669</v>
      </c>
      <c r="AE146" s="40">
        <f t="shared" ca="1" si="131"/>
        <v>518.5</v>
      </c>
      <c r="AF146" s="40">
        <f t="shared" ca="1" si="132"/>
        <v>347</v>
      </c>
      <c r="AG146" s="4"/>
      <c r="AH146" s="11">
        <f>Entrées!A173</f>
        <v>6</v>
      </c>
      <c r="AI146" s="13">
        <f>Entrées!B173</f>
        <v>16</v>
      </c>
      <c r="AJ146" s="31">
        <f t="shared" ca="1" si="158"/>
        <v>55625.834722222207</v>
      </c>
      <c r="AK146" s="31">
        <f t="shared" ca="1" si="134"/>
        <v>55155.277777777781</v>
      </c>
      <c r="AL146" s="31">
        <f t="shared" ca="1" si="135"/>
        <v>55132.569444444431</v>
      </c>
      <c r="AM146" s="31">
        <f t="shared" ca="1" si="136"/>
        <v>439.35972222222233</v>
      </c>
      <c r="AN146" s="31">
        <f t="shared" ca="1" si="137"/>
        <v>2143.2847222222222</v>
      </c>
      <c r="AO146" s="31">
        <f t="shared" ca="1" si="138"/>
        <v>1711.4715277777773</v>
      </c>
      <c r="AP146" s="31">
        <f t="shared" ca="1" si="139"/>
        <v>43686.806944444448</v>
      </c>
      <c r="AQ146" s="31">
        <f t="shared" ca="1" si="140"/>
        <v>2048.2006944444447</v>
      </c>
      <c r="AR146" s="31">
        <f t="shared" ca="1" si="141"/>
        <v>467.57708333333329</v>
      </c>
      <c r="AS146" s="31">
        <f t="shared" ca="1" si="142"/>
        <v>9872.0041666666693</v>
      </c>
      <c r="AT146" s="31">
        <f t="shared" ca="1" si="143"/>
        <v>-752.91041666666672</v>
      </c>
      <c r="AU146" s="31">
        <f t="shared" ca="1" si="144"/>
        <v>580.30277777777769</v>
      </c>
      <c r="AV146" s="31">
        <f t="shared" ca="1" si="145"/>
        <v>-4570.3041666666659</v>
      </c>
      <c r="AW146" s="31">
        <f t="shared" ca="1" si="146"/>
        <v>53.39583333333335</v>
      </c>
      <c r="AX146" s="31">
        <f t="shared" ca="1" si="147"/>
        <v>1401.9361111111111</v>
      </c>
      <c r="AY146" s="31">
        <f t="shared" ca="1" si="148"/>
        <v>-1132.0805555555555</v>
      </c>
      <c r="AZ146" s="31">
        <f t="shared" ca="1" si="149"/>
        <v>-2177.1819444444441</v>
      </c>
      <c r="BA146" s="31">
        <f t="shared" ca="1" si="150"/>
        <v>644.8125</v>
      </c>
      <c r="BB146" s="31">
        <f t="shared" ca="1" si="151"/>
        <v>-1410.101388888889</v>
      </c>
      <c r="BC146" s="31">
        <f t="shared" ca="1" si="152"/>
        <v>-1800.2902777777781</v>
      </c>
      <c r="BD146" s="11"/>
      <c r="BE146" s="4"/>
      <c r="BF146" s="11">
        <f t="shared" si="153"/>
        <v>6</v>
      </c>
      <c r="BG146" s="11">
        <f t="shared" si="102"/>
        <v>16</v>
      </c>
      <c r="BH146" s="32">
        <f>IF($BF146&gt;$Y$7,"",IF(AND($BF146=$Y$7,$BG146=23),"",Entrées!C174-Entrées!C173))</f>
        <v>-393</v>
      </c>
      <c r="BI146" s="32">
        <f>IF($BF146&gt;$Y$7,"",IF(AND($BF146=$Y$7,$BG146=23),"",Entrées!D174-Entrées!D173))</f>
        <v>-875</v>
      </c>
      <c r="BJ146" s="32">
        <f>IF($BF146&gt;$Y$7,"",IF(AND($BF146=$Y$7,$BG146=23),"",Entrées!E174-Entrées!E173))</f>
        <v>-1100</v>
      </c>
      <c r="BK146" s="32">
        <f>IF($BF146&gt;$Y$7,"",IF(AND($BF146=$Y$7,$BG146=23),"",Entrées!F174-Entrées!F173))</f>
        <v>46.5</v>
      </c>
      <c r="BL146" s="32">
        <f>IF($BF146&gt;$Y$7,"",IF(AND($BF146=$Y$7,$BG146=23),"",Entrées!G174-Entrées!G173))</f>
        <v>172</v>
      </c>
      <c r="BM146" s="32">
        <f>IF($BF146&gt;$Y$7,"",IF(AND($BF146=$Y$7,$BG146=23),"",Entrées!H174-Entrées!H173))</f>
        <v>-195.5</v>
      </c>
      <c r="BN146" s="32">
        <f>IF($BF146&gt;$Y$7,"",IF(AND($BF146=$Y$7,$BG146=23),"",Entrées!I174-Entrées!I173))</f>
        <v>359</v>
      </c>
      <c r="BO146" s="32">
        <f>IF($BF146&gt;$Y$7,"",IF(AND($BF146=$Y$7,$BG146=23),"",Entrées!J174-Entrées!J173))</f>
        <v>47</v>
      </c>
      <c r="BP146" s="32">
        <f>IF($BF146&gt;$Y$7,"",IF(AND($BF146=$Y$7,$BG146=23),"",Entrées!K174-Entrées!K173))</f>
        <v>-166</v>
      </c>
      <c r="BQ146" s="32">
        <f>IF($BF146&gt;$Y$7,"",IF(AND($BF146=$Y$7,$BG146=23),"",Entrées!L174-Entrées!L173))</f>
        <v>-2</v>
      </c>
      <c r="BR146" s="32">
        <f>IF($BF146&gt;$Y$7,"",IF(AND($BF146=$Y$7,$BG146=23),"",Entrées!M174-Entrées!M173))</f>
        <v>-874</v>
      </c>
      <c r="BS146" s="32">
        <f>IF($BF146&gt;$Y$7,"",IF(AND($BF146=$Y$7,$BG146=23),"",Entrées!N174-Entrées!N173))</f>
        <v>1.5</v>
      </c>
      <c r="BT146" s="32">
        <f>IF($BF146&gt;$Y$7,"",IF(AND($BF146=$Y$7,$BG146=23),"",Entrées!O174-Entrées!O173))</f>
        <v>219.5</v>
      </c>
      <c r="BU146" s="32">
        <f>IF($BF146&gt;$Y$7,"",IF(AND($BF146=$Y$7,$BG146=23),"",Entrées!P174-Entrées!P173))</f>
        <v>3</v>
      </c>
      <c r="BV146" s="32">
        <f>IF($BF146&gt;$Y$7,"",IF(AND($BF146=$Y$7,$BG146=23),"",Entrées!Q174-Entrées!Q173))</f>
        <v>0</v>
      </c>
      <c r="BW146" s="32">
        <f>IF($BF146&gt;$Y$7,"",IF(AND($BF146=$Y$7,$BG146=23),"",Entrées!R174-Entrées!R173))</f>
        <v>66</v>
      </c>
      <c r="BX146" s="32">
        <f>IF($BF146&gt;$Y$7,"",IF(AND($BF146=$Y$7,$BG146=23),"",Entrées!S174-Entrées!S173))</f>
        <v>82</v>
      </c>
      <c r="BY146" s="32">
        <f>IF($BF146&gt;$Y$7,"",IF(AND($BF146=$Y$7,$BG146=23),"",Entrées!T174-Entrées!T173))</f>
        <v>0</v>
      </c>
      <c r="BZ146" s="32">
        <f>IF($BF146&gt;$Y$7,"",IF(AND($BF146=$Y$7,$BG146=23),"",Entrées!U174-Entrées!U173))</f>
        <v>187</v>
      </c>
      <c r="CA146" s="32">
        <f>IF($BF146&gt;$Y$7,"",IF(AND($BF146=$Y$7,$BG146=23),"",Entrées!V174-Entrées!V173))</f>
        <v>35</v>
      </c>
      <c r="CB146" s="4"/>
      <c r="CC146" s="4"/>
      <c r="CD146" s="33">
        <f>IF($BF146&lt;=$Y$7,Entrées!J173/CD$2,"")</f>
        <v>0.30151315789473682</v>
      </c>
      <c r="CE146" s="33">
        <f>IF($BF146&lt;=$Y$7,Entrées!K173/CE$2,"")</f>
        <v>0.13857142857142857</v>
      </c>
      <c r="CF146" s="11">
        <f t="shared" si="154"/>
        <v>7600</v>
      </c>
      <c r="CG146" s="11">
        <f t="shared" si="155"/>
        <v>4200</v>
      </c>
      <c r="CH146" s="52">
        <f t="shared" si="156"/>
        <v>0.26950009137426939</v>
      </c>
      <c r="CI146" s="52">
        <f t="shared" si="157"/>
        <v>0.11132787698412699</v>
      </c>
      <c r="CK146" s="11"/>
      <c r="CL146" s="4"/>
      <c r="CM146" s="11"/>
      <c r="CN146" s="11"/>
      <c r="CO146" s="4"/>
      <c r="CP146" s="11"/>
    </row>
    <row r="147" spans="1:94">
      <c r="A147" s="11"/>
      <c r="C147" s="11">
        <f t="shared" si="133"/>
        <v>4</v>
      </c>
      <c r="D147" s="27">
        <f t="shared" si="130"/>
        <v>25</v>
      </c>
      <c r="E147" s="28">
        <f ca="1">IF($D147&gt;$D$8,"",INDIRECT(ADDRESS(ROW(Entrées!$C$37)+($D147-1)*24+E$11,COLUMN(Entrées!$C$37)+($C147-1),4,TRUE,"Entrées")))</f>
        <v>359</v>
      </c>
      <c r="F147" s="28">
        <f ca="1">IF($D147&gt;$D$8,"",INDIRECT(ADDRESS(ROW(Entrées!$C$37)+($D147-1)*24+F$11,COLUMN(Entrées!$C$37)+($C147-1),4,TRUE,"Entrées")))</f>
        <v>349.5</v>
      </c>
      <c r="G147" s="28">
        <f ca="1">IF($D147&gt;$D$8,"",INDIRECT(ADDRESS(ROW(Entrées!$C$37)+($D147-1)*24+G$11,COLUMN(Entrées!$C$37)+($C147-1),4,TRUE,"Entrées")))</f>
        <v>348.5</v>
      </c>
      <c r="H147" s="28">
        <f ca="1">IF($D147&gt;$D$8,"",INDIRECT(ADDRESS(ROW(Entrées!$C$37)+($D147-1)*24+H$11,COLUMN(Entrées!$C$37)+($C147-1),4,TRUE,"Entrées")))</f>
        <v>372.5</v>
      </c>
      <c r="I147" s="28">
        <f ca="1">IF($D147&gt;$D$8,"",INDIRECT(ADDRESS(ROW(Entrées!$C$37)+($D147-1)*24+I$11,COLUMN(Entrées!$C$37)+($C147-1),4,TRUE,"Entrées")))</f>
        <v>460</v>
      </c>
      <c r="J147" s="28">
        <f ca="1">IF($D147&gt;$D$8,"",INDIRECT(ADDRESS(ROW(Entrées!$C$37)+($D147-1)*24+J$11,COLUMN(Entrées!$C$37)+($C147-1),4,TRUE,"Entrées")))</f>
        <v>533.5</v>
      </c>
      <c r="K147" s="28">
        <f ca="1">IF($D147&gt;$D$8,"",INDIRECT(ADDRESS(ROW(Entrées!$C$37)+($D147-1)*24+K$11,COLUMN(Entrées!$C$37)+($C147-1),4,TRUE,"Entrées")))</f>
        <v>557.5</v>
      </c>
      <c r="L147" s="28">
        <f ca="1">IF($D147&gt;$D$8,"",INDIRECT(ADDRESS(ROW(Entrées!$C$37)+($D147-1)*24+L$11,COLUMN(Entrées!$C$37)+($C147-1),4,TRUE,"Entrées")))</f>
        <v>651.5</v>
      </c>
      <c r="M147" s="28">
        <f ca="1">IF($D147&gt;$D$8,"",INDIRECT(ADDRESS(ROW(Entrées!$C$37)+($D147-1)*24+M$11,COLUMN(Entrées!$C$37)+($C147-1),4,TRUE,"Entrées")))</f>
        <v>706.5</v>
      </c>
      <c r="N147" s="28">
        <f ca="1">IF($D147&gt;$D$8,"",INDIRECT(ADDRESS(ROW(Entrées!$C$37)+($D147-1)*24+N$11,COLUMN(Entrées!$C$37)+($C147-1),4,TRUE,"Entrées")))</f>
        <v>708.5</v>
      </c>
      <c r="O147" s="28">
        <f ca="1">IF($D147&gt;$D$8,"",INDIRECT(ADDRESS(ROW(Entrées!$C$37)+($D147-1)*24+O$11,COLUMN(Entrées!$C$37)+($C147-1),4,TRUE,"Entrées")))</f>
        <v>704.5</v>
      </c>
      <c r="P147" s="28">
        <f ca="1">IF($D147&gt;$D$8,"",INDIRECT(ADDRESS(ROW(Entrées!$C$37)+($D147-1)*24+P$11,COLUMN(Entrées!$C$37)+($C147-1),4,TRUE,"Entrées")))</f>
        <v>699</v>
      </c>
      <c r="Q147" s="28">
        <f ca="1">IF($D147&gt;$D$8,"",INDIRECT(ADDRESS(ROW(Entrées!$C$37)+($D147-1)*24+Q$11,COLUMN(Entrées!$C$37)+($C147-1),4,TRUE,"Entrées")))</f>
        <v>713.5</v>
      </c>
      <c r="R147" s="28">
        <f ca="1">IF($D147&gt;$D$8,"",INDIRECT(ADDRESS(ROW(Entrées!$C$37)+($D147-1)*24+R$11,COLUMN(Entrées!$C$37)+($C147-1),4,TRUE,"Entrées")))</f>
        <v>723</v>
      </c>
      <c r="S147" s="28">
        <f ca="1">IF($D147&gt;$D$8,"",INDIRECT(ADDRESS(ROW(Entrées!$C$37)+($D147-1)*24+S$11,COLUMN(Entrées!$C$37)+($C147-1),4,TRUE,"Entrées")))</f>
        <v>587.5</v>
      </c>
      <c r="T147" s="28">
        <f ca="1">IF($D147&gt;$D$8,"",INDIRECT(ADDRESS(ROW(Entrées!$C$37)+($D147-1)*24+T$11,COLUMN(Entrées!$C$37)+($C147-1),4,TRUE,"Entrées")))</f>
        <v>385.5</v>
      </c>
      <c r="U147" s="28">
        <f ca="1">IF($D147&gt;$D$8,"",INDIRECT(ADDRESS(ROW(Entrées!$C$37)+($D147-1)*24+U$11,COLUMN(Entrées!$C$37)+($C147-1),4,TRUE,"Entrées")))</f>
        <v>352.5</v>
      </c>
      <c r="V147" s="28">
        <f ca="1">IF($D147&gt;$D$8,"",INDIRECT(ADDRESS(ROW(Entrées!$C$37)+($D147-1)*24+V$11,COLUMN(Entrées!$C$37)+($C147-1),4,TRUE,"Entrées")))</f>
        <v>355</v>
      </c>
      <c r="W147" s="28">
        <f ca="1">IF($D147&gt;$D$8,"",INDIRECT(ADDRESS(ROW(Entrées!$C$37)+($D147-1)*24+W$11,COLUMN(Entrées!$C$37)+($C147-1),4,TRUE,"Entrées")))</f>
        <v>355</v>
      </c>
      <c r="X147" s="28">
        <f ca="1">IF($D147&gt;$D$8,"",INDIRECT(ADDRESS(ROW(Entrées!$C$37)+($D147-1)*24+X$11,COLUMN(Entrées!$C$37)+($C147-1),4,TRUE,"Entrées")))</f>
        <v>355</v>
      </c>
      <c r="Y147" s="28">
        <f ca="1">IF($D147&gt;$D$8,"",INDIRECT(ADDRESS(ROW(Entrées!$C$37)+($D147-1)*24+Y$11,COLUMN(Entrées!$C$37)+($C147-1),4,TRUE,"Entrées")))</f>
        <v>353.5</v>
      </c>
      <c r="Z147" s="28">
        <f ca="1">IF($D147&gt;$D$8,"",INDIRECT(ADDRESS(ROW(Entrées!$C$37)+($D147-1)*24+Z$11,COLUMN(Entrées!$C$37)+($C147-1),4,TRUE,"Entrées")))</f>
        <v>354</v>
      </c>
      <c r="AA147" s="28">
        <f ca="1">IF($D147&gt;$D$8,"",INDIRECT(ADDRESS(ROW(Entrées!$C$37)+($D147-1)*24+AA$11,COLUMN(Entrées!$C$37)+($C147-1),4,TRUE,"Entrées")))</f>
        <v>354.5</v>
      </c>
      <c r="AB147" s="28">
        <f ca="1">IF($D147&gt;$D$8,"",INDIRECT(ADDRESS(ROW(Entrées!$C$37)+($D147-1)*24+AB$11,COLUMN(Entrées!$C$37)+($C147-1),4,TRUE,"Entrées")))</f>
        <v>354.5</v>
      </c>
      <c r="AC147" s="11"/>
      <c r="AD147" s="40">
        <f t="shared" ca="1" si="129"/>
        <v>487.25</v>
      </c>
      <c r="AE147" s="40">
        <f t="shared" ca="1" si="131"/>
        <v>723</v>
      </c>
      <c r="AF147" s="40">
        <f t="shared" ca="1" si="132"/>
        <v>348.5</v>
      </c>
      <c r="AG147" s="4"/>
      <c r="AH147" s="11">
        <f>Entrées!A174</f>
        <v>6</v>
      </c>
      <c r="AI147" s="13">
        <f>Entrées!B174</f>
        <v>17</v>
      </c>
      <c r="AJ147" s="31">
        <f t="shared" ca="1" si="158"/>
        <v>55625.834722222207</v>
      </c>
      <c r="AK147" s="31">
        <f t="shared" ca="1" si="134"/>
        <v>55155.277777777781</v>
      </c>
      <c r="AL147" s="31">
        <f t="shared" ca="1" si="135"/>
        <v>55132.569444444431</v>
      </c>
      <c r="AM147" s="31">
        <f t="shared" ca="1" si="136"/>
        <v>439.35972222222233</v>
      </c>
      <c r="AN147" s="31">
        <f t="shared" ca="1" si="137"/>
        <v>2143.2847222222222</v>
      </c>
      <c r="AO147" s="31">
        <f t="shared" ca="1" si="138"/>
        <v>1711.4715277777773</v>
      </c>
      <c r="AP147" s="31">
        <f t="shared" ca="1" si="139"/>
        <v>43686.806944444448</v>
      </c>
      <c r="AQ147" s="31">
        <f t="shared" ca="1" si="140"/>
        <v>2048.2006944444447</v>
      </c>
      <c r="AR147" s="31">
        <f t="shared" ca="1" si="141"/>
        <v>467.57708333333329</v>
      </c>
      <c r="AS147" s="31">
        <f t="shared" ca="1" si="142"/>
        <v>9872.0041666666693</v>
      </c>
      <c r="AT147" s="31">
        <f t="shared" ca="1" si="143"/>
        <v>-752.91041666666672</v>
      </c>
      <c r="AU147" s="31">
        <f t="shared" ca="1" si="144"/>
        <v>580.30277777777769</v>
      </c>
      <c r="AV147" s="31">
        <f t="shared" ca="1" si="145"/>
        <v>-4570.3041666666659</v>
      </c>
      <c r="AW147" s="31">
        <f t="shared" ca="1" si="146"/>
        <v>53.39583333333335</v>
      </c>
      <c r="AX147" s="31">
        <f t="shared" ca="1" si="147"/>
        <v>1401.9361111111111</v>
      </c>
      <c r="AY147" s="31">
        <f t="shared" ca="1" si="148"/>
        <v>-1132.0805555555555</v>
      </c>
      <c r="AZ147" s="31">
        <f t="shared" ca="1" si="149"/>
        <v>-2177.1819444444441</v>
      </c>
      <c r="BA147" s="31">
        <f t="shared" ca="1" si="150"/>
        <v>644.8125</v>
      </c>
      <c r="BB147" s="31">
        <f t="shared" ca="1" si="151"/>
        <v>-1410.101388888889</v>
      </c>
      <c r="BC147" s="31">
        <f t="shared" ca="1" si="152"/>
        <v>-1800.2902777777781</v>
      </c>
      <c r="BD147" s="11"/>
      <c r="BE147" s="4"/>
      <c r="BF147" s="11">
        <f t="shared" si="153"/>
        <v>6</v>
      </c>
      <c r="BG147" s="11">
        <f t="shared" si="102"/>
        <v>17</v>
      </c>
      <c r="BH147" s="32">
        <f>IF($BF147&gt;$Y$7,"",IF(AND($BF147=$Y$7,$BG147=23),"",Entrées!C175-Entrées!C174))</f>
        <v>1331</v>
      </c>
      <c r="BI147" s="32">
        <f>IF($BF147&gt;$Y$7,"",IF(AND($BF147=$Y$7,$BG147=23),"",Entrées!D175-Entrées!D174))</f>
        <v>1862.5</v>
      </c>
      <c r="BJ147" s="32">
        <f>IF($BF147&gt;$Y$7,"",IF(AND($BF147=$Y$7,$BG147=23),"",Entrées!E175-Entrées!E174))</f>
        <v>1775</v>
      </c>
      <c r="BK147" s="32">
        <f>IF($BF147&gt;$Y$7,"",IF(AND($BF147=$Y$7,$BG147=23),"",Entrées!F175-Entrées!F174))</f>
        <v>26.5</v>
      </c>
      <c r="BL147" s="32">
        <f>IF($BF147&gt;$Y$7,"",IF(AND($BF147=$Y$7,$BG147=23),"",Entrées!G175-Entrées!G174))</f>
        <v>133.5</v>
      </c>
      <c r="BM147" s="32">
        <f>IF($BF147&gt;$Y$7,"",IF(AND($BF147=$Y$7,$BG147=23),"",Entrées!H175-Entrées!H174))</f>
        <v>174.5</v>
      </c>
      <c r="BN147" s="32">
        <f>IF($BF147&gt;$Y$7,"",IF(AND($BF147=$Y$7,$BG147=23),"",Entrées!I175-Entrées!I174))</f>
        <v>90</v>
      </c>
      <c r="BO147" s="32">
        <f>IF($BF147&gt;$Y$7,"",IF(AND($BF147=$Y$7,$BG147=23),"",Entrées!J175-Entrées!J174))</f>
        <v>-72</v>
      </c>
      <c r="BP147" s="32">
        <f>IF($BF147&gt;$Y$7,"",IF(AND($BF147=$Y$7,$BG147=23),"",Entrées!K175-Entrées!K174))</f>
        <v>-167.5</v>
      </c>
      <c r="BQ147" s="32">
        <f>IF($BF147&gt;$Y$7,"",IF(AND($BF147=$Y$7,$BG147=23),"",Entrées!L175-Entrées!L174))</f>
        <v>268.5</v>
      </c>
      <c r="BR147" s="32">
        <f>IF($BF147&gt;$Y$7,"",IF(AND($BF147=$Y$7,$BG147=23),"",Entrées!M175-Entrées!M174))</f>
        <v>718</v>
      </c>
      <c r="BS147" s="32">
        <f>IF($BF147&gt;$Y$7,"",IF(AND($BF147=$Y$7,$BG147=23),"",Entrées!N175-Entrées!N174))</f>
        <v>-2.5</v>
      </c>
      <c r="BT147" s="32">
        <f>IF($BF147&gt;$Y$7,"",IF(AND($BF147=$Y$7,$BG147=23),"",Entrées!O175-Entrées!O174))</f>
        <v>162</v>
      </c>
      <c r="BU147" s="32">
        <f>IF($BF147&gt;$Y$7,"",IF(AND($BF147=$Y$7,$BG147=23),"",Entrées!P175-Entrées!P174))</f>
        <v>2</v>
      </c>
      <c r="BV147" s="32">
        <f>IF($BF147&gt;$Y$7,"",IF(AND($BF147=$Y$7,$BG147=23),"",Entrées!Q175-Entrées!Q174))</f>
        <v>0</v>
      </c>
      <c r="BW147" s="32">
        <f>IF($BF147&gt;$Y$7,"",IF(AND($BF147=$Y$7,$BG147=23),"",Entrées!R175-Entrées!R174))</f>
        <v>-66</v>
      </c>
      <c r="BX147" s="32">
        <f>IF($BF147&gt;$Y$7,"",IF(AND($BF147=$Y$7,$BG147=23),"",Entrées!S175-Entrées!S174))</f>
        <v>-55</v>
      </c>
      <c r="BY147" s="32">
        <f>IF($BF147&gt;$Y$7,"",IF(AND($BF147=$Y$7,$BG147=23),"",Entrées!T175-Entrées!T174))</f>
        <v>0</v>
      </c>
      <c r="BZ147" s="32">
        <f>IF($BF147&gt;$Y$7,"",IF(AND($BF147=$Y$7,$BG147=23),"",Entrées!U175-Entrées!U174))</f>
        <v>-206</v>
      </c>
      <c r="CA147" s="32">
        <f>IF($BF147&gt;$Y$7,"",IF(AND($BF147=$Y$7,$BG147=23),"",Entrées!V175-Entrées!V174))</f>
        <v>-130</v>
      </c>
      <c r="CB147" s="4"/>
      <c r="CC147" s="4"/>
      <c r="CD147" s="33">
        <f>IF($BF147&lt;=$Y$7,Entrées!J174/CD$2,"")</f>
        <v>0.30769736842105261</v>
      </c>
      <c r="CE147" s="33">
        <f>IF($BF147&lt;=$Y$7,Entrées!K174/CE$2,"")</f>
        <v>9.9047619047619051E-2</v>
      </c>
      <c r="CF147" s="11">
        <f t="shared" si="154"/>
        <v>7600</v>
      </c>
      <c r="CG147" s="11">
        <f t="shared" si="155"/>
        <v>4200</v>
      </c>
      <c r="CH147" s="52">
        <f t="shared" si="156"/>
        <v>0.26950009137426939</v>
      </c>
      <c r="CI147" s="52">
        <f t="shared" si="157"/>
        <v>0.11132787698412699</v>
      </c>
      <c r="CK147" s="11"/>
      <c r="CL147" s="4"/>
      <c r="CM147" s="11"/>
      <c r="CN147" s="11"/>
      <c r="CO147" s="4"/>
      <c r="CP147" s="11"/>
    </row>
    <row r="148" spans="1:94">
      <c r="A148" s="11"/>
      <c r="B148" s="11"/>
      <c r="C148" s="11">
        <f t="shared" si="133"/>
        <v>4</v>
      </c>
      <c r="D148" s="27">
        <f t="shared" si="130"/>
        <v>26</v>
      </c>
      <c r="E148" s="28">
        <f ca="1">IF($D148&gt;$D$8,"",INDIRECT(ADDRESS(ROW(Entrées!$C$37)+($D148-1)*24+E$11,COLUMN(Entrées!$C$37)+($C148-1),4,TRUE,"Entrées")))</f>
        <v>355</v>
      </c>
      <c r="F148" s="28">
        <f ca="1">IF($D148&gt;$D$8,"",INDIRECT(ADDRESS(ROW(Entrées!$C$37)+($D148-1)*24+F$11,COLUMN(Entrées!$C$37)+($C148-1),4,TRUE,"Entrées")))</f>
        <v>354.5</v>
      </c>
      <c r="G148" s="28">
        <f ca="1">IF($D148&gt;$D$8,"",INDIRECT(ADDRESS(ROW(Entrées!$C$37)+($D148-1)*24+G$11,COLUMN(Entrées!$C$37)+($C148-1),4,TRUE,"Entrées")))</f>
        <v>352</v>
      </c>
      <c r="H148" s="28">
        <f ca="1">IF($D148&gt;$D$8,"",INDIRECT(ADDRESS(ROW(Entrées!$C$37)+($D148-1)*24+H$11,COLUMN(Entrées!$C$37)+($C148-1),4,TRUE,"Entrées")))</f>
        <v>345.5</v>
      </c>
      <c r="I148" s="28">
        <f ca="1">IF($D148&gt;$D$8,"",INDIRECT(ADDRESS(ROW(Entrées!$C$37)+($D148-1)*24+I$11,COLUMN(Entrées!$C$37)+($C148-1),4,TRUE,"Entrées")))</f>
        <v>345.5</v>
      </c>
      <c r="J148" s="28">
        <f ca="1">IF($D148&gt;$D$8,"",INDIRECT(ADDRESS(ROW(Entrées!$C$37)+($D148-1)*24+J$11,COLUMN(Entrées!$C$37)+($C148-1),4,TRUE,"Entrées")))</f>
        <v>433.5</v>
      </c>
      <c r="K148" s="28">
        <f ca="1">IF($D148&gt;$D$8,"",INDIRECT(ADDRESS(ROW(Entrées!$C$37)+($D148-1)*24+K$11,COLUMN(Entrées!$C$37)+($C148-1),4,TRUE,"Entrées")))</f>
        <v>532.5</v>
      </c>
      <c r="L148" s="28">
        <f ca="1">IF($D148&gt;$D$8,"",INDIRECT(ADDRESS(ROW(Entrées!$C$37)+($D148-1)*24+L$11,COLUMN(Entrées!$C$37)+($C148-1),4,TRUE,"Entrées")))</f>
        <v>573</v>
      </c>
      <c r="M148" s="28">
        <f ca="1">IF($D148&gt;$D$8,"",INDIRECT(ADDRESS(ROW(Entrées!$C$37)+($D148-1)*24+M$11,COLUMN(Entrées!$C$37)+($C148-1),4,TRUE,"Entrées")))</f>
        <v>706.5</v>
      </c>
      <c r="N148" s="28">
        <f ca="1">IF($D148&gt;$D$8,"",INDIRECT(ADDRESS(ROW(Entrées!$C$37)+($D148-1)*24+N$11,COLUMN(Entrées!$C$37)+($C148-1),4,TRUE,"Entrées")))</f>
        <v>705.5</v>
      </c>
      <c r="O148" s="28">
        <f ca="1">IF($D148&gt;$D$8,"",INDIRECT(ADDRESS(ROW(Entrées!$C$37)+($D148-1)*24+O$11,COLUMN(Entrées!$C$37)+($C148-1),4,TRUE,"Entrées")))</f>
        <v>342</v>
      </c>
      <c r="P148" s="28">
        <f ca="1">IF($D148&gt;$D$8,"",INDIRECT(ADDRESS(ROW(Entrées!$C$37)+($D148-1)*24+P$11,COLUMN(Entrées!$C$37)+($C148-1),4,TRUE,"Entrées")))</f>
        <v>515.5</v>
      </c>
      <c r="Q148" s="28">
        <f ca="1">IF($D148&gt;$D$8,"",INDIRECT(ADDRESS(ROW(Entrées!$C$37)+($D148-1)*24+Q$11,COLUMN(Entrées!$C$37)+($C148-1),4,TRUE,"Entrées")))</f>
        <v>703</v>
      </c>
      <c r="R148" s="28">
        <f ca="1">IF($D148&gt;$D$8,"",INDIRECT(ADDRESS(ROW(Entrées!$C$37)+($D148-1)*24+R$11,COLUMN(Entrées!$C$37)+($C148-1),4,TRUE,"Entrées")))</f>
        <v>699.5</v>
      </c>
      <c r="S148" s="28">
        <f ca="1">IF($D148&gt;$D$8,"",INDIRECT(ADDRESS(ROW(Entrées!$C$37)+($D148-1)*24+S$11,COLUMN(Entrées!$C$37)+($C148-1),4,TRUE,"Entrées")))</f>
        <v>704</v>
      </c>
      <c r="T148" s="28">
        <f ca="1">IF($D148&gt;$D$8,"",INDIRECT(ADDRESS(ROW(Entrées!$C$37)+($D148-1)*24+T$11,COLUMN(Entrées!$C$37)+($C148-1),4,TRUE,"Entrées")))</f>
        <v>553</v>
      </c>
      <c r="U148" s="28">
        <f ca="1">IF($D148&gt;$D$8,"",INDIRECT(ADDRESS(ROW(Entrées!$C$37)+($D148-1)*24+U$11,COLUMN(Entrées!$C$37)+($C148-1),4,TRUE,"Entrées")))</f>
        <v>540</v>
      </c>
      <c r="V148" s="28">
        <f ca="1">IF($D148&gt;$D$8,"",INDIRECT(ADDRESS(ROW(Entrées!$C$37)+($D148-1)*24+V$11,COLUMN(Entrées!$C$37)+($C148-1),4,TRUE,"Entrées")))</f>
        <v>544.5</v>
      </c>
      <c r="W148" s="28">
        <f ca="1">IF($D148&gt;$D$8,"",INDIRECT(ADDRESS(ROW(Entrées!$C$37)+($D148-1)*24+W$11,COLUMN(Entrées!$C$37)+($C148-1),4,TRUE,"Entrées")))</f>
        <v>548.5</v>
      </c>
      <c r="X148" s="28">
        <f ca="1">IF($D148&gt;$D$8,"",INDIRECT(ADDRESS(ROW(Entrées!$C$37)+($D148-1)*24+X$11,COLUMN(Entrées!$C$37)+($C148-1),4,TRUE,"Entrées")))</f>
        <v>547</v>
      </c>
      <c r="Y148" s="28">
        <f ca="1">IF($D148&gt;$D$8,"",INDIRECT(ADDRESS(ROW(Entrées!$C$37)+($D148-1)*24+Y$11,COLUMN(Entrées!$C$37)+($C148-1),4,TRUE,"Entrées")))</f>
        <v>546</v>
      </c>
      <c r="Z148" s="28">
        <f ca="1">IF($D148&gt;$D$8,"",INDIRECT(ADDRESS(ROW(Entrées!$C$37)+($D148-1)*24+Z$11,COLUMN(Entrées!$C$37)+($C148-1),4,TRUE,"Entrées")))</f>
        <v>541.5</v>
      </c>
      <c r="AA148" s="28">
        <f ca="1">IF($D148&gt;$D$8,"",INDIRECT(ADDRESS(ROW(Entrées!$C$37)+($D148-1)*24+AA$11,COLUMN(Entrées!$C$37)+($C148-1),4,TRUE,"Entrées")))</f>
        <v>536.5</v>
      </c>
      <c r="AB148" s="28">
        <f ca="1">IF($D148&gt;$D$8,"",INDIRECT(ADDRESS(ROW(Entrées!$C$37)+($D148-1)*24+AB$11,COLUMN(Entrées!$C$37)+($C148-1),4,TRUE,"Entrées")))</f>
        <v>540</v>
      </c>
      <c r="AC148" s="11"/>
      <c r="AD148" s="40">
        <f t="shared" ca="1" si="129"/>
        <v>523.52083333333337</v>
      </c>
      <c r="AE148" s="40">
        <f t="shared" ca="1" si="131"/>
        <v>706.5</v>
      </c>
      <c r="AF148" s="40">
        <f t="shared" ca="1" si="132"/>
        <v>342</v>
      </c>
      <c r="AG148" s="4"/>
      <c r="AH148" s="11">
        <f>Entrées!A175</f>
        <v>6</v>
      </c>
      <c r="AI148" s="13">
        <f>Entrées!B175</f>
        <v>18</v>
      </c>
      <c r="AJ148" s="31">
        <f t="shared" ca="1" si="158"/>
        <v>55625.834722222207</v>
      </c>
      <c r="AK148" s="31">
        <f t="shared" ca="1" si="134"/>
        <v>55155.277777777781</v>
      </c>
      <c r="AL148" s="31">
        <f t="shared" ca="1" si="135"/>
        <v>55132.569444444431</v>
      </c>
      <c r="AM148" s="31">
        <f t="shared" ca="1" si="136"/>
        <v>439.35972222222233</v>
      </c>
      <c r="AN148" s="31">
        <f t="shared" ca="1" si="137"/>
        <v>2143.2847222222222</v>
      </c>
      <c r="AO148" s="31">
        <f t="shared" ca="1" si="138"/>
        <v>1711.4715277777773</v>
      </c>
      <c r="AP148" s="31">
        <f t="shared" ca="1" si="139"/>
        <v>43686.806944444448</v>
      </c>
      <c r="AQ148" s="31">
        <f t="shared" ca="1" si="140"/>
        <v>2048.2006944444447</v>
      </c>
      <c r="AR148" s="31">
        <f t="shared" ca="1" si="141"/>
        <v>467.57708333333329</v>
      </c>
      <c r="AS148" s="31">
        <f t="shared" ca="1" si="142"/>
        <v>9872.0041666666693</v>
      </c>
      <c r="AT148" s="31">
        <f t="shared" ca="1" si="143"/>
        <v>-752.91041666666672</v>
      </c>
      <c r="AU148" s="31">
        <f t="shared" ca="1" si="144"/>
        <v>580.30277777777769</v>
      </c>
      <c r="AV148" s="31">
        <f t="shared" ca="1" si="145"/>
        <v>-4570.3041666666659</v>
      </c>
      <c r="AW148" s="31">
        <f t="shared" ca="1" si="146"/>
        <v>53.39583333333335</v>
      </c>
      <c r="AX148" s="31">
        <f t="shared" ca="1" si="147"/>
        <v>1401.9361111111111</v>
      </c>
      <c r="AY148" s="31">
        <f t="shared" ca="1" si="148"/>
        <v>-1132.0805555555555</v>
      </c>
      <c r="AZ148" s="31">
        <f t="shared" ca="1" si="149"/>
        <v>-2177.1819444444441</v>
      </c>
      <c r="BA148" s="31">
        <f t="shared" ca="1" si="150"/>
        <v>644.8125</v>
      </c>
      <c r="BB148" s="31">
        <f t="shared" ca="1" si="151"/>
        <v>-1410.101388888889</v>
      </c>
      <c r="BC148" s="31">
        <f t="shared" ca="1" si="152"/>
        <v>-1800.2902777777781</v>
      </c>
      <c r="BD148" s="11"/>
      <c r="BE148" s="4"/>
      <c r="BF148" s="11">
        <f t="shared" si="153"/>
        <v>6</v>
      </c>
      <c r="BG148" s="11">
        <f t="shared" si="102"/>
        <v>18</v>
      </c>
      <c r="BH148" s="32">
        <f>IF($BF148&gt;$Y$7,"",IF(AND($BF148=$Y$7,$BG148=23),"",Entrées!C176-Entrées!C175))</f>
        <v>2247.5</v>
      </c>
      <c r="BI148" s="32">
        <f>IF($BF148&gt;$Y$7,"",IF(AND($BF148=$Y$7,$BG148=23),"",Entrées!D176-Entrées!D175))</f>
        <v>2012.5</v>
      </c>
      <c r="BJ148" s="32">
        <f>IF($BF148&gt;$Y$7,"",IF(AND($BF148=$Y$7,$BG148=23),"",Entrées!E176-Entrées!E175))</f>
        <v>1950</v>
      </c>
      <c r="BK148" s="32">
        <f>IF($BF148&gt;$Y$7,"",IF(AND($BF148=$Y$7,$BG148=23),"",Entrées!F176-Entrées!F175))</f>
        <v>248</v>
      </c>
      <c r="BL148" s="32">
        <f>IF($BF148&gt;$Y$7,"",IF(AND($BF148=$Y$7,$BG148=23),"",Entrées!G176-Entrées!G175))</f>
        <v>158</v>
      </c>
      <c r="BM148" s="32">
        <f>IF($BF148&gt;$Y$7,"",IF(AND($BF148=$Y$7,$BG148=23),"",Entrées!H176-Entrées!H175))</f>
        <v>462</v>
      </c>
      <c r="BN148" s="32">
        <f>IF($BF148&gt;$Y$7,"",IF(AND($BF148=$Y$7,$BG148=23),"",Entrées!I176-Entrées!I175))</f>
        <v>103.5</v>
      </c>
      <c r="BO148" s="32">
        <f>IF($BF148&gt;$Y$7,"",IF(AND($BF148=$Y$7,$BG148=23),"",Entrées!J176-Entrées!J175))</f>
        <v>-224.5</v>
      </c>
      <c r="BP148" s="32">
        <f>IF($BF148&gt;$Y$7,"",IF(AND($BF148=$Y$7,$BG148=23),"",Entrées!K176-Entrées!K175))</f>
        <v>-151</v>
      </c>
      <c r="BQ148" s="32">
        <f>IF($BF148&gt;$Y$7,"",IF(AND($BF148=$Y$7,$BG148=23),"",Entrées!L176-Entrées!L175))</f>
        <v>1054</v>
      </c>
      <c r="BR148" s="32">
        <f>IF($BF148&gt;$Y$7,"",IF(AND($BF148=$Y$7,$BG148=23),"",Entrées!M176-Entrées!M175))</f>
        <v>459</v>
      </c>
      <c r="BS148" s="32">
        <f>IF($BF148&gt;$Y$7,"",IF(AND($BF148=$Y$7,$BG148=23),"",Entrées!N176-Entrées!N175))</f>
        <v>5</v>
      </c>
      <c r="BT148" s="32">
        <f>IF($BF148&gt;$Y$7,"",IF(AND($BF148=$Y$7,$BG148=23),"",Entrées!O176-Entrées!O175))</f>
        <v>133.5</v>
      </c>
      <c r="BU148" s="32">
        <f>IF($BF148&gt;$Y$7,"",IF(AND($BF148=$Y$7,$BG148=23),"",Entrées!P176-Entrées!P175))</f>
        <v>5.5</v>
      </c>
      <c r="BV148" s="32">
        <f>IF($BF148&gt;$Y$7,"",IF(AND($BF148=$Y$7,$BG148=23),"",Entrées!Q176-Entrées!Q175))</f>
        <v>0</v>
      </c>
      <c r="BW148" s="32">
        <f>IF($BF148&gt;$Y$7,"",IF(AND($BF148=$Y$7,$BG148=23),"",Entrées!R176-Entrées!R175))</f>
        <v>0</v>
      </c>
      <c r="BX148" s="32">
        <f>IF($BF148&gt;$Y$7,"",IF(AND($BF148=$Y$7,$BG148=23),"",Entrées!S176-Entrées!S175))</f>
        <v>859</v>
      </c>
      <c r="BY148" s="32">
        <f>IF($BF148&gt;$Y$7,"",IF(AND($BF148=$Y$7,$BG148=23),"",Entrées!T176-Entrées!T175))</f>
        <v>0</v>
      </c>
      <c r="BZ148" s="32">
        <f>IF($BF148&gt;$Y$7,"",IF(AND($BF148=$Y$7,$BG148=23),"",Entrées!U176-Entrées!U175))</f>
        <v>-25</v>
      </c>
      <c r="CA148" s="32">
        <f>IF($BF148&gt;$Y$7,"",IF(AND($BF148=$Y$7,$BG148=23),"",Entrées!V176-Entrées!V175))</f>
        <v>197</v>
      </c>
      <c r="CB148" s="4"/>
      <c r="CC148" s="4"/>
      <c r="CD148" s="33">
        <f>IF($BF148&lt;=$Y$7,Entrées!J175/CD$2,"")</f>
        <v>0.29822368421052631</v>
      </c>
      <c r="CE148" s="33">
        <f>IF($BF148&lt;=$Y$7,Entrées!K175/CE$2,"")</f>
        <v>5.9166666666666666E-2</v>
      </c>
      <c r="CF148" s="11">
        <f t="shared" si="154"/>
        <v>7600</v>
      </c>
      <c r="CG148" s="11">
        <f t="shared" si="155"/>
        <v>4200</v>
      </c>
      <c r="CH148" s="52">
        <f t="shared" si="156"/>
        <v>0.26950009137426939</v>
      </c>
      <c r="CI148" s="52">
        <f t="shared" si="157"/>
        <v>0.11132787698412699</v>
      </c>
      <c r="CK148" s="11"/>
      <c r="CL148" s="4"/>
      <c r="CM148" s="11"/>
      <c r="CN148" s="11"/>
      <c r="CO148" s="4"/>
      <c r="CP148" s="11"/>
    </row>
    <row r="149" spans="1:94">
      <c r="A149" s="11"/>
      <c r="B149" s="11"/>
      <c r="C149" s="11">
        <f t="shared" si="133"/>
        <v>4</v>
      </c>
      <c r="D149" s="27">
        <f t="shared" si="130"/>
        <v>27</v>
      </c>
      <c r="E149" s="28">
        <f ca="1">IF($D149&gt;$D$8,"",INDIRECT(ADDRESS(ROW(Entrées!$C$37)+($D149-1)*24+E$11,COLUMN(Entrées!$C$37)+($C149-1),4,TRUE,"Entrées")))</f>
        <v>351</v>
      </c>
      <c r="F149" s="28">
        <f ca="1">IF($D149&gt;$D$8,"",INDIRECT(ADDRESS(ROW(Entrées!$C$37)+($D149-1)*24+F$11,COLUMN(Entrées!$C$37)+($C149-1),4,TRUE,"Entrées")))</f>
        <v>355.5</v>
      </c>
      <c r="G149" s="28">
        <f ca="1">IF($D149&gt;$D$8,"",INDIRECT(ADDRESS(ROW(Entrées!$C$37)+($D149-1)*24+G$11,COLUMN(Entrées!$C$37)+($C149-1),4,TRUE,"Entrées")))</f>
        <v>355.5</v>
      </c>
      <c r="H149" s="28">
        <f ca="1">IF($D149&gt;$D$8,"",INDIRECT(ADDRESS(ROW(Entrées!$C$37)+($D149-1)*24+H$11,COLUMN(Entrées!$C$37)+($C149-1),4,TRUE,"Entrées")))</f>
        <v>356.5</v>
      </c>
      <c r="I149" s="28">
        <f ca="1">IF($D149&gt;$D$8,"",INDIRECT(ADDRESS(ROW(Entrées!$C$37)+($D149-1)*24+I$11,COLUMN(Entrées!$C$37)+($C149-1),4,TRUE,"Entrées")))</f>
        <v>355.5</v>
      </c>
      <c r="J149" s="28">
        <f ca="1">IF($D149&gt;$D$8,"",INDIRECT(ADDRESS(ROW(Entrées!$C$37)+($D149-1)*24+J$11,COLUMN(Entrées!$C$37)+($C149-1),4,TRUE,"Entrées")))</f>
        <v>357</v>
      </c>
      <c r="K149" s="28">
        <f ca="1">IF($D149&gt;$D$8,"",INDIRECT(ADDRESS(ROW(Entrées!$C$37)+($D149-1)*24+K$11,COLUMN(Entrées!$C$37)+($C149-1),4,TRUE,"Entrées")))</f>
        <v>355.5</v>
      </c>
      <c r="L149" s="28">
        <f ca="1">IF($D149&gt;$D$8,"",INDIRECT(ADDRESS(ROW(Entrées!$C$37)+($D149-1)*24+L$11,COLUMN(Entrées!$C$37)+($C149-1),4,TRUE,"Entrées")))</f>
        <v>355.5</v>
      </c>
      <c r="M149" s="28">
        <f ca="1">IF($D149&gt;$D$8,"",INDIRECT(ADDRESS(ROW(Entrées!$C$37)+($D149-1)*24+M$11,COLUMN(Entrées!$C$37)+($C149-1),4,TRUE,"Entrées")))</f>
        <v>355.5</v>
      </c>
      <c r="N149" s="28">
        <f ca="1">IF($D149&gt;$D$8,"",INDIRECT(ADDRESS(ROW(Entrées!$C$37)+($D149-1)*24+N$11,COLUMN(Entrées!$C$37)+($C149-1),4,TRUE,"Entrées")))</f>
        <v>355.5</v>
      </c>
      <c r="O149" s="28">
        <f ca="1">IF($D149&gt;$D$8,"",INDIRECT(ADDRESS(ROW(Entrées!$C$37)+($D149-1)*24+O$11,COLUMN(Entrées!$C$37)+($C149-1),4,TRUE,"Entrées")))</f>
        <v>357</v>
      </c>
      <c r="P149" s="28">
        <f ca="1">IF($D149&gt;$D$8,"",INDIRECT(ADDRESS(ROW(Entrées!$C$37)+($D149-1)*24+P$11,COLUMN(Entrées!$C$37)+($C149-1),4,TRUE,"Entrées")))</f>
        <v>356.5</v>
      </c>
      <c r="Q149" s="28">
        <f ca="1">IF($D149&gt;$D$8,"",INDIRECT(ADDRESS(ROW(Entrées!$C$37)+($D149-1)*24+Q$11,COLUMN(Entrées!$C$37)+($C149-1),4,TRUE,"Entrées")))</f>
        <v>358</v>
      </c>
      <c r="R149" s="28">
        <f ca="1">IF($D149&gt;$D$8,"",INDIRECT(ADDRESS(ROW(Entrées!$C$37)+($D149-1)*24+R$11,COLUMN(Entrées!$C$37)+($C149-1),4,TRUE,"Entrées")))</f>
        <v>357</v>
      </c>
      <c r="S149" s="28">
        <f ca="1">IF($D149&gt;$D$8,"",INDIRECT(ADDRESS(ROW(Entrées!$C$37)+($D149-1)*24+S$11,COLUMN(Entrées!$C$37)+($C149-1),4,TRUE,"Entrées")))</f>
        <v>356</v>
      </c>
      <c r="T149" s="28">
        <f ca="1">IF($D149&gt;$D$8,"",INDIRECT(ADDRESS(ROW(Entrées!$C$37)+($D149-1)*24+T$11,COLUMN(Entrées!$C$37)+($C149-1),4,TRUE,"Entrées")))</f>
        <v>357</v>
      </c>
      <c r="U149" s="28">
        <f ca="1">IF($D149&gt;$D$8,"",INDIRECT(ADDRESS(ROW(Entrées!$C$37)+($D149-1)*24+U$11,COLUMN(Entrées!$C$37)+($C149-1),4,TRUE,"Entrées")))</f>
        <v>357</v>
      </c>
      <c r="V149" s="28">
        <f ca="1">IF($D149&gt;$D$8,"",INDIRECT(ADDRESS(ROW(Entrées!$C$37)+($D149-1)*24+V$11,COLUMN(Entrées!$C$37)+($C149-1),4,TRUE,"Entrées")))</f>
        <v>357.5</v>
      </c>
      <c r="W149" s="28">
        <f ca="1">IF($D149&gt;$D$8,"",INDIRECT(ADDRESS(ROW(Entrées!$C$37)+($D149-1)*24+W$11,COLUMN(Entrées!$C$37)+($C149-1),4,TRUE,"Entrées")))</f>
        <v>356.5</v>
      </c>
      <c r="X149" s="28">
        <f ca="1">IF($D149&gt;$D$8,"",INDIRECT(ADDRESS(ROW(Entrées!$C$37)+($D149-1)*24+X$11,COLUMN(Entrées!$C$37)+($C149-1),4,TRUE,"Entrées")))</f>
        <v>357</v>
      </c>
      <c r="Y149" s="28">
        <f ca="1">IF($D149&gt;$D$8,"",INDIRECT(ADDRESS(ROW(Entrées!$C$37)+($D149-1)*24+Y$11,COLUMN(Entrées!$C$37)+($C149-1),4,TRUE,"Entrées")))</f>
        <v>356.5</v>
      </c>
      <c r="Z149" s="28">
        <f ca="1">IF($D149&gt;$D$8,"",INDIRECT(ADDRESS(ROW(Entrées!$C$37)+($D149-1)*24+Z$11,COLUMN(Entrées!$C$37)+($C149-1),4,TRUE,"Entrées")))</f>
        <v>357</v>
      </c>
      <c r="AA149" s="28">
        <f ca="1">IF($D149&gt;$D$8,"",INDIRECT(ADDRESS(ROW(Entrées!$C$37)+($D149-1)*24+AA$11,COLUMN(Entrées!$C$37)+($C149-1),4,TRUE,"Entrées")))</f>
        <v>356</v>
      </c>
      <c r="AB149" s="28">
        <f ca="1">IF($D149&gt;$D$8,"",INDIRECT(ADDRESS(ROW(Entrées!$C$37)+($D149-1)*24+AB$11,COLUMN(Entrées!$C$37)+($C149-1),4,TRUE,"Entrées")))</f>
        <v>356.5</v>
      </c>
      <c r="AC149" s="11"/>
      <c r="AD149" s="40">
        <f t="shared" ca="1" si="129"/>
        <v>356.1875</v>
      </c>
      <c r="AE149" s="40">
        <f t="shared" ca="1" si="131"/>
        <v>358</v>
      </c>
      <c r="AF149" s="40">
        <f t="shared" ca="1" si="132"/>
        <v>351</v>
      </c>
      <c r="AG149" s="4"/>
      <c r="AH149" s="11">
        <f>Entrées!A176</f>
        <v>6</v>
      </c>
      <c r="AI149" s="13">
        <f>Entrées!B176</f>
        <v>19</v>
      </c>
      <c r="AJ149" s="31">
        <f t="shared" ca="1" si="158"/>
        <v>55625.834722222207</v>
      </c>
      <c r="AK149" s="31">
        <f t="shared" ca="1" si="134"/>
        <v>55155.277777777781</v>
      </c>
      <c r="AL149" s="31">
        <f t="shared" ca="1" si="135"/>
        <v>55132.569444444431</v>
      </c>
      <c r="AM149" s="31">
        <f t="shared" ca="1" si="136"/>
        <v>439.35972222222233</v>
      </c>
      <c r="AN149" s="31">
        <f t="shared" ca="1" si="137"/>
        <v>2143.2847222222222</v>
      </c>
      <c r="AO149" s="31">
        <f t="shared" ca="1" si="138"/>
        <v>1711.4715277777773</v>
      </c>
      <c r="AP149" s="31">
        <f t="shared" ca="1" si="139"/>
        <v>43686.806944444448</v>
      </c>
      <c r="AQ149" s="31">
        <f t="shared" ca="1" si="140"/>
        <v>2048.2006944444447</v>
      </c>
      <c r="AR149" s="31">
        <f t="shared" ca="1" si="141"/>
        <v>467.57708333333329</v>
      </c>
      <c r="AS149" s="31">
        <f t="shared" ca="1" si="142"/>
        <v>9872.0041666666693</v>
      </c>
      <c r="AT149" s="31">
        <f t="shared" ca="1" si="143"/>
        <v>-752.91041666666672</v>
      </c>
      <c r="AU149" s="31">
        <f t="shared" ca="1" si="144"/>
        <v>580.30277777777769</v>
      </c>
      <c r="AV149" s="31">
        <f t="shared" ca="1" si="145"/>
        <v>-4570.3041666666659</v>
      </c>
      <c r="AW149" s="31">
        <f t="shared" ca="1" si="146"/>
        <v>53.39583333333335</v>
      </c>
      <c r="AX149" s="31">
        <f t="shared" ca="1" si="147"/>
        <v>1401.9361111111111</v>
      </c>
      <c r="AY149" s="31">
        <f t="shared" ca="1" si="148"/>
        <v>-1132.0805555555555</v>
      </c>
      <c r="AZ149" s="31">
        <f t="shared" ca="1" si="149"/>
        <v>-2177.1819444444441</v>
      </c>
      <c r="BA149" s="31">
        <f t="shared" ca="1" si="150"/>
        <v>644.8125</v>
      </c>
      <c r="BB149" s="31">
        <f t="shared" ca="1" si="151"/>
        <v>-1410.101388888889</v>
      </c>
      <c r="BC149" s="31">
        <f t="shared" ca="1" si="152"/>
        <v>-1800.2902777777781</v>
      </c>
      <c r="BD149" s="11"/>
      <c r="BE149" s="4"/>
      <c r="BF149" s="11">
        <f t="shared" si="153"/>
        <v>6</v>
      </c>
      <c r="BG149" s="11">
        <f t="shared" si="102"/>
        <v>19</v>
      </c>
      <c r="BH149" s="32">
        <f>IF($BF149&gt;$Y$7,"",IF(AND($BF149=$Y$7,$BG149=23),"",Entrées!C177-Entrées!C176))</f>
        <v>430</v>
      </c>
      <c r="BI149" s="32">
        <f>IF($BF149&gt;$Y$7,"",IF(AND($BF149=$Y$7,$BG149=23),"",Entrées!D177-Entrées!D176))</f>
        <v>912.5</v>
      </c>
      <c r="BJ149" s="32">
        <f>IF($BF149&gt;$Y$7,"",IF(AND($BF149=$Y$7,$BG149=23),"",Entrées!E177-Entrées!E176))</f>
        <v>812.5</v>
      </c>
      <c r="BK149" s="32">
        <f>IF($BF149&gt;$Y$7,"",IF(AND($BF149=$Y$7,$BG149=23),"",Entrées!F177-Entrées!F176))</f>
        <v>-18</v>
      </c>
      <c r="BL149" s="32">
        <f>IF($BF149&gt;$Y$7,"",IF(AND($BF149=$Y$7,$BG149=23),"",Entrées!G177-Entrées!G176))</f>
        <v>-108</v>
      </c>
      <c r="BM149" s="32">
        <f>IF($BF149&gt;$Y$7,"",IF(AND($BF149=$Y$7,$BG149=23),"",Entrées!H177-Entrées!H176))</f>
        <v>370</v>
      </c>
      <c r="BN149" s="32">
        <f>IF($BF149&gt;$Y$7,"",IF(AND($BF149=$Y$7,$BG149=23),"",Entrées!I177-Entrées!I176))</f>
        <v>52.5</v>
      </c>
      <c r="BO149" s="32">
        <f>IF($BF149&gt;$Y$7,"",IF(AND($BF149=$Y$7,$BG149=23),"",Entrées!J177-Entrées!J176))</f>
        <v>-310.5</v>
      </c>
      <c r="BP149" s="32">
        <f>IF($BF149&gt;$Y$7,"",IF(AND($BF149=$Y$7,$BG149=23),"",Entrées!K177-Entrées!K176))</f>
        <v>-87.5</v>
      </c>
      <c r="BQ149" s="32">
        <f>IF($BF149&gt;$Y$7,"",IF(AND($BF149=$Y$7,$BG149=23),"",Entrées!L177-Entrées!L176))</f>
        <v>466.5</v>
      </c>
      <c r="BR149" s="32">
        <f>IF($BF149&gt;$Y$7,"",IF(AND($BF149=$Y$7,$BG149=23),"",Entrées!M177-Entrées!M176))</f>
        <v>53</v>
      </c>
      <c r="BS149" s="32">
        <f>IF($BF149&gt;$Y$7,"",IF(AND($BF149=$Y$7,$BG149=23),"",Entrées!N177-Entrées!N176))</f>
        <v>-1.5</v>
      </c>
      <c r="BT149" s="32">
        <f>IF($BF149&gt;$Y$7,"",IF(AND($BF149=$Y$7,$BG149=23),"",Entrées!O177-Entrées!O176))</f>
        <v>13.5</v>
      </c>
      <c r="BU149" s="32">
        <f>IF($BF149&gt;$Y$7,"",IF(AND($BF149=$Y$7,$BG149=23),"",Entrées!P177-Entrées!P176))</f>
        <v>-0.5</v>
      </c>
      <c r="BV149" s="32">
        <f>IF($BF149&gt;$Y$7,"",IF(AND($BF149=$Y$7,$BG149=23),"",Entrées!Q177-Entrées!Q176))</f>
        <v>0</v>
      </c>
      <c r="BW149" s="32">
        <f>IF($BF149&gt;$Y$7,"",IF(AND($BF149=$Y$7,$BG149=23),"",Entrées!R177-Entrées!R176))</f>
        <v>253</v>
      </c>
      <c r="BX149" s="32">
        <f>IF($BF149&gt;$Y$7,"",IF(AND($BF149=$Y$7,$BG149=23),"",Entrées!S177-Entrées!S176))</f>
        <v>-565</v>
      </c>
      <c r="BY149" s="32">
        <f>IF($BF149&gt;$Y$7,"",IF(AND($BF149=$Y$7,$BG149=23),"",Entrées!T177-Entrées!T176))</f>
        <v>0</v>
      </c>
      <c r="BZ149" s="32">
        <f>IF($BF149&gt;$Y$7,"",IF(AND($BF149=$Y$7,$BG149=23),"",Entrées!U177-Entrées!U176))</f>
        <v>0</v>
      </c>
      <c r="CA149" s="32">
        <f>IF($BF149&gt;$Y$7,"",IF(AND($BF149=$Y$7,$BG149=23),"",Entrées!V177-Entrées!V176))</f>
        <v>132</v>
      </c>
      <c r="CB149" s="4"/>
      <c r="CC149" s="4"/>
      <c r="CD149" s="33">
        <f>IF($BF149&lt;=$Y$7,Entrées!J176/CD$2,"")</f>
        <v>0.2686842105263158</v>
      </c>
      <c r="CE149" s="33">
        <f>IF($BF149&lt;=$Y$7,Entrées!K176/CE$2,"")</f>
        <v>2.3214285714285715E-2</v>
      </c>
      <c r="CF149" s="11">
        <f t="shared" si="154"/>
        <v>7600</v>
      </c>
      <c r="CG149" s="11">
        <f t="shared" si="155"/>
        <v>4200</v>
      </c>
      <c r="CH149" s="52">
        <f t="shared" si="156"/>
        <v>0.26950009137426939</v>
      </c>
      <c r="CI149" s="52">
        <f t="shared" si="157"/>
        <v>0.11132787698412699</v>
      </c>
      <c r="CK149" s="11"/>
      <c r="CL149" s="4"/>
      <c r="CM149" s="11"/>
      <c r="CN149" s="11"/>
      <c r="CO149" s="4"/>
      <c r="CP149" s="11"/>
    </row>
    <row r="150" spans="1:94">
      <c r="A150" s="11"/>
      <c r="B150" s="11"/>
      <c r="C150" s="11">
        <f t="shared" si="133"/>
        <v>4</v>
      </c>
      <c r="D150" s="27">
        <f t="shared" si="130"/>
        <v>28</v>
      </c>
      <c r="E150" s="28">
        <f ca="1">IF($D150&gt;$D$8,"",INDIRECT(ADDRESS(ROW(Entrées!$C$37)+($D150-1)*24+E$11,COLUMN(Entrées!$C$37)+($C150-1),4,TRUE,"Entrées")))</f>
        <v>357</v>
      </c>
      <c r="F150" s="28">
        <f ca="1">IF($D150&gt;$D$8,"",INDIRECT(ADDRESS(ROW(Entrées!$C$37)+($D150-1)*24+F$11,COLUMN(Entrées!$C$37)+($C150-1),4,TRUE,"Entrées")))</f>
        <v>355.5</v>
      </c>
      <c r="G150" s="28">
        <f ca="1">IF($D150&gt;$D$8,"",INDIRECT(ADDRESS(ROW(Entrées!$C$37)+($D150-1)*24+G$11,COLUMN(Entrées!$C$37)+($C150-1),4,TRUE,"Entrées")))</f>
        <v>356.5</v>
      </c>
      <c r="H150" s="28">
        <f ca="1">IF($D150&gt;$D$8,"",INDIRECT(ADDRESS(ROW(Entrées!$C$37)+($D150-1)*24+H$11,COLUMN(Entrées!$C$37)+($C150-1),4,TRUE,"Entrées")))</f>
        <v>356.5</v>
      </c>
      <c r="I150" s="28">
        <f ca="1">IF($D150&gt;$D$8,"",INDIRECT(ADDRESS(ROW(Entrées!$C$37)+($D150-1)*24+I$11,COLUMN(Entrées!$C$37)+($C150-1),4,TRUE,"Entrées")))</f>
        <v>355.5</v>
      </c>
      <c r="J150" s="28">
        <f ca="1">IF($D150&gt;$D$8,"",INDIRECT(ADDRESS(ROW(Entrées!$C$37)+($D150-1)*24+J$11,COLUMN(Entrées!$C$37)+($C150-1),4,TRUE,"Entrées")))</f>
        <v>356</v>
      </c>
      <c r="K150" s="28">
        <f ca="1">IF($D150&gt;$D$8,"",INDIRECT(ADDRESS(ROW(Entrées!$C$37)+($D150-1)*24+K$11,COLUMN(Entrées!$C$37)+($C150-1),4,TRUE,"Entrées")))</f>
        <v>356</v>
      </c>
      <c r="L150" s="28">
        <f ca="1">IF($D150&gt;$D$8,"",INDIRECT(ADDRESS(ROW(Entrées!$C$37)+($D150-1)*24+L$11,COLUMN(Entrées!$C$37)+($C150-1),4,TRUE,"Entrées")))</f>
        <v>353.5</v>
      </c>
      <c r="M150" s="28">
        <f ca="1">IF($D150&gt;$D$8,"",INDIRECT(ADDRESS(ROW(Entrées!$C$37)+($D150-1)*24+M$11,COLUMN(Entrées!$C$37)+($C150-1),4,TRUE,"Entrées")))</f>
        <v>355.5</v>
      </c>
      <c r="N150" s="28">
        <f ca="1">IF($D150&gt;$D$8,"",INDIRECT(ADDRESS(ROW(Entrées!$C$37)+($D150-1)*24+N$11,COLUMN(Entrées!$C$37)+($C150-1),4,TRUE,"Entrées")))</f>
        <v>356.5</v>
      </c>
      <c r="O150" s="28">
        <f ca="1">IF($D150&gt;$D$8,"",INDIRECT(ADDRESS(ROW(Entrées!$C$37)+($D150-1)*24+O$11,COLUMN(Entrées!$C$37)+($C150-1),4,TRUE,"Entrées")))</f>
        <v>356.5</v>
      </c>
      <c r="P150" s="28">
        <f ca="1">IF($D150&gt;$D$8,"",INDIRECT(ADDRESS(ROW(Entrées!$C$37)+($D150-1)*24+P$11,COLUMN(Entrées!$C$37)+($C150-1),4,TRUE,"Entrées")))</f>
        <v>358</v>
      </c>
      <c r="Q150" s="28">
        <f ca="1">IF($D150&gt;$D$8,"",INDIRECT(ADDRESS(ROW(Entrées!$C$37)+($D150-1)*24+Q$11,COLUMN(Entrées!$C$37)+($C150-1),4,TRUE,"Entrées")))</f>
        <v>357</v>
      </c>
      <c r="R150" s="28">
        <f ca="1">IF($D150&gt;$D$8,"",INDIRECT(ADDRESS(ROW(Entrées!$C$37)+($D150-1)*24+R$11,COLUMN(Entrées!$C$37)+($C150-1),4,TRUE,"Entrées")))</f>
        <v>357</v>
      </c>
      <c r="S150" s="28">
        <f ca="1">IF($D150&gt;$D$8,"",INDIRECT(ADDRESS(ROW(Entrées!$C$37)+($D150-1)*24+S$11,COLUMN(Entrées!$C$37)+($C150-1),4,TRUE,"Entrées")))</f>
        <v>358</v>
      </c>
      <c r="T150" s="28">
        <f ca="1">IF($D150&gt;$D$8,"",INDIRECT(ADDRESS(ROW(Entrées!$C$37)+($D150-1)*24+T$11,COLUMN(Entrées!$C$37)+($C150-1),4,TRUE,"Entrées")))</f>
        <v>356</v>
      </c>
      <c r="U150" s="28">
        <f ca="1">IF($D150&gt;$D$8,"",INDIRECT(ADDRESS(ROW(Entrées!$C$37)+($D150-1)*24+U$11,COLUMN(Entrées!$C$37)+($C150-1),4,TRUE,"Entrées")))</f>
        <v>356.5</v>
      </c>
      <c r="V150" s="28">
        <f ca="1">IF($D150&gt;$D$8,"",INDIRECT(ADDRESS(ROW(Entrées!$C$37)+($D150-1)*24+V$11,COLUMN(Entrées!$C$37)+($C150-1),4,TRUE,"Entrées")))</f>
        <v>357</v>
      </c>
      <c r="W150" s="28">
        <f ca="1">IF($D150&gt;$D$8,"",INDIRECT(ADDRESS(ROW(Entrées!$C$37)+($D150-1)*24+W$11,COLUMN(Entrées!$C$37)+($C150-1),4,TRUE,"Entrées")))</f>
        <v>356.5</v>
      </c>
      <c r="X150" s="28">
        <f ca="1">IF($D150&gt;$D$8,"",INDIRECT(ADDRESS(ROW(Entrées!$C$37)+($D150-1)*24+X$11,COLUMN(Entrées!$C$37)+($C150-1),4,TRUE,"Entrées")))</f>
        <v>357</v>
      </c>
      <c r="Y150" s="28">
        <f ca="1">IF($D150&gt;$D$8,"",INDIRECT(ADDRESS(ROW(Entrées!$C$37)+($D150-1)*24+Y$11,COLUMN(Entrées!$C$37)+($C150-1),4,TRUE,"Entrées")))</f>
        <v>357.5</v>
      </c>
      <c r="Z150" s="28">
        <f ca="1">IF($D150&gt;$D$8,"",INDIRECT(ADDRESS(ROW(Entrées!$C$37)+($D150-1)*24+Z$11,COLUMN(Entrées!$C$37)+($C150-1),4,TRUE,"Entrées")))</f>
        <v>356</v>
      </c>
      <c r="AA150" s="28">
        <f ca="1">IF($D150&gt;$D$8,"",INDIRECT(ADDRESS(ROW(Entrées!$C$37)+($D150-1)*24+AA$11,COLUMN(Entrées!$C$37)+($C150-1),4,TRUE,"Entrées")))</f>
        <v>356</v>
      </c>
      <c r="AB150" s="28">
        <f ca="1">IF($D150&gt;$D$8,"",INDIRECT(ADDRESS(ROW(Entrées!$C$37)+($D150-1)*24+AB$11,COLUMN(Entrées!$C$37)+($C150-1),4,TRUE,"Entrées")))</f>
        <v>357.5</v>
      </c>
      <c r="AC150" s="11"/>
      <c r="AD150" s="40">
        <f t="shared" ca="1" si="129"/>
        <v>356.45833333333331</v>
      </c>
      <c r="AE150" s="40">
        <f t="shared" ca="1" si="131"/>
        <v>358</v>
      </c>
      <c r="AF150" s="40">
        <f t="shared" ca="1" si="132"/>
        <v>353.5</v>
      </c>
      <c r="AG150" s="4"/>
      <c r="AH150" s="11">
        <f>Entrées!A177</f>
        <v>6</v>
      </c>
      <c r="AI150" s="13">
        <f>Entrées!B177</f>
        <v>20</v>
      </c>
      <c r="AJ150" s="31">
        <f t="shared" ca="1" si="158"/>
        <v>55625.834722222207</v>
      </c>
      <c r="AK150" s="31">
        <f t="shared" ca="1" si="134"/>
        <v>55155.277777777781</v>
      </c>
      <c r="AL150" s="31">
        <f t="shared" ca="1" si="135"/>
        <v>55132.569444444431</v>
      </c>
      <c r="AM150" s="31">
        <f t="shared" ca="1" si="136"/>
        <v>439.35972222222233</v>
      </c>
      <c r="AN150" s="31">
        <f t="shared" ca="1" si="137"/>
        <v>2143.2847222222222</v>
      </c>
      <c r="AO150" s="31">
        <f t="shared" ca="1" si="138"/>
        <v>1711.4715277777773</v>
      </c>
      <c r="AP150" s="31">
        <f t="shared" ca="1" si="139"/>
        <v>43686.806944444448</v>
      </c>
      <c r="AQ150" s="31">
        <f t="shared" ca="1" si="140"/>
        <v>2048.2006944444447</v>
      </c>
      <c r="AR150" s="31">
        <f t="shared" ca="1" si="141"/>
        <v>467.57708333333329</v>
      </c>
      <c r="AS150" s="31">
        <f t="shared" ca="1" si="142"/>
        <v>9872.0041666666693</v>
      </c>
      <c r="AT150" s="31">
        <f t="shared" ca="1" si="143"/>
        <v>-752.91041666666672</v>
      </c>
      <c r="AU150" s="31">
        <f t="shared" ca="1" si="144"/>
        <v>580.30277777777769</v>
      </c>
      <c r="AV150" s="31">
        <f t="shared" ca="1" si="145"/>
        <v>-4570.3041666666659</v>
      </c>
      <c r="AW150" s="31">
        <f t="shared" ca="1" si="146"/>
        <v>53.39583333333335</v>
      </c>
      <c r="AX150" s="31">
        <f t="shared" ca="1" si="147"/>
        <v>1401.9361111111111</v>
      </c>
      <c r="AY150" s="31">
        <f t="shared" ca="1" si="148"/>
        <v>-1132.0805555555555</v>
      </c>
      <c r="AZ150" s="31">
        <f t="shared" ca="1" si="149"/>
        <v>-2177.1819444444441</v>
      </c>
      <c r="BA150" s="31">
        <f t="shared" ca="1" si="150"/>
        <v>644.8125</v>
      </c>
      <c r="BB150" s="31">
        <f t="shared" ca="1" si="151"/>
        <v>-1410.101388888889</v>
      </c>
      <c r="BC150" s="31">
        <f t="shared" ca="1" si="152"/>
        <v>-1800.2902777777781</v>
      </c>
      <c r="BD150" s="11"/>
      <c r="BE150" s="4"/>
      <c r="BF150" s="11">
        <f t="shared" si="153"/>
        <v>6</v>
      </c>
      <c r="BG150" s="11">
        <f t="shared" si="102"/>
        <v>20</v>
      </c>
      <c r="BH150" s="32">
        <f>IF($BF150&gt;$Y$7,"",IF(AND($BF150=$Y$7,$BG150=23),"",Entrées!C178-Entrées!C177))</f>
        <v>191</v>
      </c>
      <c r="BI150" s="32">
        <f>IF($BF150&gt;$Y$7,"",IF(AND($BF150=$Y$7,$BG150=23),"",Entrées!D178-Entrées!D177))</f>
        <v>-12.5</v>
      </c>
      <c r="BJ150" s="32">
        <f>IF($BF150&gt;$Y$7,"",IF(AND($BF150=$Y$7,$BG150=23),"",Entrées!E178-Entrées!E177))</f>
        <v>25</v>
      </c>
      <c r="BK150" s="32">
        <f>IF($BF150&gt;$Y$7,"",IF(AND($BF150=$Y$7,$BG150=23),"",Entrées!F178-Entrées!F177))</f>
        <v>11.5</v>
      </c>
      <c r="BL150" s="32">
        <f>IF($BF150&gt;$Y$7,"",IF(AND($BF150=$Y$7,$BG150=23),"",Entrées!G178-Entrées!G177))</f>
        <v>-11.5</v>
      </c>
      <c r="BM150" s="32">
        <f>IF($BF150&gt;$Y$7,"",IF(AND($BF150=$Y$7,$BG150=23),"",Entrées!H178-Entrées!H177))</f>
        <v>10</v>
      </c>
      <c r="BN150" s="32">
        <f>IF($BF150&gt;$Y$7,"",IF(AND($BF150=$Y$7,$BG150=23),"",Entrées!I178-Entrées!I177))</f>
        <v>41</v>
      </c>
      <c r="BO150" s="32">
        <f>IF($BF150&gt;$Y$7,"",IF(AND($BF150=$Y$7,$BG150=23),"",Entrées!J178-Entrées!J177))</f>
        <v>-68.5</v>
      </c>
      <c r="BP150" s="32">
        <f>IF($BF150&gt;$Y$7,"",IF(AND($BF150=$Y$7,$BG150=23),"",Entrées!K178-Entrées!K177))</f>
        <v>-10</v>
      </c>
      <c r="BQ150" s="32">
        <f>IF($BF150&gt;$Y$7,"",IF(AND($BF150=$Y$7,$BG150=23),"",Entrées!L178-Entrées!L177))</f>
        <v>387.5</v>
      </c>
      <c r="BR150" s="32">
        <f>IF($BF150&gt;$Y$7,"",IF(AND($BF150=$Y$7,$BG150=23),"",Entrées!M178-Entrées!M177))</f>
        <v>2</v>
      </c>
      <c r="BS150" s="32">
        <f>IF($BF150&gt;$Y$7,"",IF(AND($BF150=$Y$7,$BG150=23),"",Entrées!N178-Entrées!N177))</f>
        <v>2</v>
      </c>
      <c r="BT150" s="32">
        <f>IF($BF150&gt;$Y$7,"",IF(AND($BF150=$Y$7,$BG150=23),"",Entrées!O178-Entrées!O177))</f>
        <v>-172.5</v>
      </c>
      <c r="BU150" s="32">
        <f>IF($BF150&gt;$Y$7,"",IF(AND($BF150=$Y$7,$BG150=23),"",Entrées!P178-Entrées!P177))</f>
        <v>0</v>
      </c>
      <c r="BV150" s="32">
        <f>IF($BF150&gt;$Y$7,"",IF(AND($BF150=$Y$7,$BG150=23),"",Entrées!Q178-Entrées!Q177))</f>
        <v>0</v>
      </c>
      <c r="BW150" s="32">
        <f>IF($BF150&gt;$Y$7,"",IF(AND($BF150=$Y$7,$BG150=23),"",Entrées!R178-Entrées!R177))</f>
        <v>-101</v>
      </c>
      <c r="BX150" s="32">
        <f>IF($BF150&gt;$Y$7,"",IF(AND($BF150=$Y$7,$BG150=23),"",Entrées!S178-Entrées!S177))</f>
        <v>-305</v>
      </c>
      <c r="BY150" s="32">
        <f>IF($BF150&gt;$Y$7,"",IF(AND($BF150=$Y$7,$BG150=23),"",Entrées!T178-Entrées!T177))</f>
        <v>0</v>
      </c>
      <c r="BZ150" s="32">
        <f>IF($BF150&gt;$Y$7,"",IF(AND($BF150=$Y$7,$BG150=23),"",Entrées!U178-Entrées!U177))</f>
        <v>0</v>
      </c>
      <c r="CA150" s="32">
        <f>IF($BF150&gt;$Y$7,"",IF(AND($BF150=$Y$7,$BG150=23),"",Entrées!V178-Entrées!V177))</f>
        <v>-243</v>
      </c>
      <c r="CB150" s="4"/>
      <c r="CC150" s="4"/>
      <c r="CD150" s="33">
        <f>IF($BF150&lt;=$Y$7,Entrées!J177/CD$2,"")</f>
        <v>0.22782894736842105</v>
      </c>
      <c r="CE150" s="33">
        <f>IF($BF150&lt;=$Y$7,Entrées!K177/CE$2,"")</f>
        <v>2.3809523809523812E-3</v>
      </c>
      <c r="CF150" s="11">
        <f t="shared" si="154"/>
        <v>7600</v>
      </c>
      <c r="CG150" s="11">
        <f t="shared" si="155"/>
        <v>4200</v>
      </c>
      <c r="CH150" s="52">
        <f t="shared" si="156"/>
        <v>0.26950009137426939</v>
      </c>
      <c r="CI150" s="52">
        <f t="shared" si="157"/>
        <v>0.11132787698412699</v>
      </c>
      <c r="CK150" s="11"/>
      <c r="CL150" s="4"/>
      <c r="CM150" s="11"/>
      <c r="CN150" s="11"/>
      <c r="CO150" s="4"/>
      <c r="CP150" s="11"/>
    </row>
    <row r="151" spans="1:94">
      <c r="A151" s="11"/>
      <c r="B151" s="11"/>
      <c r="C151" s="11">
        <f t="shared" si="133"/>
        <v>4</v>
      </c>
      <c r="D151" s="27">
        <f t="shared" si="130"/>
        <v>29</v>
      </c>
      <c r="E151" s="28">
        <f ca="1">IF($D151&gt;$D$8,"",INDIRECT(ADDRESS(ROW(Entrées!$C$37)+($D151-1)*24+E$11,COLUMN(Entrées!$C$37)+($C151-1),4,TRUE,"Entrées")))</f>
        <v>359</v>
      </c>
      <c r="F151" s="28">
        <f ca="1">IF($D151&gt;$D$8,"",INDIRECT(ADDRESS(ROW(Entrées!$C$37)+($D151-1)*24+F$11,COLUMN(Entrées!$C$37)+($C151-1),4,TRUE,"Entrées")))</f>
        <v>357</v>
      </c>
      <c r="G151" s="28">
        <f ca="1">IF($D151&gt;$D$8,"",INDIRECT(ADDRESS(ROW(Entrées!$C$37)+($D151-1)*24+G$11,COLUMN(Entrées!$C$37)+($C151-1),4,TRUE,"Entrées")))</f>
        <v>357</v>
      </c>
      <c r="H151" s="28">
        <f ca="1">IF($D151&gt;$D$8,"",INDIRECT(ADDRESS(ROW(Entrées!$C$37)+($D151-1)*24+H$11,COLUMN(Entrées!$C$37)+($C151-1),4,TRUE,"Entrées")))</f>
        <v>356.5</v>
      </c>
      <c r="I151" s="28">
        <f ca="1">IF($D151&gt;$D$8,"",INDIRECT(ADDRESS(ROW(Entrées!$C$37)+($D151-1)*24+I$11,COLUMN(Entrées!$C$37)+($C151-1),4,TRUE,"Entrées")))</f>
        <v>359.5</v>
      </c>
      <c r="J151" s="28">
        <f ca="1">IF($D151&gt;$D$8,"",INDIRECT(ADDRESS(ROW(Entrées!$C$37)+($D151-1)*24+J$11,COLUMN(Entrées!$C$37)+($C151-1),4,TRUE,"Entrées")))</f>
        <v>359</v>
      </c>
      <c r="K151" s="28">
        <f ca="1">IF($D151&gt;$D$8,"",INDIRECT(ADDRESS(ROW(Entrées!$C$37)+($D151-1)*24+K$11,COLUMN(Entrées!$C$37)+($C151-1),4,TRUE,"Entrées")))</f>
        <v>359</v>
      </c>
      <c r="L151" s="28">
        <f ca="1">IF($D151&gt;$D$8,"",INDIRECT(ADDRESS(ROW(Entrées!$C$37)+($D151-1)*24+L$11,COLUMN(Entrées!$C$37)+($C151-1),4,TRUE,"Entrées")))</f>
        <v>358.5</v>
      </c>
      <c r="M151" s="28">
        <f ca="1">IF($D151&gt;$D$8,"",INDIRECT(ADDRESS(ROW(Entrées!$C$37)+($D151-1)*24+M$11,COLUMN(Entrées!$C$37)+($C151-1),4,TRUE,"Entrées")))</f>
        <v>358.5</v>
      </c>
      <c r="N151" s="28">
        <f ca="1">IF($D151&gt;$D$8,"",INDIRECT(ADDRESS(ROW(Entrées!$C$37)+($D151-1)*24+N$11,COLUMN(Entrées!$C$37)+($C151-1),4,TRUE,"Entrées")))</f>
        <v>360.5</v>
      </c>
      <c r="O151" s="28">
        <f ca="1">IF($D151&gt;$D$8,"",INDIRECT(ADDRESS(ROW(Entrées!$C$37)+($D151-1)*24+O$11,COLUMN(Entrées!$C$37)+($C151-1),4,TRUE,"Entrées")))</f>
        <v>358.5</v>
      </c>
      <c r="P151" s="28">
        <f ca="1">IF($D151&gt;$D$8,"",INDIRECT(ADDRESS(ROW(Entrées!$C$37)+($D151-1)*24+P$11,COLUMN(Entrées!$C$37)+($C151-1),4,TRUE,"Entrées")))</f>
        <v>360.5</v>
      </c>
      <c r="Q151" s="28">
        <f ca="1">IF($D151&gt;$D$8,"",INDIRECT(ADDRESS(ROW(Entrées!$C$37)+($D151-1)*24+Q$11,COLUMN(Entrées!$C$37)+($C151-1),4,TRUE,"Entrées")))</f>
        <v>359</v>
      </c>
      <c r="R151" s="28">
        <f ca="1">IF($D151&gt;$D$8,"",INDIRECT(ADDRESS(ROW(Entrées!$C$37)+($D151-1)*24+R$11,COLUMN(Entrées!$C$37)+($C151-1),4,TRUE,"Entrées")))</f>
        <v>536</v>
      </c>
      <c r="S151" s="28">
        <f ca="1">IF($D151&gt;$D$8,"",INDIRECT(ADDRESS(ROW(Entrées!$C$37)+($D151-1)*24+S$11,COLUMN(Entrées!$C$37)+($C151-1),4,TRUE,"Entrées")))</f>
        <v>511.5</v>
      </c>
      <c r="T151" s="28">
        <f ca="1">IF($D151&gt;$D$8,"",INDIRECT(ADDRESS(ROW(Entrées!$C$37)+($D151-1)*24+T$11,COLUMN(Entrées!$C$37)+($C151-1),4,TRUE,"Entrées")))</f>
        <v>507</v>
      </c>
      <c r="U151" s="28">
        <f ca="1">IF($D151&gt;$D$8,"",INDIRECT(ADDRESS(ROW(Entrées!$C$37)+($D151-1)*24+U$11,COLUMN(Entrées!$C$37)+($C151-1),4,TRUE,"Entrées")))</f>
        <v>422.5</v>
      </c>
      <c r="V151" s="28">
        <f ca="1">IF($D151&gt;$D$8,"",INDIRECT(ADDRESS(ROW(Entrées!$C$37)+($D151-1)*24+V$11,COLUMN(Entrées!$C$37)+($C151-1),4,TRUE,"Entrées")))</f>
        <v>359.5</v>
      </c>
      <c r="W151" s="28">
        <f ca="1">IF($D151&gt;$D$8,"",INDIRECT(ADDRESS(ROW(Entrées!$C$37)+($D151-1)*24+W$11,COLUMN(Entrées!$C$37)+($C151-1),4,TRUE,"Entrées")))</f>
        <v>354</v>
      </c>
      <c r="X151" s="28">
        <f ca="1">IF($D151&gt;$D$8,"",INDIRECT(ADDRESS(ROW(Entrées!$C$37)+($D151-1)*24+X$11,COLUMN(Entrées!$C$37)+($C151-1),4,TRUE,"Entrées")))</f>
        <v>350</v>
      </c>
      <c r="Y151" s="28">
        <f ca="1">IF($D151&gt;$D$8,"",INDIRECT(ADDRESS(ROW(Entrées!$C$37)+($D151-1)*24+Y$11,COLUMN(Entrées!$C$37)+($C151-1),4,TRUE,"Entrées")))</f>
        <v>349.5</v>
      </c>
      <c r="Z151" s="28">
        <f ca="1">IF($D151&gt;$D$8,"",INDIRECT(ADDRESS(ROW(Entrées!$C$37)+($D151-1)*24+Z$11,COLUMN(Entrées!$C$37)+($C151-1),4,TRUE,"Entrées")))</f>
        <v>355.5</v>
      </c>
      <c r="AA151" s="28">
        <f ca="1">IF($D151&gt;$D$8,"",INDIRECT(ADDRESS(ROW(Entrées!$C$37)+($D151-1)*24+AA$11,COLUMN(Entrées!$C$37)+($C151-1),4,TRUE,"Entrées")))</f>
        <v>526.5</v>
      </c>
      <c r="AB151" s="28">
        <f ca="1">IF($D151&gt;$D$8,"",INDIRECT(ADDRESS(ROW(Entrées!$C$37)+($D151-1)*24+AB$11,COLUMN(Entrées!$C$37)+($C151-1),4,TRUE,"Entrées")))</f>
        <v>702</v>
      </c>
      <c r="AC151" s="11"/>
      <c r="AD151" s="40">
        <f t="shared" ca="1" si="129"/>
        <v>401.52083333333331</v>
      </c>
      <c r="AE151" s="40">
        <f t="shared" ca="1" si="131"/>
        <v>702</v>
      </c>
      <c r="AF151" s="40">
        <f t="shared" ca="1" si="132"/>
        <v>349.5</v>
      </c>
      <c r="AG151" s="4"/>
      <c r="AH151" s="11">
        <f>Entrées!A178</f>
        <v>6</v>
      </c>
      <c r="AI151" s="13">
        <f>Entrées!B178</f>
        <v>21</v>
      </c>
      <c r="AJ151" s="31">
        <f t="shared" ca="1" si="158"/>
        <v>55625.834722222207</v>
      </c>
      <c r="AK151" s="31">
        <f t="shared" ca="1" si="134"/>
        <v>55155.277777777781</v>
      </c>
      <c r="AL151" s="31">
        <f t="shared" ca="1" si="135"/>
        <v>55132.569444444431</v>
      </c>
      <c r="AM151" s="31">
        <f t="shared" ca="1" si="136"/>
        <v>439.35972222222233</v>
      </c>
      <c r="AN151" s="31">
        <f t="shared" ca="1" si="137"/>
        <v>2143.2847222222222</v>
      </c>
      <c r="AO151" s="31">
        <f t="shared" ca="1" si="138"/>
        <v>1711.4715277777773</v>
      </c>
      <c r="AP151" s="31">
        <f t="shared" ca="1" si="139"/>
        <v>43686.806944444448</v>
      </c>
      <c r="AQ151" s="31">
        <f t="shared" ca="1" si="140"/>
        <v>2048.2006944444447</v>
      </c>
      <c r="AR151" s="31">
        <f t="shared" ca="1" si="141"/>
        <v>467.57708333333329</v>
      </c>
      <c r="AS151" s="31">
        <f t="shared" ca="1" si="142"/>
        <v>9872.0041666666693</v>
      </c>
      <c r="AT151" s="31">
        <f t="shared" ca="1" si="143"/>
        <v>-752.91041666666672</v>
      </c>
      <c r="AU151" s="31">
        <f t="shared" ca="1" si="144"/>
        <v>580.30277777777769</v>
      </c>
      <c r="AV151" s="31">
        <f t="shared" ca="1" si="145"/>
        <v>-4570.3041666666659</v>
      </c>
      <c r="AW151" s="31">
        <f t="shared" ca="1" si="146"/>
        <v>53.39583333333335</v>
      </c>
      <c r="AX151" s="31">
        <f t="shared" ca="1" si="147"/>
        <v>1401.9361111111111</v>
      </c>
      <c r="AY151" s="31">
        <f t="shared" ca="1" si="148"/>
        <v>-1132.0805555555555</v>
      </c>
      <c r="AZ151" s="31">
        <f t="shared" ca="1" si="149"/>
        <v>-2177.1819444444441</v>
      </c>
      <c r="BA151" s="31">
        <f t="shared" ca="1" si="150"/>
        <v>644.8125</v>
      </c>
      <c r="BB151" s="31">
        <f t="shared" ca="1" si="151"/>
        <v>-1410.101388888889</v>
      </c>
      <c r="BC151" s="31">
        <f t="shared" ca="1" si="152"/>
        <v>-1800.2902777777781</v>
      </c>
      <c r="BD151" s="11"/>
      <c r="BE151" s="4"/>
      <c r="BF151" s="11">
        <f t="shared" si="153"/>
        <v>6</v>
      </c>
      <c r="BG151" s="11">
        <f t="shared" si="102"/>
        <v>21</v>
      </c>
      <c r="BH151" s="32">
        <f>IF($BF151&gt;$Y$7,"",IF(AND($BF151=$Y$7,$BG151=23),"",Entrées!C179-Entrées!C178))</f>
        <v>-1058.5</v>
      </c>
      <c r="BI151" s="32">
        <f>IF($BF151&gt;$Y$7,"",IF(AND($BF151=$Y$7,$BG151=23),"",Entrées!D179-Entrées!D178))</f>
        <v>-112.5</v>
      </c>
      <c r="BJ151" s="32">
        <f>IF($BF151&gt;$Y$7,"",IF(AND($BF151=$Y$7,$BG151=23),"",Entrées!E179-Entrées!E178))</f>
        <v>87.5</v>
      </c>
      <c r="BK151" s="32">
        <f>IF($BF151&gt;$Y$7,"",IF(AND($BF151=$Y$7,$BG151=23),"",Entrées!F179-Entrées!F178))</f>
        <v>-41</v>
      </c>
      <c r="BL151" s="32">
        <f>IF($BF151&gt;$Y$7,"",IF(AND($BF151=$Y$7,$BG151=23),"",Entrées!G179-Entrées!G178))</f>
        <v>-174</v>
      </c>
      <c r="BM151" s="32">
        <f>IF($BF151&gt;$Y$7,"",IF(AND($BF151=$Y$7,$BG151=23),"",Entrées!H179-Entrées!H178))</f>
        <v>-83.5</v>
      </c>
      <c r="BN151" s="32">
        <f>IF($BF151&gt;$Y$7,"",IF(AND($BF151=$Y$7,$BG151=23),"",Entrées!I179-Entrées!I178))</f>
        <v>5</v>
      </c>
      <c r="BO151" s="32">
        <f>IF($BF151&gt;$Y$7,"",IF(AND($BF151=$Y$7,$BG151=23),"",Entrées!J179-Entrées!J178))</f>
        <v>-24</v>
      </c>
      <c r="BP151" s="32">
        <f>IF($BF151&gt;$Y$7,"",IF(AND($BF151=$Y$7,$BG151=23),"",Entrées!K179-Entrées!K178))</f>
        <v>0</v>
      </c>
      <c r="BQ151" s="32">
        <f>IF($BF151&gt;$Y$7,"",IF(AND($BF151=$Y$7,$BG151=23),"",Entrées!L179-Entrées!L178))</f>
        <v>-603.5</v>
      </c>
      <c r="BR151" s="32">
        <f>IF($BF151&gt;$Y$7,"",IF(AND($BF151=$Y$7,$BG151=23),"",Entrées!M179-Entrées!M178))</f>
        <v>-1</v>
      </c>
      <c r="BS151" s="32">
        <f>IF($BF151&gt;$Y$7,"",IF(AND($BF151=$Y$7,$BG151=23),"",Entrées!N179-Entrées!N178))</f>
        <v>-7</v>
      </c>
      <c r="BT151" s="32">
        <f>IF($BF151&gt;$Y$7,"",IF(AND($BF151=$Y$7,$BG151=23),"",Entrées!O179-Entrées!O178))</f>
        <v>-130</v>
      </c>
      <c r="BU151" s="32">
        <f>IF($BF151&gt;$Y$7,"",IF(AND($BF151=$Y$7,$BG151=23),"",Entrées!P179-Entrées!P178))</f>
        <v>-2.5</v>
      </c>
      <c r="BV151" s="32">
        <f>IF($BF151&gt;$Y$7,"",IF(AND($BF151=$Y$7,$BG151=23),"",Entrées!Q179-Entrées!Q178))</f>
        <v>0</v>
      </c>
      <c r="BW151" s="32">
        <f>IF($BF151&gt;$Y$7,"",IF(AND($BF151=$Y$7,$BG151=23),"",Entrées!R179-Entrées!R178))</f>
        <v>0</v>
      </c>
      <c r="BX151" s="32">
        <f>IF($BF151&gt;$Y$7,"",IF(AND($BF151=$Y$7,$BG151=23),"",Entrées!S179-Entrées!S178))</f>
        <v>436</v>
      </c>
      <c r="BY151" s="32">
        <f>IF($BF151&gt;$Y$7,"",IF(AND($BF151=$Y$7,$BG151=23),"",Entrées!T179-Entrées!T178))</f>
        <v>0</v>
      </c>
      <c r="BZ151" s="32">
        <f>IF($BF151&gt;$Y$7,"",IF(AND($BF151=$Y$7,$BG151=23),"",Entrées!U179-Entrées!U178))</f>
        <v>247</v>
      </c>
      <c r="CA151" s="32">
        <f>IF($BF151&gt;$Y$7,"",IF(AND($BF151=$Y$7,$BG151=23),"",Entrées!V179-Entrées!V178))</f>
        <v>309</v>
      </c>
      <c r="CB151" s="4"/>
      <c r="CC151" s="4"/>
      <c r="CD151" s="33">
        <f>IF($BF151&lt;=$Y$7,Entrées!J178/CD$2,"")</f>
        <v>0.21881578947368421</v>
      </c>
      <c r="CE151" s="33">
        <f>IF($BF151&lt;=$Y$7,Entrées!K178/CE$2,"")</f>
        <v>0</v>
      </c>
      <c r="CF151" s="11">
        <f t="shared" si="154"/>
        <v>7600</v>
      </c>
      <c r="CG151" s="11">
        <f t="shared" si="155"/>
        <v>4200</v>
      </c>
      <c r="CH151" s="52">
        <f t="shared" si="156"/>
        <v>0.26950009137426939</v>
      </c>
      <c r="CI151" s="52">
        <f t="shared" si="157"/>
        <v>0.11132787698412699</v>
      </c>
      <c r="CK151" s="11"/>
      <c r="CL151" s="4"/>
      <c r="CM151" s="11"/>
      <c r="CN151" s="11"/>
      <c r="CO151" s="4"/>
      <c r="CP151" s="11"/>
    </row>
    <row r="152" spans="1:94">
      <c r="A152" s="11"/>
      <c r="B152" s="11"/>
      <c r="C152" s="11">
        <f t="shared" si="133"/>
        <v>4</v>
      </c>
      <c r="D152" s="27">
        <f t="shared" si="130"/>
        <v>30</v>
      </c>
      <c r="E152" s="28">
        <f ca="1">IF($D152&gt;$D$8,"",INDIRECT(ADDRESS(ROW(Entrées!$C$37)+($D152-1)*24+E$11,COLUMN(Entrées!$C$37)+($C152-1),4,TRUE,"Entrées")))</f>
        <v>346</v>
      </c>
      <c r="F152" s="28">
        <f ca="1">IF($D152&gt;$D$8,"",INDIRECT(ADDRESS(ROW(Entrées!$C$37)+($D152-1)*24+F$11,COLUMN(Entrées!$C$37)+($C152-1),4,TRUE,"Entrées")))</f>
        <v>343.5</v>
      </c>
      <c r="G152" s="28">
        <f ca="1">IF($D152&gt;$D$8,"",INDIRECT(ADDRESS(ROW(Entrées!$C$37)+($D152-1)*24+G$11,COLUMN(Entrées!$C$37)+($C152-1),4,TRUE,"Entrées")))</f>
        <v>343</v>
      </c>
      <c r="H152" s="28">
        <f ca="1">IF($D152&gt;$D$8,"",INDIRECT(ADDRESS(ROW(Entrées!$C$37)+($D152-1)*24+H$11,COLUMN(Entrées!$C$37)+($C152-1),4,TRUE,"Entrées")))</f>
        <v>342</v>
      </c>
      <c r="I152" s="28">
        <f ca="1">IF($D152&gt;$D$8,"",INDIRECT(ADDRESS(ROW(Entrées!$C$37)+($D152-1)*24+I$11,COLUMN(Entrées!$C$37)+($C152-1),4,TRUE,"Entrées")))</f>
        <v>347</v>
      </c>
      <c r="J152" s="28">
        <f ca="1">IF($D152&gt;$D$8,"",INDIRECT(ADDRESS(ROW(Entrées!$C$37)+($D152-1)*24+J$11,COLUMN(Entrées!$C$37)+($C152-1),4,TRUE,"Entrées")))</f>
        <v>361.5</v>
      </c>
      <c r="K152" s="28">
        <f ca="1">IF($D152&gt;$D$8,"",INDIRECT(ADDRESS(ROW(Entrées!$C$37)+($D152-1)*24+K$11,COLUMN(Entrées!$C$37)+($C152-1),4,TRUE,"Entrées")))</f>
        <v>453.5</v>
      </c>
      <c r="L152" s="28">
        <f ca="1">IF($D152&gt;$D$8,"",INDIRECT(ADDRESS(ROW(Entrées!$C$37)+($D152-1)*24+L$11,COLUMN(Entrées!$C$37)+($C152-1),4,TRUE,"Entrées")))</f>
        <v>509</v>
      </c>
      <c r="M152" s="28">
        <f ca="1">IF($D152&gt;$D$8,"",INDIRECT(ADDRESS(ROW(Entrées!$C$37)+($D152-1)*24+M$11,COLUMN(Entrées!$C$37)+($C152-1),4,TRUE,"Entrées")))</f>
        <v>700</v>
      </c>
      <c r="N152" s="28">
        <f ca="1">IF($D152&gt;$D$8,"",INDIRECT(ADDRESS(ROW(Entrées!$C$37)+($D152-1)*24+N$11,COLUMN(Entrées!$C$37)+($C152-1),4,TRUE,"Entrées")))</f>
        <v>979</v>
      </c>
      <c r="O152" s="28">
        <f ca="1">IF($D152&gt;$D$8,"",INDIRECT(ADDRESS(ROW(Entrées!$C$37)+($D152-1)*24+O$11,COLUMN(Entrées!$C$37)+($C152-1),4,TRUE,"Entrées")))</f>
        <v>1036.5</v>
      </c>
      <c r="P152" s="28">
        <f ca="1">IF($D152&gt;$D$8,"",INDIRECT(ADDRESS(ROW(Entrées!$C$37)+($D152-1)*24+P$11,COLUMN(Entrées!$C$37)+($C152-1),4,TRUE,"Entrées")))</f>
        <v>1082</v>
      </c>
      <c r="Q152" s="28">
        <f ca="1">IF($D152&gt;$D$8,"",INDIRECT(ADDRESS(ROW(Entrées!$C$37)+($D152-1)*24+Q$11,COLUMN(Entrées!$C$37)+($C152-1),4,TRUE,"Entrées")))</f>
        <v>943</v>
      </c>
      <c r="R152" s="28">
        <f ca="1">IF($D152&gt;$D$8,"",INDIRECT(ADDRESS(ROW(Entrées!$C$37)+($D152-1)*24+R$11,COLUMN(Entrées!$C$37)+($C152-1),4,TRUE,"Entrées")))</f>
        <v>889.5</v>
      </c>
      <c r="S152" s="28">
        <f ca="1">IF($D152&gt;$D$8,"",INDIRECT(ADDRESS(ROW(Entrées!$C$37)+($D152-1)*24+S$11,COLUMN(Entrées!$C$37)+($C152-1),4,TRUE,"Entrées")))</f>
        <v>471</v>
      </c>
      <c r="T152" s="28">
        <f ca="1">IF($D152&gt;$D$8,"",INDIRECT(ADDRESS(ROW(Entrées!$C$37)+($D152-1)*24+T$11,COLUMN(Entrées!$C$37)+($C152-1),4,TRUE,"Entrées")))</f>
        <v>353</v>
      </c>
      <c r="U152" s="28">
        <f ca="1">IF($D152&gt;$D$8,"",INDIRECT(ADDRESS(ROW(Entrées!$C$37)+($D152-1)*24+U$11,COLUMN(Entrées!$C$37)+($C152-1),4,TRUE,"Entrées")))</f>
        <v>355</v>
      </c>
      <c r="V152" s="28">
        <f ca="1">IF($D152&gt;$D$8,"",INDIRECT(ADDRESS(ROW(Entrées!$C$37)+($D152-1)*24+V$11,COLUMN(Entrées!$C$37)+($C152-1),4,TRUE,"Entrées")))</f>
        <v>356.5</v>
      </c>
      <c r="W152" s="28">
        <f ca="1">IF($D152&gt;$D$8,"",INDIRECT(ADDRESS(ROW(Entrées!$C$37)+($D152-1)*24+W$11,COLUMN(Entrées!$C$37)+($C152-1),4,TRUE,"Entrées")))</f>
        <v>357</v>
      </c>
      <c r="X152" s="28">
        <f ca="1">IF($D152&gt;$D$8,"",INDIRECT(ADDRESS(ROW(Entrées!$C$37)+($D152-1)*24+X$11,COLUMN(Entrées!$C$37)+($C152-1),4,TRUE,"Entrées")))</f>
        <v>358</v>
      </c>
      <c r="Y152" s="28">
        <f ca="1">IF($D152&gt;$D$8,"",INDIRECT(ADDRESS(ROW(Entrées!$C$37)+($D152-1)*24+Y$11,COLUMN(Entrées!$C$37)+($C152-1),4,TRUE,"Entrées")))</f>
        <v>357</v>
      </c>
      <c r="Z152" s="28">
        <f ca="1">IF($D152&gt;$D$8,"",INDIRECT(ADDRESS(ROW(Entrées!$C$37)+($D152-1)*24+Z$11,COLUMN(Entrées!$C$37)+($C152-1),4,TRUE,"Entrées")))</f>
        <v>357</v>
      </c>
      <c r="AA152" s="28">
        <f ca="1">IF($D152&gt;$D$8,"",INDIRECT(ADDRESS(ROW(Entrées!$C$37)+($D152-1)*24+AA$11,COLUMN(Entrées!$C$37)+($C152-1),4,TRUE,"Entrées")))</f>
        <v>357</v>
      </c>
      <c r="AB152" s="28">
        <f ca="1">IF($D152&gt;$D$8,"",INDIRECT(ADDRESS(ROW(Entrées!$C$37)+($D152-1)*24+AB$11,COLUMN(Entrées!$C$37)+($C152-1),4,TRUE,"Entrées")))</f>
        <v>356</v>
      </c>
      <c r="AC152" s="11"/>
      <c r="AD152" s="40">
        <f t="shared" ca="1" si="129"/>
        <v>514.70833333333337</v>
      </c>
      <c r="AE152" s="40">
        <f t="shared" ca="1" si="131"/>
        <v>1082</v>
      </c>
      <c r="AF152" s="40">
        <f t="shared" ca="1" si="132"/>
        <v>342</v>
      </c>
      <c r="AG152" s="4"/>
      <c r="AH152" s="11">
        <f>Entrées!A179</f>
        <v>6</v>
      </c>
      <c r="AI152" s="13">
        <f>Entrées!B179</f>
        <v>22</v>
      </c>
      <c r="AJ152" s="31">
        <f t="shared" ca="1" si="158"/>
        <v>55625.834722222207</v>
      </c>
      <c r="AK152" s="31">
        <f t="shared" ca="1" si="134"/>
        <v>55155.277777777781</v>
      </c>
      <c r="AL152" s="31">
        <f t="shared" ca="1" si="135"/>
        <v>55132.569444444431</v>
      </c>
      <c r="AM152" s="31">
        <f t="shared" ca="1" si="136"/>
        <v>439.35972222222233</v>
      </c>
      <c r="AN152" s="31">
        <f t="shared" ca="1" si="137"/>
        <v>2143.2847222222222</v>
      </c>
      <c r="AO152" s="31">
        <f t="shared" ca="1" si="138"/>
        <v>1711.4715277777773</v>
      </c>
      <c r="AP152" s="31">
        <f t="shared" ca="1" si="139"/>
        <v>43686.806944444448</v>
      </c>
      <c r="AQ152" s="31">
        <f t="shared" ca="1" si="140"/>
        <v>2048.2006944444447</v>
      </c>
      <c r="AR152" s="31">
        <f t="shared" ca="1" si="141"/>
        <v>467.57708333333329</v>
      </c>
      <c r="AS152" s="31">
        <f t="shared" ca="1" si="142"/>
        <v>9872.0041666666693</v>
      </c>
      <c r="AT152" s="31">
        <f t="shared" ca="1" si="143"/>
        <v>-752.91041666666672</v>
      </c>
      <c r="AU152" s="31">
        <f t="shared" ca="1" si="144"/>
        <v>580.30277777777769</v>
      </c>
      <c r="AV152" s="31">
        <f t="shared" ca="1" si="145"/>
        <v>-4570.3041666666659</v>
      </c>
      <c r="AW152" s="31">
        <f t="shared" ca="1" si="146"/>
        <v>53.39583333333335</v>
      </c>
      <c r="AX152" s="31">
        <f t="shared" ca="1" si="147"/>
        <v>1401.9361111111111</v>
      </c>
      <c r="AY152" s="31">
        <f t="shared" ca="1" si="148"/>
        <v>-1132.0805555555555</v>
      </c>
      <c r="AZ152" s="31">
        <f t="shared" ca="1" si="149"/>
        <v>-2177.1819444444441</v>
      </c>
      <c r="BA152" s="31">
        <f t="shared" ca="1" si="150"/>
        <v>644.8125</v>
      </c>
      <c r="BB152" s="31">
        <f t="shared" ca="1" si="151"/>
        <v>-1410.101388888889</v>
      </c>
      <c r="BC152" s="31">
        <f t="shared" ca="1" si="152"/>
        <v>-1800.2902777777781</v>
      </c>
      <c r="BD152" s="11"/>
      <c r="BE152" s="4"/>
      <c r="BF152" s="11">
        <f t="shared" si="153"/>
        <v>6</v>
      </c>
      <c r="BG152" s="11">
        <f t="shared" si="102"/>
        <v>22</v>
      </c>
      <c r="BH152" s="32">
        <f>IF($BF152&gt;$Y$7,"",IF(AND($BF152=$Y$7,$BG152=23),"",Entrées!C180-Entrées!C179))</f>
        <v>3246.5</v>
      </c>
      <c r="BI152" s="32">
        <f>IF($BF152&gt;$Y$7,"",IF(AND($BF152=$Y$7,$BG152=23),"",Entrées!D180-Entrées!D179))</f>
        <v>2725</v>
      </c>
      <c r="BJ152" s="32">
        <f>IF($BF152&gt;$Y$7,"",IF(AND($BF152=$Y$7,$BG152=23),"",Entrées!E180-Entrées!E179))</f>
        <v>2550</v>
      </c>
      <c r="BK152" s="32">
        <f>IF($BF152&gt;$Y$7,"",IF(AND($BF152=$Y$7,$BG152=23),"",Entrées!F180-Entrées!F179))</f>
        <v>100.5</v>
      </c>
      <c r="BL152" s="32">
        <f>IF($BF152&gt;$Y$7,"",IF(AND($BF152=$Y$7,$BG152=23),"",Entrées!G180-Entrées!G179))</f>
        <v>400.5</v>
      </c>
      <c r="BM152" s="32">
        <f>IF($BF152&gt;$Y$7,"",IF(AND($BF152=$Y$7,$BG152=23),"",Entrées!H180-Entrées!H179))</f>
        <v>-460</v>
      </c>
      <c r="BN152" s="32">
        <f>IF($BF152&gt;$Y$7,"",IF(AND($BF152=$Y$7,$BG152=23),"",Entrées!I180-Entrées!I179))</f>
        <v>415.5</v>
      </c>
      <c r="BO152" s="32">
        <f>IF($BF152&gt;$Y$7,"",IF(AND($BF152=$Y$7,$BG152=23),"",Entrées!J180-Entrées!J179))</f>
        <v>-50.5</v>
      </c>
      <c r="BP152" s="32">
        <f>IF($BF152&gt;$Y$7,"",IF(AND($BF152=$Y$7,$BG152=23),"",Entrées!K180-Entrées!K179))</f>
        <v>0</v>
      </c>
      <c r="BQ152" s="32">
        <f>IF($BF152&gt;$Y$7,"",IF(AND($BF152=$Y$7,$BG152=23),"",Entrées!L180-Entrées!L179))</f>
        <v>1190</v>
      </c>
      <c r="BR152" s="32">
        <f>IF($BF152&gt;$Y$7,"",IF(AND($BF152=$Y$7,$BG152=23),"",Entrées!M180-Entrées!M179))</f>
        <v>0</v>
      </c>
      <c r="BS152" s="32">
        <f>IF($BF152&gt;$Y$7,"",IF(AND($BF152=$Y$7,$BG152=23),"",Entrées!N180-Entrées!N179))</f>
        <v>-1</v>
      </c>
      <c r="BT152" s="32">
        <f>IF($BF152&gt;$Y$7,"",IF(AND($BF152=$Y$7,$BG152=23),"",Entrées!O180-Entrées!O179))</f>
        <v>1651</v>
      </c>
      <c r="BU152" s="32">
        <f>IF($BF152&gt;$Y$7,"",IF(AND($BF152=$Y$7,$BG152=23),"",Entrées!P180-Entrées!P179))</f>
        <v>2</v>
      </c>
      <c r="BV152" s="32">
        <f>IF($BF152&gt;$Y$7,"",IF(AND($BF152=$Y$7,$BG152=23),"",Entrées!Q180-Entrées!Q179))</f>
        <v>0</v>
      </c>
      <c r="BW152" s="32">
        <f>IF($BF152&gt;$Y$7,"",IF(AND($BF152=$Y$7,$BG152=23),"",Entrées!R180-Entrées!R179))</f>
        <v>400</v>
      </c>
      <c r="BX152" s="32">
        <f>IF($BF152&gt;$Y$7,"",IF(AND($BF152=$Y$7,$BG152=23),"",Entrées!S180-Entrées!S179))</f>
        <v>-14</v>
      </c>
      <c r="BY152" s="32">
        <f>IF($BF152&gt;$Y$7,"",IF(AND($BF152=$Y$7,$BG152=23),"",Entrées!T180-Entrées!T179))</f>
        <v>0</v>
      </c>
      <c r="BZ152" s="32">
        <f>IF($BF152&gt;$Y$7,"",IF(AND($BF152=$Y$7,$BG152=23),"",Entrées!U180-Entrées!U179))</f>
        <v>433</v>
      </c>
      <c r="CA152" s="32">
        <f>IF($BF152&gt;$Y$7,"",IF(AND($BF152=$Y$7,$BG152=23),"",Entrées!V180-Entrées!V179))</f>
        <v>426</v>
      </c>
      <c r="CB152" s="4"/>
      <c r="CC152" s="4"/>
      <c r="CD152" s="33">
        <f>IF($BF152&lt;=$Y$7,Entrées!J179/CD$2,"")</f>
        <v>0.2156578947368421</v>
      </c>
      <c r="CE152" s="33">
        <f>IF($BF152&lt;=$Y$7,Entrées!K179/CE$2,"")</f>
        <v>0</v>
      </c>
      <c r="CF152" s="11">
        <f t="shared" si="154"/>
        <v>7600</v>
      </c>
      <c r="CG152" s="11">
        <f t="shared" si="155"/>
        <v>4200</v>
      </c>
      <c r="CH152" s="52">
        <f t="shared" si="156"/>
        <v>0.26950009137426939</v>
      </c>
      <c r="CI152" s="52">
        <f t="shared" si="157"/>
        <v>0.11132787698412699</v>
      </c>
      <c r="CK152" s="11"/>
      <c r="CL152" s="4"/>
      <c r="CM152" s="11"/>
      <c r="CN152" s="11"/>
      <c r="CO152" s="4"/>
      <c r="CP152" s="11"/>
    </row>
    <row r="153" spans="1:94">
      <c r="A153" s="11"/>
      <c r="B153" s="11"/>
      <c r="C153" s="11">
        <f t="shared" si="133"/>
        <v>4</v>
      </c>
      <c r="D153" s="27">
        <f t="shared" si="130"/>
        <v>31</v>
      </c>
      <c r="E153" s="28" t="str">
        <f ca="1">IF($D153&gt;$D$8,"",INDIRECT(ADDRESS(ROW(Entrées!$C$37)+($D153-1)*24+E$11,COLUMN(Entrées!$C$37)+($C153-1),4,TRUE,"Entrées")))</f>
        <v/>
      </c>
      <c r="F153" s="28" t="str">
        <f ca="1">IF($D153&gt;$D$8,"",INDIRECT(ADDRESS(ROW(Entrées!$C$37)+($D153-1)*24+F$11,COLUMN(Entrées!$C$37)+($C153-1),4,TRUE,"Entrées")))</f>
        <v/>
      </c>
      <c r="G153" s="28" t="str">
        <f ca="1">IF($D153&gt;$D$8,"",INDIRECT(ADDRESS(ROW(Entrées!$C$37)+($D153-1)*24+G$11,COLUMN(Entrées!$C$37)+($C153-1),4,TRUE,"Entrées")))</f>
        <v/>
      </c>
      <c r="H153" s="28" t="str">
        <f ca="1">IF($D153&gt;$D$8,"",INDIRECT(ADDRESS(ROW(Entrées!$C$37)+($D153-1)*24+H$11,COLUMN(Entrées!$C$37)+($C153-1),4,TRUE,"Entrées")))</f>
        <v/>
      </c>
      <c r="I153" s="28" t="str">
        <f ca="1">IF($D153&gt;$D$8,"",INDIRECT(ADDRESS(ROW(Entrées!$C$37)+($D153-1)*24+I$11,COLUMN(Entrées!$C$37)+($C153-1),4,TRUE,"Entrées")))</f>
        <v/>
      </c>
      <c r="J153" s="28" t="str">
        <f ca="1">IF($D153&gt;$D$8,"",INDIRECT(ADDRESS(ROW(Entrées!$C$37)+($D153-1)*24+J$11,COLUMN(Entrées!$C$37)+($C153-1),4,TRUE,"Entrées")))</f>
        <v/>
      </c>
      <c r="K153" s="28" t="str">
        <f ca="1">IF($D153&gt;$D$8,"",INDIRECT(ADDRESS(ROW(Entrées!$C$37)+($D153-1)*24+K$11,COLUMN(Entrées!$C$37)+($C153-1),4,TRUE,"Entrées")))</f>
        <v/>
      </c>
      <c r="L153" s="28" t="str">
        <f ca="1">IF($D153&gt;$D$8,"",INDIRECT(ADDRESS(ROW(Entrées!$C$37)+($D153-1)*24+L$11,COLUMN(Entrées!$C$37)+($C153-1),4,TRUE,"Entrées")))</f>
        <v/>
      </c>
      <c r="M153" s="28" t="str">
        <f ca="1">IF($D153&gt;$D$8,"",INDIRECT(ADDRESS(ROW(Entrées!$C$37)+($D153-1)*24+M$11,COLUMN(Entrées!$C$37)+($C153-1),4,TRUE,"Entrées")))</f>
        <v/>
      </c>
      <c r="N153" s="28" t="str">
        <f ca="1">IF($D153&gt;$D$8,"",INDIRECT(ADDRESS(ROW(Entrées!$C$37)+($D153-1)*24+N$11,COLUMN(Entrées!$C$37)+($C153-1),4,TRUE,"Entrées")))</f>
        <v/>
      </c>
      <c r="O153" s="28" t="str">
        <f ca="1">IF($D153&gt;$D$8,"",INDIRECT(ADDRESS(ROW(Entrées!$C$37)+($D153-1)*24+O$11,COLUMN(Entrées!$C$37)+($C153-1),4,TRUE,"Entrées")))</f>
        <v/>
      </c>
      <c r="P153" s="28" t="str">
        <f ca="1">IF($D153&gt;$D$8,"",INDIRECT(ADDRESS(ROW(Entrées!$C$37)+($D153-1)*24+P$11,COLUMN(Entrées!$C$37)+($C153-1),4,TRUE,"Entrées")))</f>
        <v/>
      </c>
      <c r="Q153" s="28" t="str">
        <f ca="1">IF($D153&gt;$D$8,"",INDIRECT(ADDRESS(ROW(Entrées!$C$37)+($D153-1)*24+Q$11,COLUMN(Entrées!$C$37)+($C153-1),4,TRUE,"Entrées")))</f>
        <v/>
      </c>
      <c r="R153" s="28" t="str">
        <f ca="1">IF($D153&gt;$D$8,"",INDIRECT(ADDRESS(ROW(Entrées!$C$37)+($D153-1)*24+R$11,COLUMN(Entrées!$C$37)+($C153-1),4,TRUE,"Entrées")))</f>
        <v/>
      </c>
      <c r="S153" s="28" t="str">
        <f ca="1">IF($D153&gt;$D$8,"",INDIRECT(ADDRESS(ROW(Entrées!$C$37)+($D153-1)*24+S$11,COLUMN(Entrées!$C$37)+($C153-1),4,TRUE,"Entrées")))</f>
        <v/>
      </c>
      <c r="T153" s="28" t="str">
        <f ca="1">IF($D153&gt;$D$8,"",INDIRECT(ADDRESS(ROW(Entrées!$C$37)+($D153-1)*24+T$11,COLUMN(Entrées!$C$37)+($C153-1),4,TRUE,"Entrées")))</f>
        <v/>
      </c>
      <c r="U153" s="28" t="str">
        <f ca="1">IF($D153&gt;$D$8,"",INDIRECT(ADDRESS(ROW(Entrées!$C$37)+($D153-1)*24+U$11,COLUMN(Entrées!$C$37)+($C153-1),4,TRUE,"Entrées")))</f>
        <v/>
      </c>
      <c r="V153" s="28" t="str">
        <f ca="1">IF($D153&gt;$D$8,"",INDIRECT(ADDRESS(ROW(Entrées!$C$37)+($D153-1)*24+V$11,COLUMN(Entrées!$C$37)+($C153-1),4,TRUE,"Entrées")))</f>
        <v/>
      </c>
      <c r="W153" s="28" t="str">
        <f ca="1">IF($D153&gt;$D$8,"",INDIRECT(ADDRESS(ROW(Entrées!$C$37)+($D153-1)*24+W$11,COLUMN(Entrées!$C$37)+($C153-1),4,TRUE,"Entrées")))</f>
        <v/>
      </c>
      <c r="X153" s="28" t="str">
        <f ca="1">IF($D153&gt;$D$8,"",INDIRECT(ADDRESS(ROW(Entrées!$C$37)+($D153-1)*24+X$11,COLUMN(Entrées!$C$37)+($C153-1),4,TRUE,"Entrées")))</f>
        <v/>
      </c>
      <c r="Y153" s="28" t="str">
        <f ca="1">IF($D153&gt;$D$8,"",INDIRECT(ADDRESS(ROW(Entrées!$C$37)+($D153-1)*24+Y$11,COLUMN(Entrées!$C$37)+($C153-1),4,TRUE,"Entrées")))</f>
        <v/>
      </c>
      <c r="Z153" s="28" t="str">
        <f ca="1">IF($D153&gt;$D$8,"",INDIRECT(ADDRESS(ROW(Entrées!$C$37)+($D153-1)*24+Z$11,COLUMN(Entrées!$C$37)+($C153-1),4,TRUE,"Entrées")))</f>
        <v/>
      </c>
      <c r="AA153" s="28" t="str">
        <f ca="1">IF($D153&gt;$D$8,"",INDIRECT(ADDRESS(ROW(Entrées!$C$37)+($D153-1)*24+AA$11,COLUMN(Entrées!$C$37)+($C153-1),4,TRUE,"Entrées")))</f>
        <v/>
      </c>
      <c r="AB153" s="28" t="str">
        <f ca="1">IF($D153&gt;$D$8,"",INDIRECT(ADDRESS(ROW(Entrées!$C$37)+($D153-1)*24+AB$11,COLUMN(Entrées!$C$37)+($C153-1),4,TRUE,"Entrées")))</f>
        <v/>
      </c>
      <c r="AC153" s="11"/>
      <c r="AD153" s="40">
        <f t="shared" ca="1" si="129"/>
        <v>0</v>
      </c>
      <c r="AE153" s="40">
        <f t="shared" ca="1" si="131"/>
        <v>0</v>
      </c>
      <c r="AF153" s="40">
        <f t="shared" ca="1" si="132"/>
        <v>0</v>
      </c>
      <c r="AG153" s="4"/>
      <c r="AH153" s="11">
        <f>Entrées!A180</f>
        <v>6</v>
      </c>
      <c r="AI153" s="13">
        <f>Entrées!B180</f>
        <v>23</v>
      </c>
      <c r="AJ153" s="31">
        <f t="shared" ca="1" si="158"/>
        <v>55625.834722222207</v>
      </c>
      <c r="AK153" s="31">
        <f t="shared" ca="1" si="134"/>
        <v>55155.277777777781</v>
      </c>
      <c r="AL153" s="31">
        <f t="shared" ca="1" si="135"/>
        <v>55132.569444444431</v>
      </c>
      <c r="AM153" s="31">
        <f t="shared" ca="1" si="136"/>
        <v>439.35972222222233</v>
      </c>
      <c r="AN153" s="31">
        <f t="shared" ca="1" si="137"/>
        <v>2143.2847222222222</v>
      </c>
      <c r="AO153" s="31">
        <f t="shared" ca="1" si="138"/>
        <v>1711.4715277777773</v>
      </c>
      <c r="AP153" s="31">
        <f t="shared" ca="1" si="139"/>
        <v>43686.806944444448</v>
      </c>
      <c r="AQ153" s="31">
        <f t="shared" ca="1" si="140"/>
        <v>2048.2006944444447</v>
      </c>
      <c r="AR153" s="31">
        <f t="shared" ca="1" si="141"/>
        <v>467.57708333333329</v>
      </c>
      <c r="AS153" s="31">
        <f t="shared" ca="1" si="142"/>
        <v>9872.0041666666693</v>
      </c>
      <c r="AT153" s="31">
        <f t="shared" ca="1" si="143"/>
        <v>-752.91041666666672</v>
      </c>
      <c r="AU153" s="31">
        <f t="shared" ca="1" si="144"/>
        <v>580.30277777777769</v>
      </c>
      <c r="AV153" s="31">
        <f t="shared" ca="1" si="145"/>
        <v>-4570.3041666666659</v>
      </c>
      <c r="AW153" s="31">
        <f t="shared" ca="1" si="146"/>
        <v>53.39583333333335</v>
      </c>
      <c r="AX153" s="31">
        <f t="shared" ca="1" si="147"/>
        <v>1401.9361111111111</v>
      </c>
      <c r="AY153" s="31">
        <f t="shared" ca="1" si="148"/>
        <v>-1132.0805555555555</v>
      </c>
      <c r="AZ153" s="31">
        <f t="shared" ca="1" si="149"/>
        <v>-2177.1819444444441</v>
      </c>
      <c r="BA153" s="31">
        <f t="shared" ca="1" si="150"/>
        <v>644.8125</v>
      </c>
      <c r="BB153" s="31">
        <f t="shared" ca="1" si="151"/>
        <v>-1410.101388888889</v>
      </c>
      <c r="BC153" s="31">
        <f t="shared" ca="1" si="152"/>
        <v>-1800.2902777777781</v>
      </c>
      <c r="BD153" s="11"/>
      <c r="BE153" s="4"/>
      <c r="BF153" s="11">
        <f t="shared" si="153"/>
        <v>6</v>
      </c>
      <c r="BG153" s="11">
        <f t="shared" ref="BG153:BG216" si="159">AI153</f>
        <v>23</v>
      </c>
      <c r="BH153" s="32">
        <f>IF($BF153&gt;$Y$7,"",IF(AND($BF153=$Y$7,$BG153=23),"",Entrées!C181-Entrées!C180))</f>
        <v>-736.5</v>
      </c>
      <c r="BI153" s="32">
        <f>IF($BF153&gt;$Y$7,"",IF(AND($BF153=$Y$7,$BG153=23),"",Entrées!D181-Entrées!D180))</f>
        <v>-750</v>
      </c>
      <c r="BJ153" s="32">
        <f>IF($BF153&gt;$Y$7,"",IF(AND($BF153=$Y$7,$BG153=23),"",Entrées!E181-Entrées!E180))</f>
        <v>-1387.5</v>
      </c>
      <c r="BK153" s="32">
        <f>IF($BF153&gt;$Y$7,"",IF(AND($BF153=$Y$7,$BG153=23),"",Entrées!F181-Entrées!F180))</f>
        <v>-108</v>
      </c>
      <c r="BL153" s="32">
        <f>IF($BF153&gt;$Y$7,"",IF(AND($BF153=$Y$7,$BG153=23),"",Entrées!G181-Entrées!G180))</f>
        <v>-72.5</v>
      </c>
      <c r="BM153" s="32">
        <f>IF($BF153&gt;$Y$7,"",IF(AND($BF153=$Y$7,$BG153=23),"",Entrées!H181-Entrées!H180))</f>
        <v>-1129</v>
      </c>
      <c r="BN153" s="32">
        <f>IF($BF153&gt;$Y$7,"",IF(AND($BF153=$Y$7,$BG153=23),"",Entrées!I181-Entrées!I180))</f>
        <v>-258</v>
      </c>
      <c r="BO153" s="32">
        <f>IF($BF153&gt;$Y$7,"",IF(AND($BF153=$Y$7,$BG153=23),"",Entrées!J181-Entrées!J180))</f>
        <v>-96</v>
      </c>
      <c r="BP153" s="32">
        <f>IF($BF153&gt;$Y$7,"",IF(AND($BF153=$Y$7,$BG153=23),"",Entrées!K181-Entrées!K180))</f>
        <v>0</v>
      </c>
      <c r="BQ153" s="32">
        <f>IF($BF153&gt;$Y$7,"",IF(AND($BF153=$Y$7,$BG153=23),"",Entrées!L181-Entrées!L180))</f>
        <v>355.5</v>
      </c>
      <c r="BR153" s="32">
        <f>IF($BF153&gt;$Y$7,"",IF(AND($BF153=$Y$7,$BG153=23),"",Entrées!M181-Entrées!M180))</f>
        <v>-4</v>
      </c>
      <c r="BS153" s="32">
        <f>IF($BF153&gt;$Y$7,"",IF(AND($BF153=$Y$7,$BG153=23),"",Entrées!N181-Entrées!N180))</f>
        <v>6</v>
      </c>
      <c r="BT153" s="32">
        <f>IF($BF153&gt;$Y$7,"",IF(AND($BF153=$Y$7,$BG153=23),"",Entrées!O181-Entrées!O180))</f>
        <v>568.5</v>
      </c>
      <c r="BU153" s="32">
        <f>IF($BF153&gt;$Y$7,"",IF(AND($BF153=$Y$7,$BG153=23),"",Entrées!P181-Entrées!P180))</f>
        <v>-6.5</v>
      </c>
      <c r="BV153" s="32">
        <f>IF($BF153&gt;$Y$7,"",IF(AND($BF153=$Y$7,$BG153=23),"",Entrées!Q181-Entrées!Q180))</f>
        <v>0</v>
      </c>
      <c r="BW153" s="32">
        <f>IF($BF153&gt;$Y$7,"",IF(AND($BF153=$Y$7,$BG153=23),"",Entrées!R181-Entrées!R180))</f>
        <v>641</v>
      </c>
      <c r="BX153" s="32">
        <f>IF($BF153&gt;$Y$7,"",IF(AND($BF153=$Y$7,$BG153=23),"",Entrées!S181-Entrées!S180))</f>
        <v>-640</v>
      </c>
      <c r="BY153" s="32">
        <f>IF($BF153&gt;$Y$7,"",IF(AND($BF153=$Y$7,$BG153=23),"",Entrées!T181-Entrées!T180))</f>
        <v>0</v>
      </c>
      <c r="BZ153" s="32">
        <f>IF($BF153&gt;$Y$7,"",IF(AND($BF153=$Y$7,$BG153=23),"",Entrées!U181-Entrées!U180))</f>
        <v>-107</v>
      </c>
      <c r="CA153" s="32">
        <f>IF($BF153&gt;$Y$7,"",IF(AND($BF153=$Y$7,$BG153=23),"",Entrées!V181-Entrées!V180))</f>
        <v>266</v>
      </c>
      <c r="CB153" s="4"/>
      <c r="CC153" s="4"/>
      <c r="CD153" s="33">
        <f>IF($BF153&lt;=$Y$7,Entrées!J180/CD$2,"")</f>
        <v>0.20901315789473685</v>
      </c>
      <c r="CE153" s="33">
        <f>IF($BF153&lt;=$Y$7,Entrées!K180/CE$2,"")</f>
        <v>0</v>
      </c>
      <c r="CF153" s="11">
        <f t="shared" si="154"/>
        <v>7600</v>
      </c>
      <c r="CG153" s="11">
        <f t="shared" si="155"/>
        <v>4200</v>
      </c>
      <c r="CH153" s="52">
        <f t="shared" si="156"/>
        <v>0.26950009137426939</v>
      </c>
      <c r="CI153" s="52">
        <f t="shared" si="157"/>
        <v>0.11132787698412699</v>
      </c>
      <c r="CK153" s="11"/>
      <c r="CL153" s="4"/>
      <c r="CM153" s="11"/>
      <c r="CN153" s="11"/>
      <c r="CO153" s="4"/>
      <c r="CP153" s="11"/>
    </row>
    <row r="154" spans="1:94">
      <c r="C154" s="29" t="s">
        <v>93</v>
      </c>
      <c r="D154" s="29"/>
      <c r="E154" s="30">
        <f ca="1">SUM(E123:E153)/$D$8</f>
        <v>383.56666666666666</v>
      </c>
      <c r="F154" s="30">
        <f t="shared" ref="F154" ca="1" si="160">SUM(F123:F153)/$D$8</f>
        <v>368.1</v>
      </c>
      <c r="G154" s="30">
        <f t="shared" ref="G154" ca="1" si="161">SUM(G123:G153)/$D$8</f>
        <v>371.78333333333336</v>
      </c>
      <c r="H154" s="30">
        <f t="shared" ref="H154" ca="1" si="162">SUM(H123:H153)/$D$8</f>
        <v>371</v>
      </c>
      <c r="I154" s="30">
        <f t="shared" ref="I154" ca="1" si="163">SUM(I123:I153)/$D$8</f>
        <v>372.95</v>
      </c>
      <c r="J154" s="30">
        <f t="shared" ref="J154" ca="1" si="164">SUM(J123:J153)/$D$8</f>
        <v>386.46666666666664</v>
      </c>
      <c r="K154" s="30">
        <f t="shared" ref="K154" ca="1" si="165">SUM(K123:K153)/$D$8</f>
        <v>408.01666666666665</v>
      </c>
      <c r="L154" s="30">
        <f t="shared" ref="L154" ca="1" si="166">SUM(L123:L153)/$D$8</f>
        <v>440.01666666666665</v>
      </c>
      <c r="M154" s="30">
        <f t="shared" ref="M154" ca="1" si="167">SUM(M123:M153)/$D$8</f>
        <v>508.26666666666665</v>
      </c>
      <c r="N154" s="30">
        <f t="shared" ref="N154" ca="1" si="168">SUM(N123:N153)/$D$8</f>
        <v>576.26666666666665</v>
      </c>
      <c r="O154" s="30">
        <f t="shared" ref="O154" ca="1" si="169">SUM(O123:O153)/$D$8</f>
        <v>569.26666666666665</v>
      </c>
      <c r="P154" s="30">
        <f t="shared" ref="P154" ca="1" si="170">SUM(P123:P153)/$D$8</f>
        <v>561.0333333333333</v>
      </c>
      <c r="Q154" s="30">
        <f t="shared" ref="Q154" ca="1" si="171">SUM(Q123:Q153)/$D$8</f>
        <v>539.45000000000005</v>
      </c>
      <c r="R154" s="30">
        <f t="shared" ref="R154" ca="1" si="172">SUM(R123:R153)/$D$8</f>
        <v>518.7833333333333</v>
      </c>
      <c r="S154" s="30">
        <f t="shared" ref="S154" ca="1" si="173">SUM(S123:S153)/$D$8</f>
        <v>476.13333333333333</v>
      </c>
      <c r="T154" s="30">
        <f t="shared" ref="T154" ca="1" si="174">SUM(T123:T153)/$D$8</f>
        <v>434.15</v>
      </c>
      <c r="U154" s="30">
        <f t="shared" ref="U154" ca="1" si="175">SUM(U123:U153)/$D$8</f>
        <v>416.75</v>
      </c>
      <c r="V154" s="30">
        <f t="shared" ref="V154" ca="1" si="176">SUM(V123:V153)/$D$8</f>
        <v>414.28333333333336</v>
      </c>
      <c r="W154" s="30">
        <f t="shared" ref="W154" ca="1" si="177">SUM(W123:W153)/$D$8</f>
        <v>400.03333333333336</v>
      </c>
      <c r="X154" s="30">
        <f t="shared" ref="X154" ca="1" si="178">SUM(X123:X153)/$D$8</f>
        <v>404.58333333333331</v>
      </c>
      <c r="Y154" s="30">
        <f t="shared" ref="Y154" ca="1" si="179">SUM(Y123:Y153)/$D$8</f>
        <v>415.4</v>
      </c>
      <c r="Z154" s="30">
        <f t="shared" ref="Z154" ca="1" si="180">SUM(Z123:Z153)/$D$8</f>
        <v>414.95</v>
      </c>
      <c r="AA154" s="30">
        <f t="shared" ref="AA154" ca="1" si="181">SUM(AA123:AA153)/$D$8</f>
        <v>391.03333333333336</v>
      </c>
      <c r="AB154" s="30">
        <f t="shared" ref="AB154" ca="1" si="182">SUM(AB123:AB153)/$D$8</f>
        <v>402.35</v>
      </c>
      <c r="AC154" s="41"/>
      <c r="AD154" s="42">
        <f ca="1">SUM(INDIRECT(A141):INDIRECT(A142))/$D$8</f>
        <v>439.35972222222233</v>
      </c>
      <c r="AE154" s="42">
        <f ca="1">MAX(INDIRECT(A143):INDIRECT(A144))</f>
        <v>1421</v>
      </c>
      <c r="AF154" s="42">
        <f ca="1">MIN(INDIRECT(A145):INDIRECT(A146))</f>
        <v>335.5</v>
      </c>
      <c r="AG154" s="25"/>
      <c r="AH154" s="11">
        <f>Entrées!A181</f>
        <v>7</v>
      </c>
      <c r="AI154" s="13">
        <f>Entrées!B181</f>
        <v>0</v>
      </c>
      <c r="AJ154" s="31">
        <f t="shared" ca="1" si="158"/>
        <v>55625.834722222207</v>
      </c>
      <c r="AK154" s="31">
        <f t="shared" ca="1" si="134"/>
        <v>55155.277777777781</v>
      </c>
      <c r="AL154" s="31">
        <f t="shared" ca="1" si="135"/>
        <v>55132.569444444431</v>
      </c>
      <c r="AM154" s="31">
        <f t="shared" ca="1" si="136"/>
        <v>439.35972222222233</v>
      </c>
      <c r="AN154" s="31">
        <f t="shared" ca="1" si="137"/>
        <v>2143.2847222222222</v>
      </c>
      <c r="AO154" s="31">
        <f t="shared" ca="1" si="138"/>
        <v>1711.4715277777773</v>
      </c>
      <c r="AP154" s="31">
        <f t="shared" ca="1" si="139"/>
        <v>43686.806944444448</v>
      </c>
      <c r="AQ154" s="31">
        <f t="shared" ca="1" si="140"/>
        <v>2048.2006944444447</v>
      </c>
      <c r="AR154" s="31">
        <f t="shared" ca="1" si="141"/>
        <v>467.57708333333329</v>
      </c>
      <c r="AS154" s="31">
        <f t="shared" ca="1" si="142"/>
        <v>9872.0041666666693</v>
      </c>
      <c r="AT154" s="31">
        <f t="shared" ca="1" si="143"/>
        <v>-752.91041666666672</v>
      </c>
      <c r="AU154" s="31">
        <f t="shared" ca="1" si="144"/>
        <v>580.30277777777769</v>
      </c>
      <c r="AV154" s="31">
        <f t="shared" ca="1" si="145"/>
        <v>-4570.3041666666659</v>
      </c>
      <c r="AW154" s="31">
        <f t="shared" ca="1" si="146"/>
        <v>53.39583333333335</v>
      </c>
      <c r="AX154" s="31">
        <f t="shared" ca="1" si="147"/>
        <v>1401.9361111111111</v>
      </c>
      <c r="AY154" s="31">
        <f t="shared" ca="1" si="148"/>
        <v>-1132.0805555555555</v>
      </c>
      <c r="AZ154" s="31">
        <f t="shared" ca="1" si="149"/>
        <v>-2177.1819444444441</v>
      </c>
      <c r="BA154" s="31">
        <f t="shared" ca="1" si="150"/>
        <v>644.8125</v>
      </c>
      <c r="BB154" s="31">
        <f t="shared" ca="1" si="151"/>
        <v>-1410.101388888889</v>
      </c>
      <c r="BC154" s="31">
        <f t="shared" ca="1" si="152"/>
        <v>-1800.2902777777781</v>
      </c>
      <c r="BD154" s="11"/>
      <c r="BE154" s="4"/>
      <c r="BF154" s="11">
        <f t="shared" si="153"/>
        <v>7</v>
      </c>
      <c r="BG154" s="11">
        <f t="shared" si="159"/>
        <v>0</v>
      </c>
      <c r="BH154" s="32">
        <f>IF($BF154&gt;$Y$7,"",IF(AND($BF154=$Y$7,$BG154=23),"",Entrées!C182-Entrées!C181))</f>
        <v>-3483</v>
      </c>
      <c r="BI154" s="32">
        <f>IF($BF154&gt;$Y$7,"",IF(AND($BF154=$Y$7,$BG154=23),"",Entrées!D182-Entrées!D181))</f>
        <v>-2525</v>
      </c>
      <c r="BJ154" s="32">
        <f>IF($BF154&gt;$Y$7,"",IF(AND($BF154=$Y$7,$BG154=23),"",Entrées!E182-Entrées!E181))</f>
        <v>-2512.5</v>
      </c>
      <c r="BK154" s="32">
        <f>IF($BF154&gt;$Y$7,"",IF(AND($BF154=$Y$7,$BG154=23),"",Entrées!F182-Entrées!F181))</f>
        <v>-464</v>
      </c>
      <c r="BL154" s="32">
        <f>IF($BF154&gt;$Y$7,"",IF(AND($BF154=$Y$7,$BG154=23),"",Entrées!G182-Entrées!G181))</f>
        <v>54</v>
      </c>
      <c r="BM154" s="32">
        <f>IF($BF154&gt;$Y$7,"",IF(AND($BF154=$Y$7,$BG154=23),"",Entrées!H182-Entrées!H181))</f>
        <v>-620</v>
      </c>
      <c r="BN154" s="32">
        <f>IF($BF154&gt;$Y$7,"",IF(AND($BF154=$Y$7,$BG154=23),"",Entrées!I182-Entrées!I181))</f>
        <v>-788.5</v>
      </c>
      <c r="BO154" s="32">
        <f>IF($BF154&gt;$Y$7,"",IF(AND($BF154=$Y$7,$BG154=23),"",Entrées!J182-Entrées!J181))</f>
        <v>-44</v>
      </c>
      <c r="BP154" s="32">
        <f>IF($BF154&gt;$Y$7,"",IF(AND($BF154=$Y$7,$BG154=23),"",Entrées!K182-Entrées!K181))</f>
        <v>0</v>
      </c>
      <c r="BQ154" s="32">
        <f>IF($BF154&gt;$Y$7,"",IF(AND($BF154=$Y$7,$BG154=23),"",Entrées!L182-Entrées!L181))</f>
        <v>-1983</v>
      </c>
      <c r="BR154" s="32">
        <f>IF($BF154&gt;$Y$7,"",IF(AND($BF154=$Y$7,$BG154=23),"",Entrées!M182-Entrées!M181))</f>
        <v>-5</v>
      </c>
      <c r="BS154" s="32">
        <f>IF($BF154&gt;$Y$7,"",IF(AND($BF154=$Y$7,$BG154=23),"",Entrées!N182-Entrées!N181))</f>
        <v>-3</v>
      </c>
      <c r="BT154" s="32">
        <f>IF($BF154&gt;$Y$7,"",IF(AND($BF154=$Y$7,$BG154=23),"",Entrées!O182-Entrées!O181))</f>
        <v>372</v>
      </c>
      <c r="BU154" s="32">
        <f>IF($BF154&gt;$Y$7,"",IF(AND($BF154=$Y$7,$BG154=23),"",Entrées!P182-Entrées!P181))</f>
        <v>-4</v>
      </c>
      <c r="BV154" s="32">
        <f>IF($BF154&gt;$Y$7,"",IF(AND($BF154=$Y$7,$BG154=23),"",Entrées!Q182-Entrées!Q181))</f>
        <v>0</v>
      </c>
      <c r="BW154" s="32">
        <f>IF($BF154&gt;$Y$7,"",IF(AND($BF154=$Y$7,$BG154=23),"",Entrées!R182-Entrées!R181))</f>
        <v>84</v>
      </c>
      <c r="BX154" s="32">
        <f>IF($BF154&gt;$Y$7,"",IF(AND($BF154=$Y$7,$BG154=23),"",Entrées!S182-Entrées!S181))</f>
        <v>315</v>
      </c>
      <c r="BY154" s="32">
        <f>IF($BF154&gt;$Y$7,"",IF(AND($BF154=$Y$7,$BG154=23),"",Entrées!T182-Entrées!T181))</f>
        <v>100</v>
      </c>
      <c r="BZ154" s="32">
        <f>IF($BF154&gt;$Y$7,"",IF(AND($BF154=$Y$7,$BG154=23),"",Entrées!U182-Entrées!U181))</f>
        <v>-325</v>
      </c>
      <c r="CA154" s="32">
        <f>IF($BF154&gt;$Y$7,"",IF(AND($BF154=$Y$7,$BG154=23),"",Entrées!V182-Entrées!V181))</f>
        <v>368</v>
      </c>
      <c r="CB154" s="4"/>
      <c r="CC154" s="4"/>
      <c r="CD154" s="33">
        <f>IF($BF154&lt;=$Y$7,Entrées!J181/CD$2,"")</f>
        <v>0.19638157894736843</v>
      </c>
      <c r="CE154" s="33">
        <f>IF($BF154&lt;=$Y$7,Entrées!K181/CE$2,"")</f>
        <v>0</v>
      </c>
      <c r="CF154" s="11">
        <f t="shared" si="154"/>
        <v>7600</v>
      </c>
      <c r="CG154" s="11">
        <f t="shared" si="155"/>
        <v>4200</v>
      </c>
      <c r="CH154" s="52">
        <f t="shared" si="156"/>
        <v>0.26950009137426939</v>
      </c>
      <c r="CI154" s="52">
        <f t="shared" si="157"/>
        <v>0.11132787698412699</v>
      </c>
      <c r="CK154" s="11"/>
      <c r="CL154" s="4"/>
      <c r="CM154" s="11"/>
      <c r="CN154" s="11"/>
      <c r="CO154" s="4"/>
      <c r="CP154" s="11"/>
    </row>
    <row r="155" spans="1:94">
      <c r="C155" s="29" t="s">
        <v>140</v>
      </c>
      <c r="D155" s="29"/>
      <c r="E155" s="30">
        <f ca="1">MAX(E123:E153)</f>
        <v>821.5</v>
      </c>
      <c r="F155" s="30">
        <f t="shared" ref="F155:AB155" ca="1" si="183">MAX(F123:F153)</f>
        <v>759.5</v>
      </c>
      <c r="G155" s="30">
        <f t="shared" ca="1" si="183"/>
        <v>838</v>
      </c>
      <c r="H155" s="30">
        <f t="shared" ca="1" si="183"/>
        <v>728.5</v>
      </c>
      <c r="I155" s="30">
        <f t="shared" ca="1" si="183"/>
        <v>602</v>
      </c>
      <c r="J155" s="30">
        <f t="shared" ca="1" si="183"/>
        <v>607</v>
      </c>
      <c r="K155" s="30">
        <f t="shared" ca="1" si="183"/>
        <v>724</v>
      </c>
      <c r="L155" s="30">
        <f t="shared" ca="1" si="183"/>
        <v>1173.5</v>
      </c>
      <c r="M155" s="30">
        <f t="shared" ca="1" si="183"/>
        <v>1330.5</v>
      </c>
      <c r="N155" s="30">
        <f t="shared" ca="1" si="183"/>
        <v>1365</v>
      </c>
      <c r="O155" s="30">
        <f t="shared" ca="1" si="183"/>
        <v>1299.5</v>
      </c>
      <c r="P155" s="30">
        <f t="shared" ca="1" si="183"/>
        <v>1355</v>
      </c>
      <c r="Q155" s="30">
        <f t="shared" ca="1" si="183"/>
        <v>1421</v>
      </c>
      <c r="R155" s="30">
        <f t="shared" ca="1" si="183"/>
        <v>1369</v>
      </c>
      <c r="S155" s="30">
        <f t="shared" ca="1" si="183"/>
        <v>1393.5</v>
      </c>
      <c r="T155" s="30">
        <f t="shared" ca="1" si="183"/>
        <v>1349.5</v>
      </c>
      <c r="U155" s="30">
        <f t="shared" ca="1" si="183"/>
        <v>1173</v>
      </c>
      <c r="V155" s="30">
        <f t="shared" ca="1" si="183"/>
        <v>1200.5</v>
      </c>
      <c r="W155" s="30">
        <f t="shared" ca="1" si="183"/>
        <v>1185</v>
      </c>
      <c r="X155" s="30">
        <f t="shared" ca="1" si="183"/>
        <v>965.5</v>
      </c>
      <c r="Y155" s="30">
        <f t="shared" ca="1" si="183"/>
        <v>871</v>
      </c>
      <c r="Z155" s="30">
        <f t="shared" ca="1" si="183"/>
        <v>870</v>
      </c>
      <c r="AA155" s="30">
        <f t="shared" ca="1" si="183"/>
        <v>829</v>
      </c>
      <c r="AB155" s="30">
        <f t="shared" ca="1" si="183"/>
        <v>929.5</v>
      </c>
      <c r="AC155" s="41" t="s">
        <v>142</v>
      </c>
      <c r="AD155" s="42">
        <f ca="1">SUM(E154:AB154)/24</f>
        <v>439.35972222222222</v>
      </c>
      <c r="AE155" s="42">
        <f ca="1">MAX(E155:AB155)</f>
        <v>1421</v>
      </c>
      <c r="AF155" s="42">
        <f ca="1">MIN(E156:AB156)</f>
        <v>335.5</v>
      </c>
      <c r="AG155" s="25"/>
      <c r="AH155" s="11">
        <f>Entrées!A182</f>
        <v>7</v>
      </c>
      <c r="AI155" s="13">
        <f>Entrées!B182</f>
        <v>1</v>
      </c>
      <c r="AJ155" s="31">
        <f t="shared" ca="1" si="158"/>
        <v>55625.834722222207</v>
      </c>
      <c r="AK155" s="31">
        <f t="shared" ca="1" si="134"/>
        <v>55155.277777777781</v>
      </c>
      <c r="AL155" s="31">
        <f t="shared" ca="1" si="135"/>
        <v>55132.569444444431</v>
      </c>
      <c r="AM155" s="31">
        <f t="shared" ca="1" si="136"/>
        <v>439.35972222222233</v>
      </c>
      <c r="AN155" s="31">
        <f t="shared" ca="1" si="137"/>
        <v>2143.2847222222222</v>
      </c>
      <c r="AO155" s="31">
        <f t="shared" ca="1" si="138"/>
        <v>1711.4715277777773</v>
      </c>
      <c r="AP155" s="31">
        <f t="shared" ca="1" si="139"/>
        <v>43686.806944444448</v>
      </c>
      <c r="AQ155" s="31">
        <f t="shared" ca="1" si="140"/>
        <v>2048.2006944444447</v>
      </c>
      <c r="AR155" s="31">
        <f t="shared" ca="1" si="141"/>
        <v>467.57708333333329</v>
      </c>
      <c r="AS155" s="31">
        <f t="shared" ca="1" si="142"/>
        <v>9872.0041666666693</v>
      </c>
      <c r="AT155" s="31">
        <f t="shared" ca="1" si="143"/>
        <v>-752.91041666666672</v>
      </c>
      <c r="AU155" s="31">
        <f t="shared" ca="1" si="144"/>
        <v>580.30277777777769</v>
      </c>
      <c r="AV155" s="31">
        <f t="shared" ca="1" si="145"/>
        <v>-4570.3041666666659</v>
      </c>
      <c r="AW155" s="31">
        <f t="shared" ca="1" si="146"/>
        <v>53.39583333333335</v>
      </c>
      <c r="AX155" s="31">
        <f t="shared" ca="1" si="147"/>
        <v>1401.9361111111111</v>
      </c>
      <c r="AY155" s="31">
        <f t="shared" ca="1" si="148"/>
        <v>-1132.0805555555555</v>
      </c>
      <c r="AZ155" s="31">
        <f t="shared" ca="1" si="149"/>
        <v>-2177.1819444444441</v>
      </c>
      <c r="BA155" s="31">
        <f t="shared" ca="1" si="150"/>
        <v>644.8125</v>
      </c>
      <c r="BB155" s="31">
        <f t="shared" ca="1" si="151"/>
        <v>-1410.101388888889</v>
      </c>
      <c r="BC155" s="31">
        <f t="shared" ca="1" si="152"/>
        <v>-1800.2902777777781</v>
      </c>
      <c r="BD155" s="11"/>
      <c r="BE155" s="4"/>
      <c r="BF155" s="11">
        <f t="shared" si="153"/>
        <v>7</v>
      </c>
      <c r="BG155" s="11">
        <f t="shared" si="159"/>
        <v>1</v>
      </c>
      <c r="BH155" s="32">
        <f>IF($BF155&gt;$Y$7,"",IF(AND($BF155=$Y$7,$BG155=23),"",Entrées!C183-Entrées!C182))</f>
        <v>-1049</v>
      </c>
      <c r="BI155" s="32">
        <f>IF($BF155&gt;$Y$7,"",IF(AND($BF155=$Y$7,$BG155=23),"",Entrées!D183-Entrées!D182))</f>
        <v>-1400</v>
      </c>
      <c r="BJ155" s="32">
        <f>IF($BF155&gt;$Y$7,"",IF(AND($BF155=$Y$7,$BG155=23),"",Entrées!E183-Entrées!E182))</f>
        <v>-1437.5</v>
      </c>
      <c r="BK155" s="32">
        <f>IF($BF155&gt;$Y$7,"",IF(AND($BF155=$Y$7,$BG155=23),"",Entrées!F183-Entrées!F182))</f>
        <v>-0.5</v>
      </c>
      <c r="BL155" s="32">
        <f>IF($BF155&gt;$Y$7,"",IF(AND($BF155=$Y$7,$BG155=23),"",Entrées!G183-Entrées!G182))</f>
        <v>-25</v>
      </c>
      <c r="BM155" s="32">
        <f>IF($BF155&gt;$Y$7,"",IF(AND($BF155=$Y$7,$BG155=23),"",Entrées!H183-Entrées!H182))</f>
        <v>62.5</v>
      </c>
      <c r="BN155" s="32">
        <f>IF($BF155&gt;$Y$7,"",IF(AND($BF155=$Y$7,$BG155=23),"",Entrées!I183-Entrées!I182))</f>
        <v>-424.5</v>
      </c>
      <c r="BO155" s="32">
        <f>IF($BF155&gt;$Y$7,"",IF(AND($BF155=$Y$7,$BG155=23),"",Entrées!J183-Entrées!J182))</f>
        <v>-13</v>
      </c>
      <c r="BP155" s="32">
        <f>IF($BF155&gt;$Y$7,"",IF(AND($BF155=$Y$7,$BG155=23),"",Entrées!K183-Entrées!K182))</f>
        <v>0</v>
      </c>
      <c r="BQ155" s="32">
        <f>IF($BF155&gt;$Y$7,"",IF(AND($BF155=$Y$7,$BG155=23),"",Entrées!L183-Entrées!L182))</f>
        <v>-662.5</v>
      </c>
      <c r="BR155" s="32">
        <f>IF($BF155&gt;$Y$7,"",IF(AND($BF155=$Y$7,$BG155=23),"",Entrées!M183-Entrées!M182))</f>
        <v>-1</v>
      </c>
      <c r="BS155" s="32">
        <f>IF($BF155&gt;$Y$7,"",IF(AND($BF155=$Y$7,$BG155=23),"",Entrées!N183-Entrées!N182))</f>
        <v>-5</v>
      </c>
      <c r="BT155" s="32">
        <f>IF($BF155&gt;$Y$7,"",IF(AND($BF155=$Y$7,$BG155=23),"",Entrées!O183-Entrées!O182))</f>
        <v>18.5</v>
      </c>
      <c r="BU155" s="32">
        <f>IF($BF155&gt;$Y$7,"",IF(AND($BF155=$Y$7,$BG155=23),"",Entrées!P183-Entrées!P182))</f>
        <v>1</v>
      </c>
      <c r="BV155" s="32">
        <f>IF($BF155&gt;$Y$7,"",IF(AND($BF155=$Y$7,$BG155=23),"",Entrées!Q183-Entrées!Q182))</f>
        <v>0</v>
      </c>
      <c r="BW155" s="32">
        <f>IF($BF155&gt;$Y$7,"",IF(AND($BF155=$Y$7,$BG155=23),"",Entrées!R183-Entrées!R182))</f>
        <v>-269</v>
      </c>
      <c r="BX155" s="32">
        <f>IF($BF155&gt;$Y$7,"",IF(AND($BF155=$Y$7,$BG155=23),"",Entrées!S183-Entrées!S182))</f>
        <v>-85</v>
      </c>
      <c r="BY155" s="32">
        <f>IF($BF155&gt;$Y$7,"",IF(AND($BF155=$Y$7,$BG155=23),"",Entrées!T183-Entrées!T182))</f>
        <v>0</v>
      </c>
      <c r="BZ155" s="32">
        <f>IF($BF155&gt;$Y$7,"",IF(AND($BF155=$Y$7,$BG155=23),"",Entrées!U183-Entrées!U182))</f>
        <v>46</v>
      </c>
      <c r="CA155" s="32">
        <f>IF($BF155&gt;$Y$7,"",IF(AND($BF155=$Y$7,$BG155=23),"",Entrées!V183-Entrées!V182))</f>
        <v>97</v>
      </c>
      <c r="CB155" s="4"/>
      <c r="CC155" s="4"/>
      <c r="CD155" s="33">
        <f>IF($BF155&lt;=$Y$7,Entrées!J182/CD$2,"")</f>
        <v>0.1905921052631579</v>
      </c>
      <c r="CE155" s="33">
        <f>IF($BF155&lt;=$Y$7,Entrées!K182/CE$2,"")</f>
        <v>0</v>
      </c>
      <c r="CF155" s="11">
        <f t="shared" si="154"/>
        <v>7600</v>
      </c>
      <c r="CG155" s="11">
        <f t="shared" si="155"/>
        <v>4200</v>
      </c>
      <c r="CH155" s="52">
        <f t="shared" si="156"/>
        <v>0.26950009137426939</v>
      </c>
      <c r="CI155" s="52">
        <f t="shared" si="157"/>
        <v>0.11132787698412699</v>
      </c>
      <c r="CK155" s="11"/>
      <c r="CL155" s="4"/>
      <c r="CM155" s="11"/>
      <c r="CN155" s="11"/>
      <c r="CO155" s="4"/>
      <c r="CP155" s="11"/>
    </row>
    <row r="156" spans="1:94">
      <c r="C156" s="29" t="s">
        <v>141</v>
      </c>
      <c r="D156" s="29"/>
      <c r="E156" s="30">
        <f ca="1">MIN(E123:E153)</f>
        <v>336.5</v>
      </c>
      <c r="F156" s="30">
        <f t="shared" ref="F156:AB156" ca="1" si="184">MIN(F123:F153)</f>
        <v>335.5</v>
      </c>
      <c r="G156" s="30">
        <f t="shared" ca="1" si="184"/>
        <v>340.5</v>
      </c>
      <c r="H156" s="30">
        <f t="shared" ca="1" si="184"/>
        <v>342</v>
      </c>
      <c r="I156" s="30">
        <f t="shared" ca="1" si="184"/>
        <v>345.5</v>
      </c>
      <c r="J156" s="30">
        <f t="shared" ca="1" si="184"/>
        <v>345</v>
      </c>
      <c r="K156" s="30">
        <f t="shared" ca="1" si="184"/>
        <v>343</v>
      </c>
      <c r="L156" s="30">
        <f t="shared" ca="1" si="184"/>
        <v>337.5</v>
      </c>
      <c r="M156" s="30">
        <f t="shared" ca="1" si="184"/>
        <v>347</v>
      </c>
      <c r="N156" s="30">
        <f t="shared" ca="1" si="184"/>
        <v>352.5</v>
      </c>
      <c r="O156" s="30">
        <f t="shared" ca="1" si="184"/>
        <v>342</v>
      </c>
      <c r="P156" s="30">
        <f t="shared" ca="1" si="184"/>
        <v>348.5</v>
      </c>
      <c r="Q156" s="30">
        <f t="shared" ca="1" si="184"/>
        <v>353</v>
      </c>
      <c r="R156" s="30">
        <f t="shared" ca="1" si="184"/>
        <v>353</v>
      </c>
      <c r="S156" s="30">
        <f t="shared" ca="1" si="184"/>
        <v>352</v>
      </c>
      <c r="T156" s="30">
        <f t="shared" ca="1" si="184"/>
        <v>349.5</v>
      </c>
      <c r="U156" s="30">
        <f t="shared" ca="1" si="184"/>
        <v>350</v>
      </c>
      <c r="V156" s="30">
        <f t="shared" ca="1" si="184"/>
        <v>350.5</v>
      </c>
      <c r="W156" s="30">
        <f t="shared" ca="1" si="184"/>
        <v>349</v>
      </c>
      <c r="X156" s="30">
        <f t="shared" ca="1" si="184"/>
        <v>343</v>
      </c>
      <c r="Y156" s="30">
        <f t="shared" ca="1" si="184"/>
        <v>343</v>
      </c>
      <c r="Z156" s="30">
        <f t="shared" ca="1" si="184"/>
        <v>340</v>
      </c>
      <c r="AA156" s="30">
        <f t="shared" ca="1" si="184"/>
        <v>336.5</v>
      </c>
      <c r="AB156" s="30">
        <f t="shared" ca="1" si="184"/>
        <v>336.5</v>
      </c>
      <c r="AC156" s="11"/>
      <c r="AD156" s="42">
        <f ca="1">SUM(INDIRECT(ADDRESS(ROW($C$37),COLUMN($C$37)+($C122-1),4, TRUE,"Entrées")):INDIRECT(ADDRESS(ROW(INDIRECT($A$42)),COLUMN($C$37)+($C122-1),4,TRUE,"Entrées")))/Entrées!$P$11</f>
        <v>439.35972222222222</v>
      </c>
      <c r="AE156" s="42">
        <f ca="1">MAX(INDIRECT(ADDRESS(ROW($C$37),COLUMN($C$37)+($C122-1),4, TRUE,"Entrées")):INDIRECT(ADDRESS(ROW(INDIRECT($A$42)),COLUMN($C$37)+($C122-1),4,TRUE,"Entrées")))</f>
        <v>1421</v>
      </c>
      <c r="AF156" s="42">
        <f ca="1">MIN(INDIRECT(ADDRESS(ROW($C$37),COLUMN($C$37)+($C122-1),4, TRUE,"Entrées")):INDIRECT(ADDRESS(ROW(INDIRECT($A$42)),COLUMN($C$37)+($C122-1),4,TRUE,"Entrées")))</f>
        <v>335.5</v>
      </c>
      <c r="AH156" s="11">
        <f>Entrées!A183</f>
        <v>7</v>
      </c>
      <c r="AI156" s="13">
        <f>Entrées!B183</f>
        <v>2</v>
      </c>
      <c r="AJ156" s="31">
        <f t="shared" ca="1" si="158"/>
        <v>55625.834722222207</v>
      </c>
      <c r="AK156" s="31">
        <f t="shared" ca="1" si="134"/>
        <v>55155.277777777781</v>
      </c>
      <c r="AL156" s="31">
        <f t="shared" ca="1" si="135"/>
        <v>55132.569444444431</v>
      </c>
      <c r="AM156" s="31">
        <f t="shared" ca="1" si="136"/>
        <v>439.35972222222233</v>
      </c>
      <c r="AN156" s="31">
        <f t="shared" ca="1" si="137"/>
        <v>2143.2847222222222</v>
      </c>
      <c r="AO156" s="31">
        <f t="shared" ca="1" si="138"/>
        <v>1711.4715277777773</v>
      </c>
      <c r="AP156" s="31">
        <f t="shared" ca="1" si="139"/>
        <v>43686.806944444448</v>
      </c>
      <c r="AQ156" s="31">
        <f t="shared" ca="1" si="140"/>
        <v>2048.2006944444447</v>
      </c>
      <c r="AR156" s="31">
        <f t="shared" ca="1" si="141"/>
        <v>467.57708333333329</v>
      </c>
      <c r="AS156" s="31">
        <f t="shared" ca="1" si="142"/>
        <v>9872.0041666666693</v>
      </c>
      <c r="AT156" s="31">
        <f t="shared" ca="1" si="143"/>
        <v>-752.91041666666672</v>
      </c>
      <c r="AU156" s="31">
        <f t="shared" ca="1" si="144"/>
        <v>580.30277777777769</v>
      </c>
      <c r="AV156" s="31">
        <f t="shared" ca="1" si="145"/>
        <v>-4570.3041666666659</v>
      </c>
      <c r="AW156" s="31">
        <f t="shared" ca="1" si="146"/>
        <v>53.39583333333335</v>
      </c>
      <c r="AX156" s="31">
        <f t="shared" ca="1" si="147"/>
        <v>1401.9361111111111</v>
      </c>
      <c r="AY156" s="31">
        <f t="shared" ca="1" si="148"/>
        <v>-1132.0805555555555</v>
      </c>
      <c r="AZ156" s="31">
        <f t="shared" ca="1" si="149"/>
        <v>-2177.1819444444441</v>
      </c>
      <c r="BA156" s="31">
        <f t="shared" ca="1" si="150"/>
        <v>644.8125</v>
      </c>
      <c r="BB156" s="31">
        <f t="shared" ca="1" si="151"/>
        <v>-1410.101388888889</v>
      </c>
      <c r="BC156" s="31">
        <f t="shared" ca="1" si="152"/>
        <v>-1800.2902777777781</v>
      </c>
      <c r="BD156" s="11"/>
      <c r="BE156" s="4"/>
      <c r="BF156" s="11">
        <f t="shared" si="153"/>
        <v>7</v>
      </c>
      <c r="BG156" s="11">
        <f t="shared" si="159"/>
        <v>2</v>
      </c>
      <c r="BH156" s="32">
        <f>IF($BF156&gt;$Y$7,"",IF(AND($BF156=$Y$7,$BG156=23),"",Entrées!C184-Entrées!C183))</f>
        <v>-3029.5</v>
      </c>
      <c r="BI156" s="32">
        <f>IF($BF156&gt;$Y$7,"",IF(AND($BF156=$Y$7,$BG156=23),"",Entrées!D184-Entrées!D183))</f>
        <v>-3212.5</v>
      </c>
      <c r="BJ156" s="32">
        <f>IF($BF156&gt;$Y$7,"",IF(AND($BF156=$Y$7,$BG156=23),"",Entrées!E184-Entrées!E183))</f>
        <v>-3287.5</v>
      </c>
      <c r="BK156" s="32">
        <f>IF($BF156&gt;$Y$7,"",IF(AND($BF156=$Y$7,$BG156=23),"",Entrées!F184-Entrées!F183))</f>
        <v>-0.5</v>
      </c>
      <c r="BL156" s="32">
        <f>IF($BF156&gt;$Y$7,"",IF(AND($BF156=$Y$7,$BG156=23),"",Entrées!G184-Entrées!G183))</f>
        <v>-201.5</v>
      </c>
      <c r="BM156" s="32">
        <f>IF($BF156&gt;$Y$7,"",IF(AND($BF156=$Y$7,$BG156=23),"",Entrées!H184-Entrées!H183))</f>
        <v>2</v>
      </c>
      <c r="BN156" s="32">
        <f>IF($BF156&gt;$Y$7,"",IF(AND($BF156=$Y$7,$BG156=23),"",Entrées!I184-Entrées!I183))</f>
        <v>-641.5</v>
      </c>
      <c r="BO156" s="32">
        <f>IF($BF156&gt;$Y$7,"",IF(AND($BF156=$Y$7,$BG156=23),"",Entrées!J184-Entrées!J183))</f>
        <v>27</v>
      </c>
      <c r="BP156" s="32">
        <f>IF($BF156&gt;$Y$7,"",IF(AND($BF156=$Y$7,$BG156=23),"",Entrées!K184-Entrées!K183))</f>
        <v>0</v>
      </c>
      <c r="BQ156" s="32">
        <f>IF($BF156&gt;$Y$7,"",IF(AND($BF156=$Y$7,$BG156=23),"",Entrées!L184-Entrées!L183))</f>
        <v>-1330.5</v>
      </c>
      <c r="BR156" s="32">
        <f>IF($BF156&gt;$Y$7,"",IF(AND($BF156=$Y$7,$BG156=23),"",Entrées!M184-Entrées!M183))</f>
        <v>-181.5</v>
      </c>
      <c r="BS156" s="32">
        <f>IF($BF156&gt;$Y$7,"",IF(AND($BF156=$Y$7,$BG156=23),"",Entrées!N184-Entrées!N183))</f>
        <v>3.5</v>
      </c>
      <c r="BT156" s="32">
        <f>IF($BF156&gt;$Y$7,"",IF(AND($BF156=$Y$7,$BG156=23),"",Entrées!O184-Entrées!O183))</f>
        <v>-704.5</v>
      </c>
      <c r="BU156" s="32">
        <f>IF($BF156&gt;$Y$7,"",IF(AND($BF156=$Y$7,$BG156=23),"",Entrées!P184-Entrées!P183))</f>
        <v>0</v>
      </c>
      <c r="BV156" s="32">
        <f>IF($BF156&gt;$Y$7,"",IF(AND($BF156=$Y$7,$BG156=23),"",Entrées!Q184-Entrées!Q183))</f>
        <v>0</v>
      </c>
      <c r="BW156" s="32">
        <f>IF($BF156&gt;$Y$7,"",IF(AND($BF156=$Y$7,$BG156=23),"",Entrées!R184-Entrées!R183))</f>
        <v>-456</v>
      </c>
      <c r="BX156" s="32">
        <f>IF($BF156&gt;$Y$7,"",IF(AND($BF156=$Y$7,$BG156=23),"",Entrées!S184-Entrées!S183))</f>
        <v>-366</v>
      </c>
      <c r="BY156" s="32">
        <f>IF($BF156&gt;$Y$7,"",IF(AND($BF156=$Y$7,$BG156=23),"",Entrées!T184-Entrées!T183))</f>
        <v>0</v>
      </c>
      <c r="BZ156" s="32">
        <f>IF($BF156&gt;$Y$7,"",IF(AND($BF156=$Y$7,$BG156=23),"",Entrées!U184-Entrées!U183))</f>
        <v>-83</v>
      </c>
      <c r="CA156" s="32">
        <f>IF($BF156&gt;$Y$7,"",IF(AND($BF156=$Y$7,$BG156=23),"",Entrées!V184-Entrées!V183))</f>
        <v>-201</v>
      </c>
      <c r="CB156" s="4"/>
      <c r="CC156" s="4"/>
      <c r="CD156" s="33">
        <f>IF($BF156&lt;=$Y$7,Entrées!J183/CD$2,"")</f>
        <v>0.18888157894736843</v>
      </c>
      <c r="CE156" s="33">
        <f>IF($BF156&lt;=$Y$7,Entrées!K183/CE$2,"")</f>
        <v>0</v>
      </c>
      <c r="CF156" s="11">
        <f t="shared" si="154"/>
        <v>7600</v>
      </c>
      <c r="CG156" s="11">
        <f t="shared" si="155"/>
        <v>4200</v>
      </c>
      <c r="CH156" s="52">
        <f t="shared" si="156"/>
        <v>0.26950009137426939</v>
      </c>
      <c r="CI156" s="52">
        <f t="shared" si="157"/>
        <v>0.11132787698412699</v>
      </c>
      <c r="CK156" s="11"/>
      <c r="CL156" s="4"/>
      <c r="CM156" s="11"/>
      <c r="CN156" s="11"/>
      <c r="CO156" s="4"/>
      <c r="CP156" s="11"/>
    </row>
    <row r="157" spans="1:94">
      <c r="C157" s="11" t="s">
        <v>91</v>
      </c>
      <c r="D157" s="11"/>
      <c r="E157" s="50" t="str">
        <f ca="1">INDIRECT(ADDRESS(ROW($C$36),COLUMN($C$36)+(C159-1),4,TRUE,"Entrées"))</f>
        <v>Charbon</v>
      </c>
      <c r="F157" s="50"/>
      <c r="G157" s="11"/>
      <c r="H157" s="11"/>
      <c r="I157" s="11"/>
      <c r="J157" s="11"/>
      <c r="K157" s="11"/>
      <c r="L157" s="11"/>
      <c r="M157" s="11"/>
      <c r="N157" s="11"/>
      <c r="O157" s="11"/>
      <c r="P157" s="11"/>
      <c r="Q157" s="11"/>
      <c r="R157" s="11"/>
      <c r="S157" s="11"/>
      <c r="T157" s="11"/>
      <c r="U157" s="11"/>
      <c r="V157" s="11"/>
      <c r="W157" s="11"/>
      <c r="X157" s="11"/>
      <c r="Y157" s="11"/>
      <c r="Z157" s="11"/>
      <c r="AA157" s="11"/>
      <c r="AB157" s="11"/>
      <c r="AC157" s="11"/>
      <c r="AD157" s="39" t="s">
        <v>12</v>
      </c>
      <c r="AE157" s="39" t="s">
        <v>138</v>
      </c>
      <c r="AF157" s="39" t="s">
        <v>139</v>
      </c>
      <c r="AH157" s="11">
        <f>Entrées!A184</f>
        <v>7</v>
      </c>
      <c r="AI157" s="13">
        <f>Entrées!B184</f>
        <v>3</v>
      </c>
      <c r="AJ157" s="31">
        <f t="shared" ca="1" si="158"/>
        <v>55625.834722222207</v>
      </c>
      <c r="AK157" s="31">
        <f t="shared" ca="1" si="134"/>
        <v>55155.277777777781</v>
      </c>
      <c r="AL157" s="31">
        <f t="shared" ca="1" si="135"/>
        <v>55132.569444444431</v>
      </c>
      <c r="AM157" s="31">
        <f t="shared" ca="1" si="136"/>
        <v>439.35972222222233</v>
      </c>
      <c r="AN157" s="31">
        <f t="shared" ca="1" si="137"/>
        <v>2143.2847222222222</v>
      </c>
      <c r="AO157" s="31">
        <f t="shared" ca="1" si="138"/>
        <v>1711.4715277777773</v>
      </c>
      <c r="AP157" s="31">
        <f t="shared" ca="1" si="139"/>
        <v>43686.806944444448</v>
      </c>
      <c r="AQ157" s="31">
        <f t="shared" ca="1" si="140"/>
        <v>2048.2006944444447</v>
      </c>
      <c r="AR157" s="31">
        <f t="shared" ca="1" si="141"/>
        <v>467.57708333333329</v>
      </c>
      <c r="AS157" s="31">
        <f t="shared" ca="1" si="142"/>
        <v>9872.0041666666693</v>
      </c>
      <c r="AT157" s="31">
        <f t="shared" ca="1" si="143"/>
        <v>-752.91041666666672</v>
      </c>
      <c r="AU157" s="31">
        <f t="shared" ca="1" si="144"/>
        <v>580.30277777777769</v>
      </c>
      <c r="AV157" s="31">
        <f t="shared" ca="1" si="145"/>
        <v>-4570.3041666666659</v>
      </c>
      <c r="AW157" s="31">
        <f t="shared" ca="1" si="146"/>
        <v>53.39583333333335</v>
      </c>
      <c r="AX157" s="31">
        <f t="shared" ca="1" si="147"/>
        <v>1401.9361111111111</v>
      </c>
      <c r="AY157" s="31">
        <f t="shared" ca="1" si="148"/>
        <v>-1132.0805555555555</v>
      </c>
      <c r="AZ157" s="31">
        <f t="shared" ca="1" si="149"/>
        <v>-2177.1819444444441</v>
      </c>
      <c r="BA157" s="31">
        <f t="shared" ca="1" si="150"/>
        <v>644.8125</v>
      </c>
      <c r="BB157" s="31">
        <f t="shared" ca="1" si="151"/>
        <v>-1410.101388888889</v>
      </c>
      <c r="BC157" s="31">
        <f t="shared" ca="1" si="152"/>
        <v>-1800.2902777777781</v>
      </c>
      <c r="BD157" s="11"/>
      <c r="BE157" s="4"/>
      <c r="BF157" s="11">
        <f t="shared" si="153"/>
        <v>7</v>
      </c>
      <c r="BG157" s="11">
        <f t="shared" si="159"/>
        <v>3</v>
      </c>
      <c r="BH157" s="32">
        <f>IF($BF157&gt;$Y$7,"",IF(AND($BF157=$Y$7,$BG157=23),"",Entrées!C185-Entrées!C184))</f>
        <v>-2395.5</v>
      </c>
      <c r="BI157" s="32">
        <f>IF($BF157&gt;$Y$7,"",IF(AND($BF157=$Y$7,$BG157=23),"",Entrées!D185-Entrées!D184))</f>
        <v>-1987.5</v>
      </c>
      <c r="BJ157" s="32">
        <f>IF($BF157&gt;$Y$7,"",IF(AND($BF157=$Y$7,$BG157=23),"",Entrées!E185-Entrées!E184))</f>
        <v>-2075</v>
      </c>
      <c r="BK157" s="32">
        <f>IF($BF157&gt;$Y$7,"",IF(AND($BF157=$Y$7,$BG157=23),"",Entrées!F185-Entrées!F184))</f>
        <v>0.5</v>
      </c>
      <c r="BL157" s="32">
        <f>IF($BF157&gt;$Y$7,"",IF(AND($BF157=$Y$7,$BG157=23),"",Entrées!G185-Entrées!G184))</f>
        <v>-18</v>
      </c>
      <c r="BM157" s="32">
        <f>IF($BF157&gt;$Y$7,"",IF(AND($BF157=$Y$7,$BG157=23),"",Entrées!H185-Entrées!H184))</f>
        <v>-56.5</v>
      </c>
      <c r="BN157" s="32">
        <f>IF($BF157&gt;$Y$7,"",IF(AND($BF157=$Y$7,$BG157=23),"",Entrées!I185-Entrées!I184))</f>
        <v>-267</v>
      </c>
      <c r="BO157" s="32">
        <f>IF($BF157&gt;$Y$7,"",IF(AND($BF157=$Y$7,$BG157=23),"",Entrées!J185-Entrées!J184))</f>
        <v>-4.5</v>
      </c>
      <c r="BP157" s="32">
        <f>IF($BF157&gt;$Y$7,"",IF(AND($BF157=$Y$7,$BG157=23),"",Entrées!K185-Entrées!K184))</f>
        <v>0</v>
      </c>
      <c r="BQ157" s="32">
        <f>IF($BF157&gt;$Y$7,"",IF(AND($BF157=$Y$7,$BG157=23),"",Entrées!L185-Entrées!L184))</f>
        <v>-897</v>
      </c>
      <c r="BR157" s="32">
        <f>IF($BF157&gt;$Y$7,"",IF(AND($BF157=$Y$7,$BG157=23),"",Entrées!M185-Entrées!M184))</f>
        <v>-905.5</v>
      </c>
      <c r="BS157" s="32">
        <f>IF($BF157&gt;$Y$7,"",IF(AND($BF157=$Y$7,$BG157=23),"",Entrées!N185-Entrées!N184))</f>
        <v>-2.5</v>
      </c>
      <c r="BT157" s="32">
        <f>IF($BF157&gt;$Y$7,"",IF(AND($BF157=$Y$7,$BG157=23),"",Entrées!O185-Entrées!O184))</f>
        <v>-245</v>
      </c>
      <c r="BU157" s="32">
        <f>IF($BF157&gt;$Y$7,"",IF(AND($BF157=$Y$7,$BG157=23),"",Entrées!P185-Entrées!P184))</f>
        <v>2</v>
      </c>
      <c r="BV157" s="32">
        <f>IF($BF157&gt;$Y$7,"",IF(AND($BF157=$Y$7,$BG157=23),"",Entrées!Q185-Entrées!Q184))</f>
        <v>0</v>
      </c>
      <c r="BW157" s="32">
        <f>IF($BF157&gt;$Y$7,"",IF(AND($BF157=$Y$7,$BG157=23),"",Entrées!R185-Entrées!R184))</f>
        <v>0</v>
      </c>
      <c r="BX157" s="32">
        <f>IF($BF157&gt;$Y$7,"",IF(AND($BF157=$Y$7,$BG157=23),"",Entrées!S185-Entrées!S184))</f>
        <v>180</v>
      </c>
      <c r="BY157" s="32">
        <f>IF($BF157&gt;$Y$7,"",IF(AND($BF157=$Y$7,$BG157=23),"",Entrées!T185-Entrées!T184))</f>
        <v>0</v>
      </c>
      <c r="BZ157" s="32">
        <f>IF($BF157&gt;$Y$7,"",IF(AND($BF157=$Y$7,$BG157=23),"",Entrées!U185-Entrées!U184))</f>
        <v>-38</v>
      </c>
      <c r="CA157" s="32">
        <f>IF($BF157&gt;$Y$7,"",IF(AND($BF157=$Y$7,$BG157=23),"",Entrées!V185-Entrées!V184))</f>
        <v>115</v>
      </c>
      <c r="CB157" s="4"/>
      <c r="CC157" s="4"/>
      <c r="CD157" s="33">
        <f>IF($BF157&lt;=$Y$7,Entrées!J184/CD$2,"")</f>
        <v>0.19243421052631579</v>
      </c>
      <c r="CE157" s="33">
        <f>IF($BF157&lt;=$Y$7,Entrées!K184/CE$2,"")</f>
        <v>0</v>
      </c>
      <c r="CF157" s="11">
        <f t="shared" si="154"/>
        <v>7600</v>
      </c>
      <c r="CG157" s="11">
        <f t="shared" si="155"/>
        <v>4200</v>
      </c>
      <c r="CH157" s="52">
        <f t="shared" si="156"/>
        <v>0.26950009137426939</v>
      </c>
      <c r="CI157" s="52">
        <f t="shared" si="157"/>
        <v>0.11132787698412699</v>
      </c>
      <c r="CK157" s="11"/>
      <c r="CL157" s="4"/>
      <c r="CM157" s="11"/>
      <c r="CN157" s="11"/>
      <c r="CO157" s="4"/>
      <c r="CP157" s="11"/>
    </row>
    <row r="158" spans="1:94">
      <c r="C158" s="11" t="s">
        <v>92</v>
      </c>
      <c r="D158" s="11" t="s">
        <v>3</v>
      </c>
      <c r="E158" s="11" t="s">
        <v>79</v>
      </c>
      <c r="F158" s="11"/>
      <c r="G158" s="11"/>
      <c r="H158" s="11"/>
      <c r="I158" s="11"/>
      <c r="J158" s="11"/>
      <c r="K158" s="11"/>
      <c r="L158" s="11"/>
      <c r="M158" s="11"/>
      <c r="N158" s="11"/>
      <c r="O158" s="11"/>
      <c r="P158" s="11"/>
      <c r="Q158" s="11"/>
      <c r="R158" s="11"/>
      <c r="S158" s="11"/>
      <c r="T158" s="11"/>
      <c r="U158" s="11"/>
      <c r="V158" s="11"/>
      <c r="W158" s="11"/>
      <c r="X158" s="11"/>
      <c r="Y158" s="11"/>
      <c r="Z158" s="11"/>
      <c r="AA158" s="11"/>
      <c r="AB158" s="11"/>
      <c r="AC158" s="11"/>
      <c r="AD158" s="39" t="s">
        <v>3</v>
      </c>
      <c r="AE158" s="39" t="s">
        <v>3</v>
      </c>
      <c r="AF158" s="39" t="s">
        <v>3</v>
      </c>
      <c r="AH158" s="11">
        <f>Entrées!A185</f>
        <v>7</v>
      </c>
      <c r="AI158" s="13">
        <f>Entrées!B185</f>
        <v>4</v>
      </c>
      <c r="AJ158" s="31">
        <f t="shared" ca="1" si="158"/>
        <v>55625.834722222207</v>
      </c>
      <c r="AK158" s="31">
        <f t="shared" ca="1" si="134"/>
        <v>55155.277777777781</v>
      </c>
      <c r="AL158" s="31">
        <f t="shared" ca="1" si="135"/>
        <v>55132.569444444431</v>
      </c>
      <c r="AM158" s="31">
        <f t="shared" ca="1" si="136"/>
        <v>439.35972222222233</v>
      </c>
      <c r="AN158" s="31">
        <f t="shared" ca="1" si="137"/>
        <v>2143.2847222222222</v>
      </c>
      <c r="AO158" s="31">
        <f t="shared" ca="1" si="138"/>
        <v>1711.4715277777773</v>
      </c>
      <c r="AP158" s="31">
        <f t="shared" ca="1" si="139"/>
        <v>43686.806944444448</v>
      </c>
      <c r="AQ158" s="31">
        <f t="shared" ca="1" si="140"/>
        <v>2048.2006944444447</v>
      </c>
      <c r="AR158" s="31">
        <f t="shared" ca="1" si="141"/>
        <v>467.57708333333329</v>
      </c>
      <c r="AS158" s="31">
        <f t="shared" ca="1" si="142"/>
        <v>9872.0041666666693</v>
      </c>
      <c r="AT158" s="31">
        <f t="shared" ca="1" si="143"/>
        <v>-752.91041666666672</v>
      </c>
      <c r="AU158" s="31">
        <f t="shared" ca="1" si="144"/>
        <v>580.30277777777769</v>
      </c>
      <c r="AV158" s="31">
        <f t="shared" ca="1" si="145"/>
        <v>-4570.3041666666659</v>
      </c>
      <c r="AW158" s="31">
        <f t="shared" ca="1" si="146"/>
        <v>53.39583333333335</v>
      </c>
      <c r="AX158" s="31">
        <f t="shared" ca="1" si="147"/>
        <v>1401.9361111111111</v>
      </c>
      <c r="AY158" s="31">
        <f t="shared" ca="1" si="148"/>
        <v>-1132.0805555555555</v>
      </c>
      <c r="AZ158" s="31">
        <f t="shared" ca="1" si="149"/>
        <v>-2177.1819444444441</v>
      </c>
      <c r="BA158" s="31">
        <f t="shared" ca="1" si="150"/>
        <v>644.8125</v>
      </c>
      <c r="BB158" s="31">
        <f t="shared" ca="1" si="151"/>
        <v>-1410.101388888889</v>
      </c>
      <c r="BC158" s="31">
        <f t="shared" ca="1" si="152"/>
        <v>-1800.2902777777781</v>
      </c>
      <c r="BD158" s="11"/>
      <c r="BE158" s="4"/>
      <c r="BF158" s="11">
        <f t="shared" si="153"/>
        <v>7</v>
      </c>
      <c r="BG158" s="11">
        <f t="shared" si="159"/>
        <v>4</v>
      </c>
      <c r="BH158" s="32">
        <f>IF($BF158&gt;$Y$7,"",IF(AND($BF158=$Y$7,$BG158=23),"",Entrées!C186-Entrées!C185))</f>
        <v>-711.5</v>
      </c>
      <c r="BI158" s="32">
        <f>IF($BF158&gt;$Y$7,"",IF(AND($BF158=$Y$7,$BG158=23),"",Entrées!D186-Entrées!D185))</f>
        <v>-275</v>
      </c>
      <c r="BJ158" s="32">
        <f>IF($BF158&gt;$Y$7,"",IF(AND($BF158=$Y$7,$BG158=23),"",Entrées!E186-Entrées!E185))</f>
        <v>-262.5</v>
      </c>
      <c r="BK158" s="32">
        <f>IF($BF158&gt;$Y$7,"",IF(AND($BF158=$Y$7,$BG158=23),"",Entrées!F186-Entrées!F185))</f>
        <v>0.5</v>
      </c>
      <c r="BL158" s="32">
        <f>IF($BF158&gt;$Y$7,"",IF(AND($BF158=$Y$7,$BG158=23),"",Entrées!G186-Entrées!G185))</f>
        <v>88.5</v>
      </c>
      <c r="BM158" s="32">
        <f>IF($BF158&gt;$Y$7,"",IF(AND($BF158=$Y$7,$BG158=23),"",Entrées!H186-Entrées!H185))</f>
        <v>-91</v>
      </c>
      <c r="BN158" s="32">
        <f>IF($BF158&gt;$Y$7,"",IF(AND($BF158=$Y$7,$BG158=23),"",Entrées!I186-Entrées!I185))</f>
        <v>-205.5</v>
      </c>
      <c r="BO158" s="32">
        <f>IF($BF158&gt;$Y$7,"",IF(AND($BF158=$Y$7,$BG158=23),"",Entrées!J186-Entrées!J185))</f>
        <v>-106.5</v>
      </c>
      <c r="BP158" s="32">
        <f>IF($BF158&gt;$Y$7,"",IF(AND($BF158=$Y$7,$BG158=23),"",Entrées!K186-Entrées!K185))</f>
        <v>0</v>
      </c>
      <c r="BQ158" s="32">
        <f>IF($BF158&gt;$Y$7,"",IF(AND($BF158=$Y$7,$BG158=23),"",Entrées!L186-Entrées!L185))</f>
        <v>-5</v>
      </c>
      <c r="BR158" s="32">
        <f>IF($BF158&gt;$Y$7,"",IF(AND($BF158=$Y$7,$BG158=23),"",Entrées!M186-Entrées!M185))</f>
        <v>-614.5</v>
      </c>
      <c r="BS158" s="32">
        <f>IF($BF158&gt;$Y$7,"",IF(AND($BF158=$Y$7,$BG158=23),"",Entrées!N186-Entrées!N185))</f>
        <v>-4</v>
      </c>
      <c r="BT158" s="32">
        <f>IF($BF158&gt;$Y$7,"",IF(AND($BF158=$Y$7,$BG158=23),"",Entrées!O186-Entrées!O185))</f>
        <v>226.5</v>
      </c>
      <c r="BU158" s="32">
        <f>IF($BF158&gt;$Y$7,"",IF(AND($BF158=$Y$7,$BG158=23),"",Entrées!P186-Entrées!P185))</f>
        <v>2.5</v>
      </c>
      <c r="BV158" s="32">
        <f>IF($BF158&gt;$Y$7,"",IF(AND($BF158=$Y$7,$BG158=23),"",Entrées!Q186-Entrées!Q185))</f>
        <v>0</v>
      </c>
      <c r="BW158" s="32">
        <f>IF($BF158&gt;$Y$7,"",IF(AND($BF158=$Y$7,$BG158=23),"",Entrées!R186-Entrées!R185))</f>
        <v>410</v>
      </c>
      <c r="BX158" s="32">
        <f>IF($BF158&gt;$Y$7,"",IF(AND($BF158=$Y$7,$BG158=23),"",Entrées!S186-Entrées!S185))</f>
        <v>-165</v>
      </c>
      <c r="BY158" s="32">
        <f>IF($BF158&gt;$Y$7,"",IF(AND($BF158=$Y$7,$BG158=23),"",Entrées!T186-Entrées!T185))</f>
        <v>0</v>
      </c>
      <c r="BZ158" s="32">
        <f>IF($BF158&gt;$Y$7,"",IF(AND($BF158=$Y$7,$BG158=23),"",Entrées!U186-Entrées!U185))</f>
        <v>0</v>
      </c>
      <c r="CA158" s="32">
        <f>IF($BF158&gt;$Y$7,"",IF(AND($BF158=$Y$7,$BG158=23),"",Entrées!V186-Entrées!V185))</f>
        <v>-228</v>
      </c>
      <c r="CB158" s="4"/>
      <c r="CC158" s="4"/>
      <c r="CD158" s="33">
        <f>IF($BF158&lt;=$Y$7,Entrées!J185/CD$2,"")</f>
        <v>0.1918421052631579</v>
      </c>
      <c r="CE158" s="33">
        <f>IF($BF158&lt;=$Y$7,Entrées!K185/CE$2,"")</f>
        <v>0</v>
      </c>
      <c r="CF158" s="11">
        <f t="shared" si="154"/>
        <v>7600</v>
      </c>
      <c r="CG158" s="11">
        <f t="shared" si="155"/>
        <v>4200</v>
      </c>
      <c r="CH158" s="52">
        <f t="shared" si="156"/>
        <v>0.26950009137426939</v>
      </c>
      <c r="CI158" s="52">
        <f t="shared" si="157"/>
        <v>0.11132787698412699</v>
      </c>
      <c r="CK158" s="11"/>
      <c r="CL158" s="4"/>
      <c r="CM158" s="11"/>
      <c r="CN158" s="11"/>
      <c r="CO158" s="4"/>
      <c r="CP158" s="11"/>
    </row>
    <row r="159" spans="1:94">
      <c r="C159" s="11">
        <f>C122+1</f>
        <v>5</v>
      </c>
      <c r="D159" s="27"/>
      <c r="E159" s="27">
        <v>0</v>
      </c>
      <c r="F159" s="27">
        <f t="shared" ref="F159:AB159" si="185">E159+1</f>
        <v>1</v>
      </c>
      <c r="G159" s="27">
        <f t="shared" si="185"/>
        <v>2</v>
      </c>
      <c r="H159" s="27">
        <f t="shared" si="185"/>
        <v>3</v>
      </c>
      <c r="I159" s="27">
        <f t="shared" si="185"/>
        <v>4</v>
      </c>
      <c r="J159" s="27">
        <f t="shared" si="185"/>
        <v>5</v>
      </c>
      <c r="K159" s="27">
        <f t="shared" si="185"/>
        <v>6</v>
      </c>
      <c r="L159" s="27">
        <f t="shared" si="185"/>
        <v>7</v>
      </c>
      <c r="M159" s="27">
        <f t="shared" si="185"/>
        <v>8</v>
      </c>
      <c r="N159" s="27">
        <f t="shared" si="185"/>
        <v>9</v>
      </c>
      <c r="O159" s="27">
        <f t="shared" si="185"/>
        <v>10</v>
      </c>
      <c r="P159" s="27">
        <f t="shared" si="185"/>
        <v>11</v>
      </c>
      <c r="Q159" s="27">
        <f t="shared" si="185"/>
        <v>12</v>
      </c>
      <c r="R159" s="27">
        <f t="shared" si="185"/>
        <v>13</v>
      </c>
      <c r="S159" s="27">
        <f t="shared" si="185"/>
        <v>14</v>
      </c>
      <c r="T159" s="27">
        <f t="shared" si="185"/>
        <v>15</v>
      </c>
      <c r="U159" s="27">
        <f t="shared" si="185"/>
        <v>16</v>
      </c>
      <c r="V159" s="27">
        <f t="shared" si="185"/>
        <v>17</v>
      </c>
      <c r="W159" s="27">
        <f t="shared" si="185"/>
        <v>18</v>
      </c>
      <c r="X159" s="27">
        <f t="shared" si="185"/>
        <v>19</v>
      </c>
      <c r="Y159" s="27">
        <f t="shared" si="185"/>
        <v>20</v>
      </c>
      <c r="Z159" s="27">
        <f t="shared" si="185"/>
        <v>21</v>
      </c>
      <c r="AA159" s="27">
        <f t="shared" si="185"/>
        <v>22</v>
      </c>
      <c r="AB159" s="27">
        <f t="shared" si="185"/>
        <v>23</v>
      </c>
      <c r="AC159" s="11"/>
      <c r="AD159" s="39" t="s">
        <v>81</v>
      </c>
      <c r="AE159" s="39" t="s">
        <v>81</v>
      </c>
      <c r="AF159" s="39" t="s">
        <v>81</v>
      </c>
      <c r="AH159" s="11">
        <f>Entrées!A186</f>
        <v>7</v>
      </c>
      <c r="AI159" s="13">
        <f>Entrées!B186</f>
        <v>5</v>
      </c>
      <c r="AJ159" s="31">
        <f t="shared" ca="1" si="158"/>
        <v>55625.834722222207</v>
      </c>
      <c r="AK159" s="31">
        <f t="shared" ca="1" si="134"/>
        <v>55155.277777777781</v>
      </c>
      <c r="AL159" s="31">
        <f t="shared" ca="1" si="135"/>
        <v>55132.569444444431</v>
      </c>
      <c r="AM159" s="31">
        <f t="shared" ca="1" si="136"/>
        <v>439.35972222222233</v>
      </c>
      <c r="AN159" s="31">
        <f t="shared" ca="1" si="137"/>
        <v>2143.2847222222222</v>
      </c>
      <c r="AO159" s="31">
        <f t="shared" ca="1" si="138"/>
        <v>1711.4715277777773</v>
      </c>
      <c r="AP159" s="31">
        <f t="shared" ca="1" si="139"/>
        <v>43686.806944444448</v>
      </c>
      <c r="AQ159" s="31">
        <f t="shared" ca="1" si="140"/>
        <v>2048.2006944444447</v>
      </c>
      <c r="AR159" s="31">
        <f t="shared" ca="1" si="141"/>
        <v>467.57708333333329</v>
      </c>
      <c r="AS159" s="31">
        <f t="shared" ca="1" si="142"/>
        <v>9872.0041666666693</v>
      </c>
      <c r="AT159" s="31">
        <f t="shared" ca="1" si="143"/>
        <v>-752.91041666666672</v>
      </c>
      <c r="AU159" s="31">
        <f t="shared" ca="1" si="144"/>
        <v>580.30277777777769</v>
      </c>
      <c r="AV159" s="31">
        <f t="shared" ca="1" si="145"/>
        <v>-4570.3041666666659</v>
      </c>
      <c r="AW159" s="31">
        <f t="shared" ca="1" si="146"/>
        <v>53.39583333333335</v>
      </c>
      <c r="AX159" s="31">
        <f t="shared" ca="1" si="147"/>
        <v>1401.9361111111111</v>
      </c>
      <c r="AY159" s="31">
        <f t="shared" ca="1" si="148"/>
        <v>-1132.0805555555555</v>
      </c>
      <c r="AZ159" s="31">
        <f t="shared" ca="1" si="149"/>
        <v>-2177.1819444444441</v>
      </c>
      <c r="BA159" s="31">
        <f t="shared" ca="1" si="150"/>
        <v>644.8125</v>
      </c>
      <c r="BB159" s="31">
        <f t="shared" ca="1" si="151"/>
        <v>-1410.101388888889</v>
      </c>
      <c r="BC159" s="31">
        <f t="shared" ca="1" si="152"/>
        <v>-1800.2902777777781</v>
      </c>
      <c r="BD159" s="11"/>
      <c r="BE159" s="4"/>
      <c r="BF159" s="11">
        <f t="shared" si="153"/>
        <v>7</v>
      </c>
      <c r="BG159" s="11">
        <f t="shared" si="159"/>
        <v>5</v>
      </c>
      <c r="BH159" s="32">
        <f>IF($BF159&gt;$Y$7,"",IF(AND($BF159=$Y$7,$BG159=23),"",Entrées!C187-Entrées!C186))</f>
        <v>855</v>
      </c>
      <c r="BI159" s="32">
        <f>IF($BF159&gt;$Y$7,"",IF(AND($BF159=$Y$7,$BG159=23),"",Entrées!D187-Entrées!D186))</f>
        <v>1462.5</v>
      </c>
      <c r="BJ159" s="32">
        <f>IF($BF159&gt;$Y$7,"",IF(AND($BF159=$Y$7,$BG159=23),"",Entrées!E187-Entrées!E186))</f>
        <v>1062.5</v>
      </c>
      <c r="BK159" s="32">
        <f>IF($BF159&gt;$Y$7,"",IF(AND($BF159=$Y$7,$BG159=23),"",Entrées!F187-Entrées!F186))</f>
        <v>-0.5</v>
      </c>
      <c r="BL159" s="32">
        <f>IF($BF159&gt;$Y$7,"",IF(AND($BF159=$Y$7,$BG159=23),"",Entrées!G187-Entrées!G186))</f>
        <v>176.5</v>
      </c>
      <c r="BM159" s="32">
        <f>IF($BF159&gt;$Y$7,"",IF(AND($BF159=$Y$7,$BG159=23),"",Entrées!H187-Entrées!H186))</f>
        <v>25</v>
      </c>
      <c r="BN159" s="32">
        <f>IF($BF159&gt;$Y$7,"",IF(AND($BF159=$Y$7,$BG159=23),"",Entrées!I187-Entrées!I186))</f>
        <v>483.5</v>
      </c>
      <c r="BO159" s="32">
        <f>IF($BF159&gt;$Y$7,"",IF(AND($BF159=$Y$7,$BG159=23),"",Entrées!J187-Entrées!J186))</f>
        <v>-48</v>
      </c>
      <c r="BP159" s="32">
        <f>IF($BF159&gt;$Y$7,"",IF(AND($BF159=$Y$7,$BG159=23),"",Entrées!K187-Entrées!K186))</f>
        <v>0</v>
      </c>
      <c r="BQ159" s="32">
        <f>IF($BF159&gt;$Y$7,"",IF(AND($BF159=$Y$7,$BG159=23),"",Entrées!L187-Entrées!L186))</f>
        <v>-62.5</v>
      </c>
      <c r="BR159" s="32">
        <f>IF($BF159&gt;$Y$7,"",IF(AND($BF159=$Y$7,$BG159=23),"",Entrées!M187-Entrées!M186))</f>
        <v>-17</v>
      </c>
      <c r="BS159" s="32">
        <f>IF($BF159&gt;$Y$7,"",IF(AND($BF159=$Y$7,$BG159=23),"",Entrées!N187-Entrées!N186))</f>
        <v>5.5</v>
      </c>
      <c r="BT159" s="32">
        <f>IF($BF159&gt;$Y$7,"",IF(AND($BF159=$Y$7,$BG159=23),"",Entrées!O187-Entrées!O186))</f>
        <v>291.5</v>
      </c>
      <c r="BU159" s="32">
        <f>IF($BF159&gt;$Y$7,"",IF(AND($BF159=$Y$7,$BG159=23),"",Entrées!P187-Entrées!P186))</f>
        <v>2</v>
      </c>
      <c r="BV159" s="32">
        <f>IF($BF159&gt;$Y$7,"",IF(AND($BF159=$Y$7,$BG159=23),"",Entrées!Q187-Entrées!Q186))</f>
        <v>0</v>
      </c>
      <c r="BW159" s="32">
        <f>IF($BF159&gt;$Y$7,"",IF(AND($BF159=$Y$7,$BG159=23),"",Entrées!R187-Entrées!R186))</f>
        <v>113</v>
      </c>
      <c r="BX159" s="32">
        <f>IF($BF159&gt;$Y$7,"",IF(AND($BF159=$Y$7,$BG159=23),"",Entrées!S187-Entrées!S186))</f>
        <v>640</v>
      </c>
      <c r="BY159" s="32">
        <f>IF($BF159&gt;$Y$7,"",IF(AND($BF159=$Y$7,$BG159=23),"",Entrées!T187-Entrées!T186))</f>
        <v>0</v>
      </c>
      <c r="BZ159" s="32">
        <f>IF($BF159&gt;$Y$7,"",IF(AND($BF159=$Y$7,$BG159=23),"",Entrées!U187-Entrées!U186))</f>
        <v>0</v>
      </c>
      <c r="CA159" s="32">
        <f>IF($BF159&gt;$Y$7,"",IF(AND($BF159=$Y$7,$BG159=23),"",Entrées!V187-Entrées!V186))</f>
        <v>-148</v>
      </c>
      <c r="CB159" s="4"/>
      <c r="CC159" s="4"/>
      <c r="CD159" s="33">
        <f>IF($BF159&lt;=$Y$7,Entrées!J186/CD$2,"")</f>
        <v>0.17782894736842106</v>
      </c>
      <c r="CE159" s="33">
        <f>IF($BF159&lt;=$Y$7,Entrées!K186/CE$2,"")</f>
        <v>0</v>
      </c>
      <c r="CF159" s="11">
        <f t="shared" si="154"/>
        <v>7600</v>
      </c>
      <c r="CG159" s="11">
        <f t="shared" si="155"/>
        <v>4200</v>
      </c>
      <c r="CH159" s="52">
        <f t="shared" si="156"/>
        <v>0.26950009137426939</v>
      </c>
      <c r="CI159" s="52">
        <f t="shared" si="157"/>
        <v>0.11132787698412699</v>
      </c>
      <c r="CK159" s="11"/>
      <c r="CL159" s="4"/>
      <c r="CM159" s="11"/>
      <c r="CN159" s="11"/>
      <c r="CO159" s="4"/>
      <c r="CP159" s="11"/>
    </row>
    <row r="160" spans="1:94">
      <c r="C160" s="11">
        <f>C159</f>
        <v>5</v>
      </c>
      <c r="D160" s="27">
        <v>1</v>
      </c>
      <c r="E160" s="28">
        <f ca="1">IF($D160&gt;$D$8,"",INDIRECT(ADDRESS(ROW(Entrées!$C$37)+($D160-1)*24+E$11,COLUMN(Entrées!$C$37)+($C160-1),4,TRUE,"Entrées")))</f>
        <v>1776</v>
      </c>
      <c r="F160" s="28">
        <f ca="1">IF($D160&gt;$D$8,"",INDIRECT(ADDRESS(ROW(Entrées!$C$37)+($D160-1)*24+F$11,COLUMN(Entrées!$C$37)+($C160-1),4,TRUE,"Entrées")))</f>
        <v>1759</v>
      </c>
      <c r="G160" s="28">
        <f ca="1">IF($D160&gt;$D$8,"",INDIRECT(ADDRESS(ROW(Entrées!$C$37)+($D160-1)*24+G$11,COLUMN(Entrées!$C$37)+($C160-1),4,TRUE,"Entrées")))</f>
        <v>1642.5</v>
      </c>
      <c r="H160" s="28">
        <f ca="1">IF($D160&gt;$D$8,"",INDIRECT(ADDRESS(ROW(Entrées!$C$37)+($D160-1)*24+H$11,COLUMN(Entrées!$C$37)+($C160-1),4,TRUE,"Entrées")))</f>
        <v>1359.5</v>
      </c>
      <c r="I160" s="28">
        <f ca="1">IF($D160&gt;$D$8,"",INDIRECT(ADDRESS(ROW(Entrées!$C$37)+($D160-1)*24+I$11,COLUMN(Entrées!$C$37)+($C160-1),4,TRUE,"Entrées")))</f>
        <v>1092</v>
      </c>
      <c r="J160" s="28">
        <f ca="1">IF($D160&gt;$D$8,"",INDIRECT(ADDRESS(ROW(Entrées!$C$37)+($D160-1)*24+J$11,COLUMN(Entrées!$C$37)+($C160-1),4,TRUE,"Entrées")))</f>
        <v>1107</v>
      </c>
      <c r="K160" s="28">
        <f ca="1">IF($D160&gt;$D$8,"",INDIRECT(ADDRESS(ROW(Entrées!$C$37)+($D160-1)*24+K$11,COLUMN(Entrées!$C$37)+($C160-1),4,TRUE,"Entrées")))</f>
        <v>1305</v>
      </c>
      <c r="L160" s="28">
        <f ca="1">IF($D160&gt;$D$8,"",INDIRECT(ADDRESS(ROW(Entrées!$C$37)+($D160-1)*24+L$11,COLUMN(Entrées!$C$37)+($C160-1),4,TRUE,"Entrées")))</f>
        <v>1473.5</v>
      </c>
      <c r="M160" s="28">
        <f ca="1">IF($D160&gt;$D$8,"",INDIRECT(ADDRESS(ROW(Entrées!$C$37)+($D160-1)*24+M$11,COLUMN(Entrées!$C$37)+($C160-1),4,TRUE,"Entrées")))</f>
        <v>1630</v>
      </c>
      <c r="N160" s="28">
        <f ca="1">IF($D160&gt;$D$8,"",INDIRECT(ADDRESS(ROW(Entrées!$C$37)+($D160-1)*24+N$11,COLUMN(Entrées!$C$37)+($C160-1),4,TRUE,"Entrées")))</f>
        <v>1824.5</v>
      </c>
      <c r="O160" s="28">
        <f ca="1">IF($D160&gt;$D$8,"",INDIRECT(ADDRESS(ROW(Entrées!$C$37)+($D160-1)*24+O$11,COLUMN(Entrées!$C$37)+($C160-1),4,TRUE,"Entrées")))</f>
        <v>1913.5</v>
      </c>
      <c r="P160" s="28">
        <f ca="1">IF($D160&gt;$D$8,"",INDIRECT(ADDRESS(ROW(Entrées!$C$37)+($D160-1)*24+P$11,COLUMN(Entrées!$C$37)+($C160-1),4,TRUE,"Entrées")))</f>
        <v>2022.5</v>
      </c>
      <c r="Q160" s="28">
        <f ca="1">IF($D160&gt;$D$8,"",INDIRECT(ADDRESS(ROW(Entrées!$C$37)+($D160-1)*24+Q$11,COLUMN(Entrées!$C$37)+($C160-1),4,TRUE,"Entrées")))</f>
        <v>2067.5</v>
      </c>
      <c r="R160" s="28">
        <f ca="1">IF($D160&gt;$D$8,"",INDIRECT(ADDRESS(ROW(Entrées!$C$37)+($D160-1)*24+R$11,COLUMN(Entrées!$C$37)+($C160-1),4,TRUE,"Entrées")))</f>
        <v>1761.5</v>
      </c>
      <c r="S160" s="28">
        <f ca="1">IF($D160&gt;$D$8,"",INDIRECT(ADDRESS(ROW(Entrées!$C$37)+($D160-1)*24+S$11,COLUMN(Entrées!$C$37)+($C160-1),4,TRUE,"Entrées")))</f>
        <v>1435</v>
      </c>
      <c r="T160" s="28">
        <f ca="1">IF($D160&gt;$D$8,"",INDIRECT(ADDRESS(ROW(Entrées!$C$37)+($D160-1)*24+T$11,COLUMN(Entrées!$C$37)+($C160-1),4,TRUE,"Entrées")))</f>
        <v>1372.5</v>
      </c>
      <c r="U160" s="28">
        <f ca="1">IF($D160&gt;$D$8,"",INDIRECT(ADDRESS(ROW(Entrées!$C$37)+($D160-1)*24+U$11,COLUMN(Entrées!$C$37)+($C160-1),4,TRUE,"Entrées")))</f>
        <v>1429</v>
      </c>
      <c r="V160" s="28">
        <f ca="1">IF($D160&gt;$D$8,"",INDIRECT(ADDRESS(ROW(Entrées!$C$37)+($D160-1)*24+V$11,COLUMN(Entrées!$C$37)+($C160-1),4,TRUE,"Entrées")))</f>
        <v>1668.5</v>
      </c>
      <c r="W160" s="28">
        <f ca="1">IF($D160&gt;$D$8,"",INDIRECT(ADDRESS(ROW(Entrées!$C$37)+($D160-1)*24+W$11,COLUMN(Entrées!$C$37)+($C160-1),4,TRUE,"Entrées")))</f>
        <v>2041</v>
      </c>
      <c r="X160" s="28">
        <f ca="1">IF($D160&gt;$D$8,"",INDIRECT(ADDRESS(ROW(Entrées!$C$37)+($D160-1)*24+X$11,COLUMN(Entrées!$C$37)+($C160-1),4,TRUE,"Entrées")))</f>
        <v>2224.5</v>
      </c>
      <c r="Y160" s="28">
        <f ca="1">IF($D160&gt;$D$8,"",INDIRECT(ADDRESS(ROW(Entrées!$C$37)+($D160-1)*24+Y$11,COLUMN(Entrées!$C$37)+($C160-1),4,TRUE,"Entrées")))</f>
        <v>2455.5</v>
      </c>
      <c r="Z160" s="28">
        <f ca="1">IF($D160&gt;$D$8,"",INDIRECT(ADDRESS(ROW(Entrées!$C$37)+($D160-1)*24+Z$11,COLUMN(Entrées!$C$37)+($C160-1),4,TRUE,"Entrées")))</f>
        <v>2357.5</v>
      </c>
      <c r="AA160" s="28">
        <f ca="1">IF($D160&gt;$D$8,"",INDIRECT(ADDRESS(ROW(Entrées!$C$37)+($D160-1)*24+AA$11,COLUMN(Entrées!$C$37)+($C160-1),4,TRUE,"Entrées")))</f>
        <v>2768</v>
      </c>
      <c r="AB160" s="28">
        <f ca="1">IF($D160&gt;$D$8,"",INDIRECT(ADDRESS(ROW(Entrées!$C$37)+($D160-1)*24+AB$11,COLUMN(Entrées!$C$37)+($C160-1),4,TRUE,"Entrées")))</f>
        <v>2961.5</v>
      </c>
      <c r="AC160" s="11"/>
      <c r="AD160" s="40">
        <f t="shared" ref="AD160:AD190" ca="1" si="186">SUM(E160:AB160)/24</f>
        <v>1810.2916666666667</v>
      </c>
      <c r="AE160" s="40">
        <f ca="1">MAX(E160:AB160)</f>
        <v>2961.5</v>
      </c>
      <c r="AF160" s="40">
        <f ca="1">MIN(E160:AB160)</f>
        <v>1092</v>
      </c>
      <c r="AG160" s="4"/>
      <c r="AH160" s="11">
        <f>Entrées!A187</f>
        <v>7</v>
      </c>
      <c r="AI160" s="13">
        <f>Entrées!B187</f>
        <v>6</v>
      </c>
      <c r="AJ160" s="31">
        <f t="shared" ca="1" si="158"/>
        <v>55625.834722222207</v>
      </c>
      <c r="AK160" s="31">
        <f t="shared" ca="1" si="134"/>
        <v>55155.277777777781</v>
      </c>
      <c r="AL160" s="31">
        <f t="shared" ca="1" si="135"/>
        <v>55132.569444444431</v>
      </c>
      <c r="AM160" s="31">
        <f t="shared" ca="1" si="136"/>
        <v>439.35972222222233</v>
      </c>
      <c r="AN160" s="31">
        <f t="shared" ca="1" si="137"/>
        <v>2143.2847222222222</v>
      </c>
      <c r="AO160" s="31">
        <f t="shared" ca="1" si="138"/>
        <v>1711.4715277777773</v>
      </c>
      <c r="AP160" s="31">
        <f t="shared" ca="1" si="139"/>
        <v>43686.806944444448</v>
      </c>
      <c r="AQ160" s="31">
        <f t="shared" ca="1" si="140"/>
        <v>2048.2006944444447</v>
      </c>
      <c r="AR160" s="31">
        <f t="shared" ca="1" si="141"/>
        <v>467.57708333333329</v>
      </c>
      <c r="AS160" s="31">
        <f t="shared" ca="1" si="142"/>
        <v>9872.0041666666693</v>
      </c>
      <c r="AT160" s="31">
        <f t="shared" ca="1" si="143"/>
        <v>-752.91041666666672</v>
      </c>
      <c r="AU160" s="31">
        <f t="shared" ca="1" si="144"/>
        <v>580.30277777777769</v>
      </c>
      <c r="AV160" s="31">
        <f t="shared" ca="1" si="145"/>
        <v>-4570.3041666666659</v>
      </c>
      <c r="AW160" s="31">
        <f t="shared" ca="1" si="146"/>
        <v>53.39583333333335</v>
      </c>
      <c r="AX160" s="31">
        <f t="shared" ca="1" si="147"/>
        <v>1401.9361111111111</v>
      </c>
      <c r="AY160" s="31">
        <f t="shared" ca="1" si="148"/>
        <v>-1132.0805555555555</v>
      </c>
      <c r="AZ160" s="31">
        <f t="shared" ca="1" si="149"/>
        <v>-2177.1819444444441</v>
      </c>
      <c r="BA160" s="31">
        <f t="shared" ca="1" si="150"/>
        <v>644.8125</v>
      </c>
      <c r="BB160" s="31">
        <f t="shared" ca="1" si="151"/>
        <v>-1410.101388888889</v>
      </c>
      <c r="BC160" s="31">
        <f t="shared" ca="1" si="152"/>
        <v>-1800.2902777777781</v>
      </c>
      <c r="BD160" s="11"/>
      <c r="BE160" s="4"/>
      <c r="BF160" s="11">
        <f t="shared" si="153"/>
        <v>7</v>
      </c>
      <c r="BG160" s="11">
        <f t="shared" si="159"/>
        <v>6</v>
      </c>
      <c r="BH160" s="32">
        <f>IF($BF160&gt;$Y$7,"",IF(AND($BF160=$Y$7,$BG160=23),"",Entrées!C188-Entrées!C187))</f>
        <v>517.5</v>
      </c>
      <c r="BI160" s="32">
        <f>IF($BF160&gt;$Y$7,"",IF(AND($BF160=$Y$7,$BG160=23),"",Entrées!D188-Entrées!D187))</f>
        <v>662.5</v>
      </c>
      <c r="BJ160" s="32">
        <f>IF($BF160&gt;$Y$7,"",IF(AND($BF160=$Y$7,$BG160=23),"",Entrées!E188-Entrées!E187))</f>
        <v>662.5</v>
      </c>
      <c r="BK160" s="32">
        <f>IF($BF160&gt;$Y$7,"",IF(AND($BF160=$Y$7,$BG160=23),"",Entrées!F188-Entrées!F187))</f>
        <v>-1</v>
      </c>
      <c r="BL160" s="32">
        <f>IF($BF160&gt;$Y$7,"",IF(AND($BF160=$Y$7,$BG160=23),"",Entrées!G188-Entrées!G187))</f>
        <v>-91</v>
      </c>
      <c r="BM160" s="32">
        <f>IF($BF160&gt;$Y$7,"",IF(AND($BF160=$Y$7,$BG160=23),"",Entrées!H188-Entrées!H187))</f>
        <v>132.5</v>
      </c>
      <c r="BN160" s="32">
        <f>IF($BF160&gt;$Y$7,"",IF(AND($BF160=$Y$7,$BG160=23),"",Entrées!I188-Entrées!I187))</f>
        <v>533</v>
      </c>
      <c r="BO160" s="32">
        <f>IF($BF160&gt;$Y$7,"",IF(AND($BF160=$Y$7,$BG160=23),"",Entrées!J188-Entrées!J187))</f>
        <v>-62</v>
      </c>
      <c r="BP160" s="32">
        <f>IF($BF160&gt;$Y$7,"",IF(AND($BF160=$Y$7,$BG160=23),"",Entrées!K188-Entrées!K187))</f>
        <v>1</v>
      </c>
      <c r="BQ160" s="32">
        <f>IF($BF160&gt;$Y$7,"",IF(AND($BF160=$Y$7,$BG160=23),"",Entrées!L188-Entrées!L187))</f>
        <v>86</v>
      </c>
      <c r="BR160" s="32">
        <f>IF($BF160&gt;$Y$7,"",IF(AND($BF160=$Y$7,$BG160=23),"",Entrées!M188-Entrées!M187))</f>
        <v>-298</v>
      </c>
      <c r="BS160" s="32">
        <f>IF($BF160&gt;$Y$7,"",IF(AND($BF160=$Y$7,$BG160=23),"",Entrées!N188-Entrées!N187))</f>
        <v>0.5</v>
      </c>
      <c r="BT160" s="32">
        <f>IF($BF160&gt;$Y$7,"",IF(AND($BF160=$Y$7,$BG160=23),"",Entrées!O188-Entrées!O187))</f>
        <v>216</v>
      </c>
      <c r="BU160" s="32">
        <f>IF($BF160&gt;$Y$7,"",IF(AND($BF160=$Y$7,$BG160=23),"",Entrées!P188-Entrées!P187))</f>
        <v>-1.5</v>
      </c>
      <c r="BV160" s="32">
        <f>IF($BF160&gt;$Y$7,"",IF(AND($BF160=$Y$7,$BG160=23),"",Entrées!Q188-Entrées!Q187))</f>
        <v>-11</v>
      </c>
      <c r="BW160" s="32">
        <f>IF($BF160&gt;$Y$7,"",IF(AND($BF160=$Y$7,$BG160=23),"",Entrées!R188-Entrées!R187))</f>
        <v>187</v>
      </c>
      <c r="BX160" s="32">
        <f>IF($BF160&gt;$Y$7,"",IF(AND($BF160=$Y$7,$BG160=23),"",Entrées!S188-Entrées!S187))</f>
        <v>-349</v>
      </c>
      <c r="BY160" s="32">
        <f>IF($BF160&gt;$Y$7,"",IF(AND($BF160=$Y$7,$BG160=23),"",Entrées!T188-Entrées!T187))</f>
        <v>0</v>
      </c>
      <c r="BZ160" s="32">
        <f>IF($BF160&gt;$Y$7,"",IF(AND($BF160=$Y$7,$BG160=23),"",Entrées!U188-Entrées!U187))</f>
        <v>232</v>
      </c>
      <c r="CA160" s="32">
        <f>IF($BF160&gt;$Y$7,"",IF(AND($BF160=$Y$7,$BG160=23),"",Entrées!V188-Entrées!V187))</f>
        <v>-103</v>
      </c>
      <c r="CB160" s="4"/>
      <c r="CC160" s="4"/>
      <c r="CD160" s="33">
        <f>IF($BF160&lt;=$Y$7,Entrées!J187/CD$2,"")</f>
        <v>0.17151315789473684</v>
      </c>
      <c r="CE160" s="33">
        <f>IF($BF160&lt;=$Y$7,Entrées!K187/CE$2,"")</f>
        <v>0</v>
      </c>
      <c r="CF160" s="11">
        <f t="shared" si="154"/>
        <v>7600</v>
      </c>
      <c r="CG160" s="11">
        <f t="shared" si="155"/>
        <v>4200</v>
      </c>
      <c r="CH160" s="52">
        <f t="shared" si="156"/>
        <v>0.26950009137426939</v>
      </c>
      <c r="CI160" s="52">
        <f t="shared" si="157"/>
        <v>0.11132787698412699</v>
      </c>
      <c r="CK160" s="11"/>
      <c r="CL160" s="4"/>
      <c r="CM160" s="11"/>
      <c r="CN160" s="11"/>
      <c r="CO160" s="4"/>
      <c r="CP160" s="11"/>
    </row>
    <row r="161" spans="1:94">
      <c r="C161" s="11">
        <f>C160</f>
        <v>5</v>
      </c>
      <c r="D161" s="27">
        <f t="shared" ref="D161:D190" si="187">D160+1</f>
        <v>2</v>
      </c>
      <c r="E161" s="28">
        <f ca="1">IF($D161&gt;$D$8,"",INDIRECT(ADDRESS(ROW(Entrées!$C$37)+($D161-1)*24+E$11,COLUMN(Entrées!$C$37)+($C161-1),4,TRUE,"Entrées")))</f>
        <v>2879.5</v>
      </c>
      <c r="F161" s="28">
        <f ca="1">IF($D161&gt;$D$8,"",INDIRECT(ADDRESS(ROW(Entrées!$C$37)+($D161-1)*24+F$11,COLUMN(Entrées!$C$37)+($C161-1),4,TRUE,"Entrées")))</f>
        <v>2785.5</v>
      </c>
      <c r="G161" s="28">
        <f ca="1">IF($D161&gt;$D$8,"",INDIRECT(ADDRESS(ROW(Entrées!$C$37)+($D161-1)*24+G$11,COLUMN(Entrées!$C$37)+($C161-1),4,TRUE,"Entrées")))</f>
        <v>2998</v>
      </c>
      <c r="H161" s="28">
        <f ca="1">IF($D161&gt;$D$8,"",INDIRECT(ADDRESS(ROW(Entrées!$C$37)+($D161-1)*24+H$11,COLUMN(Entrées!$C$37)+($C161-1),4,TRUE,"Entrées")))</f>
        <v>2825</v>
      </c>
      <c r="I161" s="28">
        <f ca="1">IF($D161&gt;$D$8,"",INDIRECT(ADDRESS(ROW(Entrées!$C$37)+($D161-1)*24+I$11,COLUMN(Entrées!$C$37)+($C161-1),4,TRUE,"Entrées")))</f>
        <v>2807</v>
      </c>
      <c r="J161" s="28">
        <f ca="1">IF($D161&gt;$D$8,"",INDIRECT(ADDRESS(ROW(Entrées!$C$37)+($D161-1)*24+J$11,COLUMN(Entrées!$C$37)+($C161-1),4,TRUE,"Entrées")))</f>
        <v>3285</v>
      </c>
      <c r="K161" s="28">
        <f ca="1">IF($D161&gt;$D$8,"",INDIRECT(ADDRESS(ROW(Entrées!$C$37)+($D161-1)*24+K$11,COLUMN(Entrées!$C$37)+($C161-1),4,TRUE,"Entrées")))</f>
        <v>3888.5</v>
      </c>
      <c r="L161" s="28">
        <f ca="1">IF($D161&gt;$D$8,"",INDIRECT(ADDRESS(ROW(Entrées!$C$37)+($D161-1)*24+L$11,COLUMN(Entrées!$C$37)+($C161-1),4,TRUE,"Entrées")))</f>
        <v>4569</v>
      </c>
      <c r="M161" s="28">
        <f ca="1">IF($D161&gt;$D$8,"",INDIRECT(ADDRESS(ROW(Entrées!$C$37)+($D161-1)*24+M$11,COLUMN(Entrées!$C$37)+($C161-1),4,TRUE,"Entrées")))</f>
        <v>4523.5</v>
      </c>
      <c r="N161" s="28">
        <f ca="1">IF($D161&gt;$D$8,"",INDIRECT(ADDRESS(ROW(Entrées!$C$37)+($D161-1)*24+N$11,COLUMN(Entrées!$C$37)+($C161-1),4,TRUE,"Entrées")))</f>
        <v>4536.5</v>
      </c>
      <c r="O161" s="28">
        <f ca="1">IF($D161&gt;$D$8,"",INDIRECT(ADDRESS(ROW(Entrées!$C$37)+($D161-1)*24+O$11,COLUMN(Entrées!$C$37)+($C161-1),4,TRUE,"Entrées")))</f>
        <v>4537.5</v>
      </c>
      <c r="P161" s="28">
        <f ca="1">IF($D161&gt;$D$8,"",INDIRECT(ADDRESS(ROW(Entrées!$C$37)+($D161-1)*24+P$11,COLUMN(Entrées!$C$37)+($C161-1),4,TRUE,"Entrées")))</f>
        <v>4482</v>
      </c>
      <c r="Q161" s="28">
        <f ca="1">IF($D161&gt;$D$8,"",INDIRECT(ADDRESS(ROW(Entrées!$C$37)+($D161-1)*24+Q$11,COLUMN(Entrées!$C$37)+($C161-1),4,TRUE,"Entrées")))</f>
        <v>4230.5</v>
      </c>
      <c r="R161" s="28">
        <f ca="1">IF($D161&gt;$D$8,"",INDIRECT(ADDRESS(ROW(Entrées!$C$37)+($D161-1)*24+R$11,COLUMN(Entrées!$C$37)+($C161-1),4,TRUE,"Entrées")))</f>
        <v>4046</v>
      </c>
      <c r="S161" s="28">
        <f ca="1">IF($D161&gt;$D$8,"",INDIRECT(ADDRESS(ROW(Entrées!$C$37)+($D161-1)*24+S$11,COLUMN(Entrées!$C$37)+($C161-1),4,TRUE,"Entrées")))</f>
        <v>3882</v>
      </c>
      <c r="T161" s="28">
        <f ca="1">IF($D161&gt;$D$8,"",INDIRECT(ADDRESS(ROW(Entrées!$C$37)+($D161-1)*24+T$11,COLUMN(Entrées!$C$37)+($C161-1),4,TRUE,"Entrées")))</f>
        <v>3667.5</v>
      </c>
      <c r="U161" s="28">
        <f ca="1">IF($D161&gt;$D$8,"",INDIRECT(ADDRESS(ROW(Entrées!$C$37)+($D161-1)*24+U$11,COLUMN(Entrées!$C$37)+($C161-1),4,TRUE,"Entrées")))</f>
        <v>3578</v>
      </c>
      <c r="V161" s="28">
        <f ca="1">IF($D161&gt;$D$8,"",INDIRECT(ADDRESS(ROW(Entrées!$C$37)+($D161-1)*24+V$11,COLUMN(Entrées!$C$37)+($C161-1),4,TRUE,"Entrées")))</f>
        <v>3647</v>
      </c>
      <c r="W161" s="28">
        <f ca="1">IF($D161&gt;$D$8,"",INDIRECT(ADDRESS(ROW(Entrées!$C$37)+($D161-1)*24+W$11,COLUMN(Entrées!$C$37)+($C161-1),4,TRUE,"Entrées")))</f>
        <v>3531.5</v>
      </c>
      <c r="X161" s="28">
        <f ca="1">IF($D161&gt;$D$8,"",INDIRECT(ADDRESS(ROW(Entrées!$C$37)+($D161-1)*24+X$11,COLUMN(Entrées!$C$37)+($C161-1),4,TRUE,"Entrées")))</f>
        <v>3727</v>
      </c>
      <c r="Y161" s="28">
        <f ca="1">IF($D161&gt;$D$8,"",INDIRECT(ADDRESS(ROW(Entrées!$C$37)+($D161-1)*24+Y$11,COLUMN(Entrées!$C$37)+($C161-1),4,TRUE,"Entrées")))</f>
        <v>3850.5</v>
      </c>
      <c r="Z161" s="28">
        <f ca="1">IF($D161&gt;$D$8,"",INDIRECT(ADDRESS(ROW(Entrées!$C$37)+($D161-1)*24+Z$11,COLUMN(Entrées!$C$37)+($C161-1),4,TRUE,"Entrées")))</f>
        <v>4219.5</v>
      </c>
      <c r="AA161" s="28">
        <f ca="1">IF($D161&gt;$D$8,"",INDIRECT(ADDRESS(ROW(Entrées!$C$37)+($D161-1)*24+AA$11,COLUMN(Entrées!$C$37)+($C161-1),4,TRUE,"Entrées")))</f>
        <v>3711</v>
      </c>
      <c r="AB161" s="28">
        <f ca="1">IF($D161&gt;$D$8,"",INDIRECT(ADDRESS(ROW(Entrées!$C$37)+($D161-1)*24+AB$11,COLUMN(Entrées!$C$37)+($C161-1),4,TRUE,"Entrées")))</f>
        <v>3738</v>
      </c>
      <c r="AC161" s="11"/>
      <c r="AD161" s="40">
        <f t="shared" ca="1" si="186"/>
        <v>3747.7291666666665</v>
      </c>
      <c r="AE161" s="40">
        <f t="shared" ref="AE161:AE190" ca="1" si="188">MAX(E161:AB161)</f>
        <v>4569</v>
      </c>
      <c r="AF161" s="40">
        <f t="shared" ref="AF161:AF190" ca="1" si="189">MIN(E161:AB161)</f>
        <v>2785.5</v>
      </c>
      <c r="AG161" s="4"/>
      <c r="AH161" s="11">
        <f>Entrées!A188</f>
        <v>7</v>
      </c>
      <c r="AI161" s="13">
        <f>Entrées!B188</f>
        <v>7</v>
      </c>
      <c r="AJ161" s="31">
        <f t="shared" ca="1" si="158"/>
        <v>55625.834722222207</v>
      </c>
      <c r="AK161" s="31">
        <f t="shared" ca="1" si="134"/>
        <v>55155.277777777781</v>
      </c>
      <c r="AL161" s="31">
        <f t="shared" ca="1" si="135"/>
        <v>55132.569444444431</v>
      </c>
      <c r="AM161" s="31">
        <f t="shared" ca="1" si="136"/>
        <v>439.35972222222233</v>
      </c>
      <c r="AN161" s="31">
        <f t="shared" ca="1" si="137"/>
        <v>2143.2847222222222</v>
      </c>
      <c r="AO161" s="31">
        <f t="shared" ca="1" si="138"/>
        <v>1711.4715277777773</v>
      </c>
      <c r="AP161" s="31">
        <f t="shared" ca="1" si="139"/>
        <v>43686.806944444448</v>
      </c>
      <c r="AQ161" s="31">
        <f t="shared" ca="1" si="140"/>
        <v>2048.2006944444447</v>
      </c>
      <c r="AR161" s="31">
        <f t="shared" ca="1" si="141"/>
        <v>467.57708333333329</v>
      </c>
      <c r="AS161" s="31">
        <f t="shared" ca="1" si="142"/>
        <v>9872.0041666666693</v>
      </c>
      <c r="AT161" s="31">
        <f t="shared" ca="1" si="143"/>
        <v>-752.91041666666672</v>
      </c>
      <c r="AU161" s="31">
        <f t="shared" ca="1" si="144"/>
        <v>580.30277777777769</v>
      </c>
      <c r="AV161" s="31">
        <f t="shared" ca="1" si="145"/>
        <v>-4570.3041666666659</v>
      </c>
      <c r="AW161" s="31">
        <f t="shared" ca="1" si="146"/>
        <v>53.39583333333335</v>
      </c>
      <c r="AX161" s="31">
        <f t="shared" ca="1" si="147"/>
        <v>1401.9361111111111</v>
      </c>
      <c r="AY161" s="31">
        <f t="shared" ca="1" si="148"/>
        <v>-1132.0805555555555</v>
      </c>
      <c r="AZ161" s="31">
        <f t="shared" ca="1" si="149"/>
        <v>-2177.1819444444441</v>
      </c>
      <c r="BA161" s="31">
        <f t="shared" ca="1" si="150"/>
        <v>644.8125</v>
      </c>
      <c r="BB161" s="31">
        <f t="shared" ca="1" si="151"/>
        <v>-1410.101388888889</v>
      </c>
      <c r="BC161" s="31">
        <f t="shared" ca="1" si="152"/>
        <v>-1800.2902777777781</v>
      </c>
      <c r="BD161" s="11"/>
      <c r="BE161" s="4"/>
      <c r="BF161" s="11">
        <f t="shared" si="153"/>
        <v>7</v>
      </c>
      <c r="BG161" s="11">
        <f t="shared" si="159"/>
        <v>7</v>
      </c>
      <c r="BH161" s="32">
        <f>IF($BF161&gt;$Y$7,"",IF(AND($BF161=$Y$7,$BG161=23),"",Entrées!C189-Entrées!C188))</f>
        <v>1220</v>
      </c>
      <c r="BI161" s="32">
        <f>IF($BF161&gt;$Y$7,"",IF(AND($BF161=$Y$7,$BG161=23),"",Entrées!D189-Entrées!D188))</f>
        <v>1675</v>
      </c>
      <c r="BJ161" s="32">
        <f>IF($BF161&gt;$Y$7,"",IF(AND($BF161=$Y$7,$BG161=23),"",Entrées!E189-Entrées!E188))</f>
        <v>1775</v>
      </c>
      <c r="BK161" s="32">
        <f>IF($BF161&gt;$Y$7,"",IF(AND($BF161=$Y$7,$BG161=23),"",Entrées!F189-Entrées!F188))</f>
        <v>0</v>
      </c>
      <c r="BL161" s="32">
        <f>IF($BF161&gt;$Y$7,"",IF(AND($BF161=$Y$7,$BG161=23),"",Entrées!G189-Entrées!G188))</f>
        <v>206.5</v>
      </c>
      <c r="BM161" s="32">
        <f>IF($BF161&gt;$Y$7,"",IF(AND($BF161=$Y$7,$BG161=23),"",Entrées!H189-Entrées!H188))</f>
        <v>197.5</v>
      </c>
      <c r="BN161" s="32">
        <f>IF($BF161&gt;$Y$7,"",IF(AND($BF161=$Y$7,$BG161=23),"",Entrées!I189-Entrées!I188))</f>
        <v>587.5</v>
      </c>
      <c r="BO161" s="32">
        <f>IF($BF161&gt;$Y$7,"",IF(AND($BF161=$Y$7,$BG161=23),"",Entrées!J189-Entrées!J188))</f>
        <v>-26.5</v>
      </c>
      <c r="BP161" s="32">
        <f>IF($BF161&gt;$Y$7,"",IF(AND($BF161=$Y$7,$BG161=23),"",Entrées!K189-Entrées!K188))</f>
        <v>100</v>
      </c>
      <c r="BQ161" s="32">
        <f>IF($BF161&gt;$Y$7,"",IF(AND($BF161=$Y$7,$BG161=23),"",Entrées!L189-Entrées!L188))</f>
        <v>799</v>
      </c>
      <c r="BR161" s="32">
        <f>IF($BF161&gt;$Y$7,"",IF(AND($BF161=$Y$7,$BG161=23),"",Entrées!M189-Entrées!M188))</f>
        <v>-275</v>
      </c>
      <c r="BS161" s="32">
        <f>IF($BF161&gt;$Y$7,"",IF(AND($BF161=$Y$7,$BG161=23),"",Entrées!N189-Entrées!N188))</f>
        <v>-4</v>
      </c>
      <c r="BT161" s="32">
        <f>IF($BF161&gt;$Y$7,"",IF(AND($BF161=$Y$7,$BG161=23),"",Entrées!O189-Entrées!O188))</f>
        <v>-364.5</v>
      </c>
      <c r="BU161" s="32">
        <f>IF($BF161&gt;$Y$7,"",IF(AND($BF161=$Y$7,$BG161=23),"",Entrées!P189-Entrées!P188))</f>
        <v>3</v>
      </c>
      <c r="BV161" s="32">
        <f>IF($BF161&gt;$Y$7,"",IF(AND($BF161=$Y$7,$BG161=23),"",Entrées!Q189-Entrées!Q188))</f>
        <v>11</v>
      </c>
      <c r="BW161" s="32">
        <f>IF($BF161&gt;$Y$7,"",IF(AND($BF161=$Y$7,$BG161=23),"",Entrées!R189-Entrées!R188))</f>
        <v>-779</v>
      </c>
      <c r="BX161" s="32">
        <f>IF($BF161&gt;$Y$7,"",IF(AND($BF161=$Y$7,$BG161=23),"",Entrées!S189-Entrées!S188))</f>
        <v>143</v>
      </c>
      <c r="BY161" s="32">
        <f>IF($BF161&gt;$Y$7,"",IF(AND($BF161=$Y$7,$BG161=23),"",Entrées!T189-Entrées!T188))</f>
        <v>0</v>
      </c>
      <c r="BZ161" s="32">
        <f>IF($BF161&gt;$Y$7,"",IF(AND($BF161=$Y$7,$BG161=23),"",Entrées!U189-Entrées!U188))</f>
        <v>-190</v>
      </c>
      <c r="CA161" s="32">
        <f>IF($BF161&gt;$Y$7,"",IF(AND($BF161=$Y$7,$BG161=23),"",Entrées!V189-Entrées!V188))</f>
        <v>372</v>
      </c>
      <c r="CB161" s="4"/>
      <c r="CC161" s="4"/>
      <c r="CD161" s="33">
        <f>IF($BF161&lt;=$Y$7,Entrées!J188/CD$2,"")</f>
        <v>0.16335526315789473</v>
      </c>
      <c r="CE161" s="33">
        <f>IF($BF161&lt;=$Y$7,Entrées!K188/CE$2,"")</f>
        <v>2.380952380952381E-4</v>
      </c>
      <c r="CF161" s="11">
        <f t="shared" si="154"/>
        <v>7600</v>
      </c>
      <c r="CG161" s="11">
        <f t="shared" si="155"/>
        <v>4200</v>
      </c>
      <c r="CH161" s="52">
        <f t="shared" si="156"/>
        <v>0.26950009137426939</v>
      </c>
      <c r="CI161" s="52">
        <f t="shared" si="157"/>
        <v>0.11132787698412699</v>
      </c>
      <c r="CK161" s="11"/>
      <c r="CL161" s="4"/>
      <c r="CM161" s="11"/>
      <c r="CN161" s="11"/>
      <c r="CO161" s="4"/>
      <c r="CP161" s="11"/>
    </row>
    <row r="162" spans="1:94">
      <c r="C162" s="11">
        <f t="shared" ref="C162:C190" si="190">C161</f>
        <v>5</v>
      </c>
      <c r="D162" s="27">
        <f t="shared" si="187"/>
        <v>3</v>
      </c>
      <c r="E162" s="28">
        <f ca="1">IF($D162&gt;$D$8,"",INDIRECT(ADDRESS(ROW(Entrées!$C$37)+($D162-1)*24+E$11,COLUMN(Entrées!$C$37)+($C162-1),4,TRUE,"Entrées")))</f>
        <v>3896.5</v>
      </c>
      <c r="F162" s="28">
        <f ca="1">IF($D162&gt;$D$8,"",INDIRECT(ADDRESS(ROW(Entrées!$C$37)+($D162-1)*24+F$11,COLUMN(Entrées!$C$37)+($C162-1),4,TRUE,"Entrées")))</f>
        <v>3784</v>
      </c>
      <c r="G162" s="28">
        <f ca="1">IF($D162&gt;$D$8,"",INDIRECT(ADDRESS(ROW(Entrées!$C$37)+($D162-1)*24+G$11,COLUMN(Entrées!$C$37)+($C162-1),4,TRUE,"Entrées")))</f>
        <v>3974</v>
      </c>
      <c r="H162" s="28">
        <f ca="1">IF($D162&gt;$D$8,"",INDIRECT(ADDRESS(ROW(Entrées!$C$37)+($D162-1)*24+H$11,COLUMN(Entrées!$C$37)+($C162-1),4,TRUE,"Entrées")))</f>
        <v>3672</v>
      </c>
      <c r="I162" s="28">
        <f ca="1">IF($D162&gt;$D$8,"",INDIRECT(ADDRESS(ROW(Entrées!$C$37)+($D162-1)*24+I$11,COLUMN(Entrées!$C$37)+($C162-1),4,TRUE,"Entrées")))</f>
        <v>3706</v>
      </c>
      <c r="J162" s="28">
        <f ca="1">IF($D162&gt;$D$8,"",INDIRECT(ADDRESS(ROW(Entrées!$C$37)+($D162-1)*24+J$11,COLUMN(Entrées!$C$37)+($C162-1),4,TRUE,"Entrées")))</f>
        <v>3811</v>
      </c>
      <c r="K162" s="28">
        <f ca="1">IF($D162&gt;$D$8,"",INDIRECT(ADDRESS(ROW(Entrées!$C$37)+($D162-1)*24+K$11,COLUMN(Entrées!$C$37)+($C162-1),4,TRUE,"Entrées")))</f>
        <v>4162.5</v>
      </c>
      <c r="L162" s="28">
        <f ca="1">IF($D162&gt;$D$8,"",INDIRECT(ADDRESS(ROW(Entrées!$C$37)+($D162-1)*24+L$11,COLUMN(Entrées!$C$37)+($C162-1),4,TRUE,"Entrées")))</f>
        <v>4445</v>
      </c>
      <c r="M162" s="28">
        <f ca="1">IF($D162&gt;$D$8,"",INDIRECT(ADDRESS(ROW(Entrées!$C$37)+($D162-1)*24+M$11,COLUMN(Entrées!$C$37)+($C162-1),4,TRUE,"Entrées")))</f>
        <v>4350.5</v>
      </c>
      <c r="N162" s="28">
        <f ca="1">IF($D162&gt;$D$8,"",INDIRECT(ADDRESS(ROW(Entrées!$C$37)+($D162-1)*24+N$11,COLUMN(Entrées!$C$37)+($C162-1),4,TRUE,"Entrées")))</f>
        <v>4215</v>
      </c>
      <c r="O162" s="28">
        <f ca="1">IF($D162&gt;$D$8,"",INDIRECT(ADDRESS(ROW(Entrées!$C$37)+($D162-1)*24+O$11,COLUMN(Entrées!$C$37)+($C162-1),4,TRUE,"Entrées")))</f>
        <v>4108.5</v>
      </c>
      <c r="P162" s="28">
        <f ca="1">IF($D162&gt;$D$8,"",INDIRECT(ADDRESS(ROW(Entrées!$C$37)+($D162-1)*24+P$11,COLUMN(Entrées!$C$37)+($C162-1),4,TRUE,"Entrées")))</f>
        <v>3708</v>
      </c>
      <c r="Q162" s="28">
        <f ca="1">IF($D162&gt;$D$8,"",INDIRECT(ADDRESS(ROW(Entrées!$C$37)+($D162-1)*24+Q$11,COLUMN(Entrées!$C$37)+($C162-1),4,TRUE,"Entrées")))</f>
        <v>3399.5</v>
      </c>
      <c r="R162" s="28">
        <f ca="1">IF($D162&gt;$D$8,"",INDIRECT(ADDRESS(ROW(Entrées!$C$37)+($D162-1)*24+R$11,COLUMN(Entrées!$C$37)+($C162-1),4,TRUE,"Entrées")))</f>
        <v>3319</v>
      </c>
      <c r="S162" s="28">
        <f ca="1">IF($D162&gt;$D$8,"",INDIRECT(ADDRESS(ROW(Entrées!$C$37)+($D162-1)*24+S$11,COLUMN(Entrées!$C$37)+($C162-1),4,TRUE,"Entrées")))</f>
        <v>3258</v>
      </c>
      <c r="T162" s="28">
        <f ca="1">IF($D162&gt;$D$8,"",INDIRECT(ADDRESS(ROW(Entrées!$C$37)+($D162-1)*24+T$11,COLUMN(Entrées!$C$37)+($C162-1),4,TRUE,"Entrées")))</f>
        <v>3228</v>
      </c>
      <c r="U162" s="28">
        <f ca="1">IF($D162&gt;$D$8,"",INDIRECT(ADDRESS(ROW(Entrées!$C$37)+($D162-1)*24+U$11,COLUMN(Entrées!$C$37)+($C162-1),4,TRUE,"Entrées")))</f>
        <v>3230</v>
      </c>
      <c r="V162" s="28">
        <f ca="1">IF($D162&gt;$D$8,"",INDIRECT(ADDRESS(ROW(Entrées!$C$37)+($D162-1)*24+V$11,COLUMN(Entrées!$C$37)+($C162-1),4,TRUE,"Entrées")))</f>
        <v>3273.5</v>
      </c>
      <c r="W162" s="28">
        <f ca="1">IF($D162&gt;$D$8,"",INDIRECT(ADDRESS(ROW(Entrées!$C$37)+($D162-1)*24+W$11,COLUMN(Entrées!$C$37)+($C162-1),4,TRUE,"Entrées")))</f>
        <v>3400.5</v>
      </c>
      <c r="X162" s="28">
        <f ca="1">IF($D162&gt;$D$8,"",INDIRECT(ADDRESS(ROW(Entrées!$C$37)+($D162-1)*24+X$11,COLUMN(Entrées!$C$37)+($C162-1),4,TRUE,"Entrées")))</f>
        <v>3362.5</v>
      </c>
      <c r="Y162" s="28">
        <f ca="1">IF($D162&gt;$D$8,"",INDIRECT(ADDRESS(ROW(Entrées!$C$37)+($D162-1)*24+Y$11,COLUMN(Entrées!$C$37)+($C162-1),4,TRUE,"Entrées")))</f>
        <v>3482</v>
      </c>
      <c r="Z162" s="28">
        <f ca="1">IF($D162&gt;$D$8,"",INDIRECT(ADDRESS(ROW(Entrées!$C$37)+($D162-1)*24+Z$11,COLUMN(Entrées!$C$37)+($C162-1),4,TRUE,"Entrées")))</f>
        <v>3579</v>
      </c>
      <c r="AA162" s="28">
        <f ca="1">IF($D162&gt;$D$8,"",INDIRECT(ADDRESS(ROW(Entrées!$C$37)+($D162-1)*24+AA$11,COLUMN(Entrées!$C$37)+($C162-1),4,TRUE,"Entrées")))</f>
        <v>3256</v>
      </c>
      <c r="AB162" s="28">
        <f ca="1">IF($D162&gt;$D$8,"",INDIRECT(ADDRESS(ROW(Entrées!$C$37)+($D162-1)*24+AB$11,COLUMN(Entrées!$C$37)+($C162-1),4,TRUE,"Entrées")))</f>
        <v>3703.5</v>
      </c>
      <c r="AC162" s="11"/>
      <c r="AD162" s="40">
        <f t="shared" ca="1" si="186"/>
        <v>3680.1875</v>
      </c>
      <c r="AE162" s="40">
        <f t="shared" ca="1" si="188"/>
        <v>4445</v>
      </c>
      <c r="AF162" s="40">
        <f t="shared" ca="1" si="189"/>
        <v>3228</v>
      </c>
      <c r="AG162" s="4"/>
      <c r="AH162" s="11">
        <f>Entrées!A189</f>
        <v>7</v>
      </c>
      <c r="AI162" s="13">
        <f>Entrées!B189</f>
        <v>8</v>
      </c>
      <c r="AJ162" s="31">
        <f t="shared" ca="1" si="158"/>
        <v>55625.834722222207</v>
      </c>
      <c r="AK162" s="31">
        <f t="shared" ca="1" si="134"/>
        <v>55155.277777777781</v>
      </c>
      <c r="AL162" s="31">
        <f t="shared" ca="1" si="135"/>
        <v>55132.569444444431</v>
      </c>
      <c r="AM162" s="31">
        <f t="shared" ca="1" si="136"/>
        <v>439.35972222222233</v>
      </c>
      <c r="AN162" s="31">
        <f t="shared" ca="1" si="137"/>
        <v>2143.2847222222222</v>
      </c>
      <c r="AO162" s="31">
        <f t="shared" ca="1" si="138"/>
        <v>1711.4715277777773</v>
      </c>
      <c r="AP162" s="31">
        <f t="shared" ca="1" si="139"/>
        <v>43686.806944444448</v>
      </c>
      <c r="AQ162" s="31">
        <f t="shared" ca="1" si="140"/>
        <v>2048.2006944444447</v>
      </c>
      <c r="AR162" s="31">
        <f t="shared" ca="1" si="141"/>
        <v>467.57708333333329</v>
      </c>
      <c r="AS162" s="31">
        <f t="shared" ca="1" si="142"/>
        <v>9872.0041666666693</v>
      </c>
      <c r="AT162" s="31">
        <f t="shared" ca="1" si="143"/>
        <v>-752.91041666666672</v>
      </c>
      <c r="AU162" s="31">
        <f t="shared" ca="1" si="144"/>
        <v>580.30277777777769</v>
      </c>
      <c r="AV162" s="31">
        <f t="shared" ca="1" si="145"/>
        <v>-4570.3041666666659</v>
      </c>
      <c r="AW162" s="31">
        <f t="shared" ca="1" si="146"/>
        <v>53.39583333333335</v>
      </c>
      <c r="AX162" s="31">
        <f t="shared" ca="1" si="147"/>
        <v>1401.9361111111111</v>
      </c>
      <c r="AY162" s="31">
        <f t="shared" ca="1" si="148"/>
        <v>-1132.0805555555555</v>
      </c>
      <c r="AZ162" s="31">
        <f t="shared" ca="1" si="149"/>
        <v>-2177.1819444444441</v>
      </c>
      <c r="BA162" s="31">
        <f t="shared" ca="1" si="150"/>
        <v>644.8125</v>
      </c>
      <c r="BB162" s="31">
        <f t="shared" ca="1" si="151"/>
        <v>-1410.101388888889</v>
      </c>
      <c r="BC162" s="31">
        <f t="shared" ca="1" si="152"/>
        <v>-1800.2902777777781</v>
      </c>
      <c r="BD162" s="11"/>
      <c r="BE162" s="4"/>
      <c r="BF162" s="11">
        <f t="shared" si="153"/>
        <v>7</v>
      </c>
      <c r="BG162" s="11">
        <f t="shared" si="159"/>
        <v>8</v>
      </c>
      <c r="BH162" s="32">
        <f>IF($BF162&gt;$Y$7,"",IF(AND($BF162=$Y$7,$BG162=23),"",Entrées!C190-Entrées!C189))</f>
        <v>2433.5</v>
      </c>
      <c r="BI162" s="32">
        <f>IF($BF162&gt;$Y$7,"",IF(AND($BF162=$Y$7,$BG162=23),"",Entrées!D190-Entrées!D189))</f>
        <v>2900</v>
      </c>
      <c r="BJ162" s="32">
        <f>IF($BF162&gt;$Y$7,"",IF(AND($BF162=$Y$7,$BG162=23),"",Entrées!E190-Entrées!E189))</f>
        <v>2525</v>
      </c>
      <c r="BK162" s="32">
        <f>IF($BF162&gt;$Y$7,"",IF(AND($BF162=$Y$7,$BG162=23),"",Entrées!F190-Entrées!F189))</f>
        <v>0</v>
      </c>
      <c r="BL162" s="32">
        <f>IF($BF162&gt;$Y$7,"",IF(AND($BF162=$Y$7,$BG162=23),"",Entrées!G190-Entrées!G189))</f>
        <v>83.5</v>
      </c>
      <c r="BM162" s="32">
        <f>IF($BF162&gt;$Y$7,"",IF(AND($BF162=$Y$7,$BG162=23),"",Entrées!H190-Entrées!H189))</f>
        <v>158.5</v>
      </c>
      <c r="BN162" s="32">
        <f>IF($BF162&gt;$Y$7,"",IF(AND($BF162=$Y$7,$BG162=23),"",Entrées!I190-Entrées!I189))</f>
        <v>721.5</v>
      </c>
      <c r="BO162" s="32">
        <f>IF($BF162&gt;$Y$7,"",IF(AND($BF162=$Y$7,$BG162=23),"",Entrées!J190-Entrées!J189))</f>
        <v>-159</v>
      </c>
      <c r="BP162" s="32">
        <f>IF($BF162&gt;$Y$7,"",IF(AND($BF162=$Y$7,$BG162=23),"",Entrées!K190-Entrées!K189))</f>
        <v>307.5</v>
      </c>
      <c r="BQ162" s="32">
        <f>IF($BF162&gt;$Y$7,"",IF(AND($BF162=$Y$7,$BG162=23),"",Entrées!L190-Entrées!L189))</f>
        <v>788</v>
      </c>
      <c r="BR162" s="32">
        <f>IF($BF162&gt;$Y$7,"",IF(AND($BF162=$Y$7,$BG162=23),"",Entrées!M190-Entrées!M189))</f>
        <v>549.5</v>
      </c>
      <c r="BS162" s="32">
        <f>IF($BF162&gt;$Y$7,"",IF(AND($BF162=$Y$7,$BG162=23),"",Entrées!N190-Entrées!N189))</f>
        <v>1.5</v>
      </c>
      <c r="BT162" s="32">
        <f>IF($BF162&gt;$Y$7,"",IF(AND($BF162=$Y$7,$BG162=23),"",Entrées!O190-Entrées!O189))</f>
        <v>-17.5</v>
      </c>
      <c r="BU162" s="32">
        <f>IF($BF162&gt;$Y$7,"",IF(AND($BF162=$Y$7,$BG162=23),"",Entrées!P190-Entrées!P189))</f>
        <v>-1</v>
      </c>
      <c r="BV162" s="32">
        <f>IF($BF162&gt;$Y$7,"",IF(AND($BF162=$Y$7,$BG162=23),"",Entrées!Q190-Entrées!Q189))</f>
        <v>0</v>
      </c>
      <c r="BW162" s="32">
        <f>IF($BF162&gt;$Y$7,"",IF(AND($BF162=$Y$7,$BG162=23),"",Entrées!R190-Entrées!R189))</f>
        <v>-250</v>
      </c>
      <c r="BX162" s="32">
        <f>IF($BF162&gt;$Y$7,"",IF(AND($BF162=$Y$7,$BG162=23),"",Entrées!S190-Entrées!S189))</f>
        <v>562</v>
      </c>
      <c r="BY162" s="32">
        <f>IF($BF162&gt;$Y$7,"",IF(AND($BF162=$Y$7,$BG162=23),"",Entrées!T190-Entrées!T189))</f>
        <v>0</v>
      </c>
      <c r="BZ162" s="32">
        <f>IF($BF162&gt;$Y$7,"",IF(AND($BF162=$Y$7,$BG162=23),"",Entrées!U190-Entrées!U189))</f>
        <v>-57</v>
      </c>
      <c r="CA162" s="32">
        <f>IF($BF162&gt;$Y$7,"",IF(AND($BF162=$Y$7,$BG162=23),"",Entrées!V190-Entrées!V189))</f>
        <v>328</v>
      </c>
      <c r="CB162" s="4"/>
      <c r="CC162" s="4"/>
      <c r="CD162" s="33">
        <f>IF($BF162&lt;=$Y$7,Entrées!J189/CD$2,"")</f>
        <v>0.15986842105263158</v>
      </c>
      <c r="CE162" s="33">
        <f>IF($BF162&lt;=$Y$7,Entrées!K189/CE$2,"")</f>
        <v>2.4047619047619047E-2</v>
      </c>
      <c r="CF162" s="11">
        <f t="shared" si="154"/>
        <v>7600</v>
      </c>
      <c r="CG162" s="11">
        <f t="shared" si="155"/>
        <v>4200</v>
      </c>
      <c r="CH162" s="52">
        <f t="shared" si="156"/>
        <v>0.26950009137426939</v>
      </c>
      <c r="CI162" s="52">
        <f t="shared" si="157"/>
        <v>0.11132787698412699</v>
      </c>
      <c r="CK162" s="11"/>
      <c r="CL162" s="4"/>
      <c r="CM162" s="11"/>
      <c r="CN162" s="11"/>
      <c r="CO162" s="4"/>
      <c r="CP162" s="11"/>
    </row>
    <row r="163" spans="1:94">
      <c r="C163" s="11">
        <f t="shared" si="190"/>
        <v>5</v>
      </c>
      <c r="D163" s="27">
        <f t="shared" si="187"/>
        <v>4</v>
      </c>
      <c r="E163" s="28">
        <f ca="1">IF($D163&gt;$D$8,"",INDIRECT(ADDRESS(ROW(Entrées!$C$37)+($D163-1)*24+E$11,COLUMN(Entrées!$C$37)+($C163-1),4,TRUE,"Entrées")))</f>
        <v>3781.5</v>
      </c>
      <c r="F163" s="28">
        <f ca="1">IF($D163&gt;$D$8,"",INDIRECT(ADDRESS(ROW(Entrées!$C$37)+($D163-1)*24+F$11,COLUMN(Entrées!$C$37)+($C163-1),4,TRUE,"Entrées")))</f>
        <v>3646.5</v>
      </c>
      <c r="G163" s="28">
        <f ca="1">IF($D163&gt;$D$8,"",INDIRECT(ADDRESS(ROW(Entrées!$C$37)+($D163-1)*24+G$11,COLUMN(Entrées!$C$37)+($C163-1),4,TRUE,"Entrées")))</f>
        <v>3740</v>
      </c>
      <c r="H163" s="28">
        <f ca="1">IF($D163&gt;$D$8,"",INDIRECT(ADDRESS(ROW(Entrées!$C$37)+($D163-1)*24+H$11,COLUMN(Entrées!$C$37)+($C163-1),4,TRUE,"Entrées")))</f>
        <v>3480</v>
      </c>
      <c r="I163" s="28">
        <f ca="1">IF($D163&gt;$D$8,"",INDIRECT(ADDRESS(ROW(Entrées!$C$37)+($D163-1)*24+I$11,COLUMN(Entrées!$C$37)+($C163-1),4,TRUE,"Entrées")))</f>
        <v>3528.5</v>
      </c>
      <c r="J163" s="28">
        <f ca="1">IF($D163&gt;$D$8,"",INDIRECT(ADDRESS(ROW(Entrées!$C$37)+($D163-1)*24+J$11,COLUMN(Entrées!$C$37)+($C163-1),4,TRUE,"Entrées")))</f>
        <v>3664</v>
      </c>
      <c r="K163" s="28">
        <f ca="1">IF($D163&gt;$D$8,"",INDIRECT(ADDRESS(ROW(Entrées!$C$37)+($D163-1)*24+K$11,COLUMN(Entrées!$C$37)+($C163-1),4,TRUE,"Entrées")))</f>
        <v>4083</v>
      </c>
      <c r="L163" s="28">
        <f ca="1">IF($D163&gt;$D$8,"",INDIRECT(ADDRESS(ROW(Entrées!$C$37)+($D163-1)*24+L$11,COLUMN(Entrées!$C$37)+($C163-1),4,TRUE,"Entrées")))</f>
        <v>4406</v>
      </c>
      <c r="M163" s="28">
        <f ca="1">IF($D163&gt;$D$8,"",INDIRECT(ADDRESS(ROW(Entrées!$C$37)+($D163-1)*24+M$11,COLUMN(Entrées!$C$37)+($C163-1),4,TRUE,"Entrées")))</f>
        <v>4354.5</v>
      </c>
      <c r="N163" s="28">
        <f ca="1">IF($D163&gt;$D$8,"",INDIRECT(ADDRESS(ROW(Entrées!$C$37)+($D163-1)*24+N$11,COLUMN(Entrées!$C$37)+($C163-1),4,TRUE,"Entrées")))</f>
        <v>4403.5</v>
      </c>
      <c r="O163" s="28">
        <f ca="1">IF($D163&gt;$D$8,"",INDIRECT(ADDRESS(ROW(Entrées!$C$37)+($D163-1)*24+O$11,COLUMN(Entrées!$C$37)+($C163-1),4,TRUE,"Entrées")))</f>
        <v>4423</v>
      </c>
      <c r="P163" s="28">
        <f ca="1">IF($D163&gt;$D$8,"",INDIRECT(ADDRESS(ROW(Entrées!$C$37)+($D163-1)*24+P$11,COLUMN(Entrées!$C$37)+($C163-1),4,TRUE,"Entrées")))</f>
        <v>4279</v>
      </c>
      <c r="Q163" s="28">
        <f ca="1">IF($D163&gt;$D$8,"",INDIRECT(ADDRESS(ROW(Entrées!$C$37)+($D163-1)*24+Q$11,COLUMN(Entrées!$C$37)+($C163-1),4,TRUE,"Entrées")))</f>
        <v>4250.5</v>
      </c>
      <c r="R163" s="28">
        <f ca="1">IF($D163&gt;$D$8,"",INDIRECT(ADDRESS(ROW(Entrées!$C$37)+($D163-1)*24+R$11,COLUMN(Entrées!$C$37)+($C163-1),4,TRUE,"Entrées")))</f>
        <v>4304</v>
      </c>
      <c r="S163" s="28">
        <f ca="1">IF($D163&gt;$D$8,"",INDIRECT(ADDRESS(ROW(Entrées!$C$37)+($D163-1)*24+S$11,COLUMN(Entrées!$C$37)+($C163-1),4,TRUE,"Entrées")))</f>
        <v>4363.5</v>
      </c>
      <c r="T163" s="28">
        <f ca="1">IF($D163&gt;$D$8,"",INDIRECT(ADDRESS(ROW(Entrées!$C$37)+($D163-1)*24+T$11,COLUMN(Entrées!$C$37)+($C163-1),4,TRUE,"Entrées")))</f>
        <v>4095.5</v>
      </c>
      <c r="U163" s="28">
        <f ca="1">IF($D163&gt;$D$8,"",INDIRECT(ADDRESS(ROW(Entrées!$C$37)+($D163-1)*24+U$11,COLUMN(Entrées!$C$37)+($C163-1),4,TRUE,"Entrées")))</f>
        <v>4348</v>
      </c>
      <c r="V163" s="28">
        <f ca="1">IF($D163&gt;$D$8,"",INDIRECT(ADDRESS(ROW(Entrées!$C$37)+($D163-1)*24+V$11,COLUMN(Entrées!$C$37)+($C163-1),4,TRUE,"Entrées")))</f>
        <v>4256.5</v>
      </c>
      <c r="W163" s="28">
        <f ca="1">IF($D163&gt;$D$8,"",INDIRECT(ADDRESS(ROW(Entrées!$C$37)+($D163-1)*24+W$11,COLUMN(Entrées!$C$37)+($C163-1),4,TRUE,"Entrées")))</f>
        <v>4298</v>
      </c>
      <c r="X163" s="28">
        <f ca="1">IF($D163&gt;$D$8,"",INDIRECT(ADDRESS(ROW(Entrées!$C$37)+($D163-1)*24+X$11,COLUMN(Entrées!$C$37)+($C163-1),4,TRUE,"Entrées")))</f>
        <v>4611</v>
      </c>
      <c r="Y163" s="28">
        <f ca="1">IF($D163&gt;$D$8,"",INDIRECT(ADDRESS(ROW(Entrées!$C$37)+($D163-1)*24+Y$11,COLUMN(Entrées!$C$37)+($C163-1),4,TRUE,"Entrées")))</f>
        <v>4384.5</v>
      </c>
      <c r="Z163" s="28">
        <f ca="1">IF($D163&gt;$D$8,"",INDIRECT(ADDRESS(ROW(Entrées!$C$37)+($D163-1)*24+Z$11,COLUMN(Entrées!$C$37)+($C163-1),4,TRUE,"Entrées")))</f>
        <v>4284</v>
      </c>
      <c r="AA163" s="28">
        <f ca="1">IF($D163&gt;$D$8,"",INDIRECT(ADDRESS(ROW(Entrées!$C$37)+($D163-1)*24+AA$11,COLUMN(Entrées!$C$37)+($C163-1),4,TRUE,"Entrées")))</f>
        <v>3970</v>
      </c>
      <c r="AB163" s="28">
        <f ca="1">IF($D163&gt;$D$8,"",INDIRECT(ADDRESS(ROW(Entrées!$C$37)+($D163-1)*24+AB$11,COLUMN(Entrées!$C$37)+($C163-1),4,TRUE,"Entrées")))</f>
        <v>4152.5</v>
      </c>
      <c r="AC163" s="11"/>
      <c r="AD163" s="40">
        <f t="shared" ca="1" si="186"/>
        <v>4129.479166666667</v>
      </c>
      <c r="AE163" s="40">
        <f t="shared" ca="1" si="188"/>
        <v>4611</v>
      </c>
      <c r="AF163" s="40">
        <f t="shared" ca="1" si="189"/>
        <v>3480</v>
      </c>
      <c r="AG163" s="4"/>
      <c r="AH163" s="11">
        <f>Entrées!A190</f>
        <v>7</v>
      </c>
      <c r="AI163" s="13">
        <f>Entrées!B190</f>
        <v>9</v>
      </c>
      <c r="AJ163" s="31">
        <f t="shared" ca="1" si="158"/>
        <v>55625.834722222207</v>
      </c>
      <c r="AK163" s="31">
        <f t="shared" ca="1" si="134"/>
        <v>55155.277777777781</v>
      </c>
      <c r="AL163" s="31">
        <f t="shared" ca="1" si="135"/>
        <v>55132.569444444431</v>
      </c>
      <c r="AM163" s="31">
        <f t="shared" ca="1" si="136"/>
        <v>439.35972222222233</v>
      </c>
      <c r="AN163" s="31">
        <f t="shared" ca="1" si="137"/>
        <v>2143.2847222222222</v>
      </c>
      <c r="AO163" s="31">
        <f t="shared" ca="1" si="138"/>
        <v>1711.4715277777773</v>
      </c>
      <c r="AP163" s="31">
        <f t="shared" ca="1" si="139"/>
        <v>43686.806944444448</v>
      </c>
      <c r="AQ163" s="31">
        <f t="shared" ca="1" si="140"/>
        <v>2048.2006944444447</v>
      </c>
      <c r="AR163" s="31">
        <f t="shared" ca="1" si="141"/>
        <v>467.57708333333329</v>
      </c>
      <c r="AS163" s="31">
        <f t="shared" ca="1" si="142"/>
        <v>9872.0041666666693</v>
      </c>
      <c r="AT163" s="31">
        <f t="shared" ca="1" si="143"/>
        <v>-752.91041666666672</v>
      </c>
      <c r="AU163" s="31">
        <f t="shared" ca="1" si="144"/>
        <v>580.30277777777769</v>
      </c>
      <c r="AV163" s="31">
        <f t="shared" ca="1" si="145"/>
        <v>-4570.3041666666659</v>
      </c>
      <c r="AW163" s="31">
        <f t="shared" ca="1" si="146"/>
        <v>53.39583333333335</v>
      </c>
      <c r="AX163" s="31">
        <f t="shared" ca="1" si="147"/>
        <v>1401.9361111111111</v>
      </c>
      <c r="AY163" s="31">
        <f t="shared" ca="1" si="148"/>
        <v>-1132.0805555555555</v>
      </c>
      <c r="AZ163" s="31">
        <f t="shared" ca="1" si="149"/>
        <v>-2177.1819444444441</v>
      </c>
      <c r="BA163" s="31">
        <f t="shared" ca="1" si="150"/>
        <v>644.8125</v>
      </c>
      <c r="BB163" s="31">
        <f t="shared" ca="1" si="151"/>
        <v>-1410.101388888889</v>
      </c>
      <c r="BC163" s="31">
        <f t="shared" ca="1" si="152"/>
        <v>-1800.2902777777781</v>
      </c>
      <c r="BD163" s="11"/>
      <c r="BE163" s="4"/>
      <c r="BF163" s="11">
        <f t="shared" si="153"/>
        <v>7</v>
      </c>
      <c r="BG163" s="11">
        <f t="shared" si="159"/>
        <v>9</v>
      </c>
      <c r="BH163" s="32">
        <f>IF($BF163&gt;$Y$7,"",IF(AND($BF163=$Y$7,$BG163=23),"",Entrées!C191-Entrées!C190))</f>
        <v>1311</v>
      </c>
      <c r="BI163" s="32">
        <f>IF($BF163&gt;$Y$7,"",IF(AND($BF163=$Y$7,$BG163=23),"",Entrées!D191-Entrées!D190))</f>
        <v>1175</v>
      </c>
      <c r="BJ163" s="32">
        <f>IF($BF163&gt;$Y$7,"",IF(AND($BF163=$Y$7,$BG163=23),"",Entrées!E191-Entrées!E190))</f>
        <v>1162.5</v>
      </c>
      <c r="BK163" s="32">
        <f>IF($BF163&gt;$Y$7,"",IF(AND($BF163=$Y$7,$BG163=23),"",Entrées!F191-Entrées!F190))</f>
        <v>2</v>
      </c>
      <c r="BL163" s="32">
        <f>IF($BF163&gt;$Y$7,"",IF(AND($BF163=$Y$7,$BG163=23),"",Entrées!G191-Entrées!G190))</f>
        <v>-51</v>
      </c>
      <c r="BM163" s="32">
        <f>IF($BF163&gt;$Y$7,"",IF(AND($BF163=$Y$7,$BG163=23),"",Entrées!H191-Entrées!H190))</f>
        <v>-1.5</v>
      </c>
      <c r="BN163" s="32">
        <f>IF($BF163&gt;$Y$7,"",IF(AND($BF163=$Y$7,$BG163=23),"",Entrées!I191-Entrées!I190))</f>
        <v>-9</v>
      </c>
      <c r="BO163" s="32">
        <f>IF($BF163&gt;$Y$7,"",IF(AND($BF163=$Y$7,$BG163=23),"",Entrées!J191-Entrées!J190))</f>
        <v>-135.5</v>
      </c>
      <c r="BP163" s="32">
        <f>IF($BF163&gt;$Y$7,"",IF(AND($BF163=$Y$7,$BG163=23),"",Entrées!K191-Entrées!K190))</f>
        <v>443</v>
      </c>
      <c r="BQ163" s="32">
        <f>IF($BF163&gt;$Y$7,"",IF(AND($BF163=$Y$7,$BG163=23),"",Entrées!L191-Entrées!L190))</f>
        <v>258.5</v>
      </c>
      <c r="BR163" s="32">
        <f>IF($BF163&gt;$Y$7,"",IF(AND($BF163=$Y$7,$BG163=23),"",Entrées!M191-Entrées!M190))</f>
        <v>890.5</v>
      </c>
      <c r="BS163" s="32">
        <f>IF($BF163&gt;$Y$7,"",IF(AND($BF163=$Y$7,$BG163=23),"",Entrées!N191-Entrées!N190))</f>
        <v>-8</v>
      </c>
      <c r="BT163" s="32">
        <f>IF($BF163&gt;$Y$7,"",IF(AND($BF163=$Y$7,$BG163=23),"",Entrées!O191-Entrées!O190))</f>
        <v>-77.5</v>
      </c>
      <c r="BU163" s="32">
        <f>IF($BF163&gt;$Y$7,"",IF(AND($BF163=$Y$7,$BG163=23),"",Entrées!P191-Entrées!P190))</f>
        <v>-3</v>
      </c>
      <c r="BV163" s="32">
        <f>IF($BF163&gt;$Y$7,"",IF(AND($BF163=$Y$7,$BG163=23),"",Entrées!Q191-Entrées!Q190))</f>
        <v>0</v>
      </c>
      <c r="BW163" s="32">
        <f>IF($BF163&gt;$Y$7,"",IF(AND($BF163=$Y$7,$BG163=23),"",Entrées!R191-Entrées!R190))</f>
        <v>93</v>
      </c>
      <c r="BX163" s="32">
        <f>IF($BF163&gt;$Y$7,"",IF(AND($BF163=$Y$7,$BG163=23),"",Entrées!S191-Entrées!S190))</f>
        <v>-118</v>
      </c>
      <c r="BY163" s="32">
        <f>IF($BF163&gt;$Y$7,"",IF(AND($BF163=$Y$7,$BG163=23),"",Entrées!T191-Entrées!T190))</f>
        <v>0</v>
      </c>
      <c r="BZ163" s="32">
        <f>IF($BF163&gt;$Y$7,"",IF(AND($BF163=$Y$7,$BG163=23),"",Entrées!U191-Entrées!U190))</f>
        <v>146</v>
      </c>
      <c r="CA163" s="32">
        <f>IF($BF163&gt;$Y$7,"",IF(AND($BF163=$Y$7,$BG163=23),"",Entrées!V191-Entrées!V190))</f>
        <v>-433</v>
      </c>
      <c r="CB163" s="4"/>
      <c r="CC163" s="4"/>
      <c r="CD163" s="33">
        <f>IF($BF163&lt;=$Y$7,Entrées!J190/CD$2,"")</f>
        <v>0.13894736842105262</v>
      </c>
      <c r="CE163" s="33">
        <f>IF($BF163&lt;=$Y$7,Entrées!K190/CE$2,"")</f>
        <v>9.7261904761904758E-2</v>
      </c>
      <c r="CF163" s="11">
        <f t="shared" si="154"/>
        <v>7600</v>
      </c>
      <c r="CG163" s="11">
        <f t="shared" si="155"/>
        <v>4200</v>
      </c>
      <c r="CH163" s="52">
        <f t="shared" si="156"/>
        <v>0.26950009137426939</v>
      </c>
      <c r="CI163" s="52">
        <f t="shared" si="157"/>
        <v>0.11132787698412699</v>
      </c>
      <c r="CK163" s="11"/>
      <c r="CL163" s="4"/>
      <c r="CM163" s="11"/>
      <c r="CN163" s="11"/>
      <c r="CO163" s="4"/>
      <c r="CP163" s="11"/>
    </row>
    <row r="164" spans="1:94">
      <c r="C164" s="11">
        <f t="shared" si="190"/>
        <v>5</v>
      </c>
      <c r="D164" s="27">
        <f t="shared" si="187"/>
        <v>5</v>
      </c>
      <c r="E164" s="28">
        <f ca="1">IF($D164&gt;$D$8,"",INDIRECT(ADDRESS(ROW(Entrées!$C$37)+($D164-1)*24+E$11,COLUMN(Entrées!$C$37)+($C164-1),4,TRUE,"Entrées")))</f>
        <v>4196.5</v>
      </c>
      <c r="F164" s="28">
        <f ca="1">IF($D164&gt;$D$8,"",INDIRECT(ADDRESS(ROW(Entrées!$C$37)+($D164-1)*24+F$11,COLUMN(Entrées!$C$37)+($C164-1),4,TRUE,"Entrées")))</f>
        <v>3871</v>
      </c>
      <c r="G164" s="28">
        <f ca="1">IF($D164&gt;$D$8,"",INDIRECT(ADDRESS(ROW(Entrées!$C$37)+($D164-1)*24+G$11,COLUMN(Entrées!$C$37)+($C164-1),4,TRUE,"Entrées")))</f>
        <v>3797.5</v>
      </c>
      <c r="H164" s="28">
        <f ca="1">IF($D164&gt;$D$8,"",INDIRECT(ADDRESS(ROW(Entrées!$C$37)+($D164-1)*24+H$11,COLUMN(Entrées!$C$37)+($C164-1),4,TRUE,"Entrées")))</f>
        <v>3708</v>
      </c>
      <c r="I164" s="28">
        <f ca="1">IF($D164&gt;$D$8,"",INDIRECT(ADDRESS(ROW(Entrées!$C$37)+($D164-1)*24+I$11,COLUMN(Entrées!$C$37)+($C164-1),4,TRUE,"Entrées")))</f>
        <v>4141.5</v>
      </c>
      <c r="J164" s="28">
        <f ca="1">IF($D164&gt;$D$8,"",INDIRECT(ADDRESS(ROW(Entrées!$C$37)+($D164-1)*24+J$11,COLUMN(Entrées!$C$37)+($C164-1),4,TRUE,"Entrées")))</f>
        <v>4150</v>
      </c>
      <c r="K164" s="28">
        <f ca="1">IF($D164&gt;$D$8,"",INDIRECT(ADDRESS(ROW(Entrées!$C$37)+($D164-1)*24+K$11,COLUMN(Entrées!$C$37)+($C164-1),4,TRUE,"Entrées")))</f>
        <v>4239.5</v>
      </c>
      <c r="L164" s="28">
        <f ca="1">IF($D164&gt;$D$8,"",INDIRECT(ADDRESS(ROW(Entrées!$C$37)+($D164-1)*24+L$11,COLUMN(Entrées!$C$37)+($C164-1),4,TRUE,"Entrées")))</f>
        <v>4229.5</v>
      </c>
      <c r="M164" s="28">
        <f ca="1">IF($D164&gt;$D$8,"",INDIRECT(ADDRESS(ROW(Entrées!$C$37)+($D164-1)*24+M$11,COLUMN(Entrées!$C$37)+($C164-1),4,TRUE,"Entrées")))</f>
        <v>4216</v>
      </c>
      <c r="N164" s="28">
        <f ca="1">IF($D164&gt;$D$8,"",INDIRECT(ADDRESS(ROW(Entrées!$C$37)+($D164-1)*24+N$11,COLUMN(Entrées!$C$37)+($C164-1),4,TRUE,"Entrées")))</f>
        <v>4442</v>
      </c>
      <c r="O164" s="28">
        <f ca="1">IF($D164&gt;$D$8,"",INDIRECT(ADDRESS(ROW(Entrées!$C$37)+($D164-1)*24+O$11,COLUMN(Entrées!$C$37)+($C164-1),4,TRUE,"Entrées")))</f>
        <v>4455</v>
      </c>
      <c r="P164" s="28">
        <f ca="1">IF($D164&gt;$D$8,"",INDIRECT(ADDRESS(ROW(Entrées!$C$37)+($D164-1)*24+P$11,COLUMN(Entrées!$C$37)+($C164-1),4,TRUE,"Entrées")))</f>
        <v>4271</v>
      </c>
      <c r="Q164" s="28">
        <f ca="1">IF($D164&gt;$D$8,"",INDIRECT(ADDRESS(ROW(Entrées!$C$37)+($D164-1)*24+Q$11,COLUMN(Entrées!$C$37)+($C164-1),4,TRUE,"Entrées")))</f>
        <v>4273.5</v>
      </c>
      <c r="R164" s="28">
        <f ca="1">IF($D164&gt;$D$8,"",INDIRECT(ADDRESS(ROW(Entrées!$C$37)+($D164-1)*24+R$11,COLUMN(Entrées!$C$37)+($C164-1),4,TRUE,"Entrées")))</f>
        <v>4160.5</v>
      </c>
      <c r="S164" s="28">
        <f ca="1">IF($D164&gt;$D$8,"",INDIRECT(ADDRESS(ROW(Entrées!$C$37)+($D164-1)*24+S$11,COLUMN(Entrées!$C$37)+($C164-1),4,TRUE,"Entrées")))</f>
        <v>4150.5</v>
      </c>
      <c r="T164" s="28">
        <f ca="1">IF($D164&gt;$D$8,"",INDIRECT(ADDRESS(ROW(Entrées!$C$37)+($D164-1)*24+T$11,COLUMN(Entrées!$C$37)+($C164-1),4,TRUE,"Entrées")))</f>
        <v>3869.5</v>
      </c>
      <c r="U164" s="28">
        <f ca="1">IF($D164&gt;$D$8,"",INDIRECT(ADDRESS(ROW(Entrées!$C$37)+($D164-1)*24+U$11,COLUMN(Entrées!$C$37)+($C164-1),4,TRUE,"Entrées")))</f>
        <v>4247.5</v>
      </c>
      <c r="V164" s="28">
        <f ca="1">IF($D164&gt;$D$8,"",INDIRECT(ADDRESS(ROW(Entrées!$C$37)+($D164-1)*24+V$11,COLUMN(Entrées!$C$37)+($C164-1),4,TRUE,"Entrées")))</f>
        <v>4239.5</v>
      </c>
      <c r="W164" s="28">
        <f ca="1">IF($D164&gt;$D$8,"",INDIRECT(ADDRESS(ROW(Entrées!$C$37)+($D164-1)*24+W$11,COLUMN(Entrées!$C$37)+($C164-1),4,TRUE,"Entrées")))</f>
        <v>4105.5</v>
      </c>
      <c r="X164" s="28">
        <f ca="1">IF($D164&gt;$D$8,"",INDIRECT(ADDRESS(ROW(Entrées!$C$37)+($D164-1)*24+X$11,COLUMN(Entrées!$C$37)+($C164-1),4,TRUE,"Entrées")))</f>
        <v>4229</v>
      </c>
      <c r="Y164" s="28">
        <f ca="1">IF($D164&gt;$D$8,"",INDIRECT(ADDRESS(ROW(Entrées!$C$37)+($D164-1)*24+Y$11,COLUMN(Entrées!$C$37)+($C164-1),4,TRUE,"Entrées")))</f>
        <v>3986</v>
      </c>
      <c r="Z164" s="28">
        <f ca="1">IF($D164&gt;$D$8,"",INDIRECT(ADDRESS(ROW(Entrées!$C$37)+($D164-1)*24+Z$11,COLUMN(Entrées!$C$37)+($C164-1),4,TRUE,"Entrées")))</f>
        <v>3852.5</v>
      </c>
      <c r="AA164" s="28">
        <f ca="1">IF($D164&gt;$D$8,"",INDIRECT(ADDRESS(ROW(Entrées!$C$37)+($D164-1)*24+AA$11,COLUMN(Entrées!$C$37)+($C164-1),4,TRUE,"Entrées")))</f>
        <v>3685</v>
      </c>
      <c r="AB164" s="28">
        <f ca="1">IF($D164&gt;$D$8,"",INDIRECT(ADDRESS(ROW(Entrées!$C$37)+($D164-1)*24+AB$11,COLUMN(Entrées!$C$37)+($C164-1),4,TRUE,"Entrées")))</f>
        <v>3737.5</v>
      </c>
      <c r="AC164" s="11"/>
      <c r="AD164" s="40">
        <f t="shared" ca="1" si="186"/>
        <v>4093.9166666666665</v>
      </c>
      <c r="AE164" s="40">
        <f t="shared" ca="1" si="188"/>
        <v>4455</v>
      </c>
      <c r="AF164" s="40">
        <f t="shared" ca="1" si="189"/>
        <v>3685</v>
      </c>
      <c r="AG164" s="4"/>
      <c r="AH164" s="11">
        <f>Entrées!A191</f>
        <v>7</v>
      </c>
      <c r="AI164" s="13">
        <f>Entrées!B191</f>
        <v>10</v>
      </c>
      <c r="AJ164" s="31">
        <f t="shared" ca="1" si="158"/>
        <v>55625.834722222207</v>
      </c>
      <c r="AK164" s="31">
        <f t="shared" ca="1" si="134"/>
        <v>55155.277777777781</v>
      </c>
      <c r="AL164" s="31">
        <f t="shared" ca="1" si="135"/>
        <v>55132.569444444431</v>
      </c>
      <c r="AM164" s="31">
        <f t="shared" ca="1" si="136"/>
        <v>439.35972222222233</v>
      </c>
      <c r="AN164" s="31">
        <f t="shared" ca="1" si="137"/>
        <v>2143.2847222222222</v>
      </c>
      <c r="AO164" s="31">
        <f t="shared" ca="1" si="138"/>
        <v>1711.4715277777773</v>
      </c>
      <c r="AP164" s="31">
        <f t="shared" ca="1" si="139"/>
        <v>43686.806944444448</v>
      </c>
      <c r="AQ164" s="31">
        <f t="shared" ca="1" si="140"/>
        <v>2048.2006944444447</v>
      </c>
      <c r="AR164" s="31">
        <f t="shared" ca="1" si="141"/>
        <v>467.57708333333329</v>
      </c>
      <c r="AS164" s="31">
        <f t="shared" ca="1" si="142"/>
        <v>9872.0041666666693</v>
      </c>
      <c r="AT164" s="31">
        <f t="shared" ca="1" si="143"/>
        <v>-752.91041666666672</v>
      </c>
      <c r="AU164" s="31">
        <f t="shared" ca="1" si="144"/>
        <v>580.30277777777769</v>
      </c>
      <c r="AV164" s="31">
        <f t="shared" ca="1" si="145"/>
        <v>-4570.3041666666659</v>
      </c>
      <c r="AW164" s="31">
        <f t="shared" ca="1" si="146"/>
        <v>53.39583333333335</v>
      </c>
      <c r="AX164" s="31">
        <f t="shared" ca="1" si="147"/>
        <v>1401.9361111111111</v>
      </c>
      <c r="AY164" s="31">
        <f t="shared" ca="1" si="148"/>
        <v>-1132.0805555555555</v>
      </c>
      <c r="AZ164" s="31">
        <f t="shared" ca="1" si="149"/>
        <v>-2177.1819444444441</v>
      </c>
      <c r="BA164" s="31">
        <f t="shared" ca="1" si="150"/>
        <v>644.8125</v>
      </c>
      <c r="BB164" s="31">
        <f t="shared" ca="1" si="151"/>
        <v>-1410.101388888889</v>
      </c>
      <c r="BC164" s="31">
        <f t="shared" ca="1" si="152"/>
        <v>-1800.2902777777781</v>
      </c>
      <c r="BD164" s="11"/>
      <c r="BE164" s="4"/>
      <c r="BF164" s="11">
        <f t="shared" si="153"/>
        <v>7</v>
      </c>
      <c r="BG164" s="11">
        <f t="shared" si="159"/>
        <v>10</v>
      </c>
      <c r="BH164" s="32">
        <f>IF($BF164&gt;$Y$7,"",IF(AND($BF164=$Y$7,$BG164=23),"",Entrées!C192-Entrées!C191))</f>
        <v>-31</v>
      </c>
      <c r="BI164" s="32">
        <f>IF($BF164&gt;$Y$7,"",IF(AND($BF164=$Y$7,$BG164=23),"",Entrées!D192-Entrées!D191))</f>
        <v>-87.5</v>
      </c>
      <c r="BJ164" s="32">
        <f>IF($BF164&gt;$Y$7,"",IF(AND($BF164=$Y$7,$BG164=23),"",Entrées!E192-Entrées!E191))</f>
        <v>-375</v>
      </c>
      <c r="BK164" s="32">
        <f>IF($BF164&gt;$Y$7,"",IF(AND($BF164=$Y$7,$BG164=23),"",Entrées!F192-Entrées!F191))</f>
        <v>0</v>
      </c>
      <c r="BL164" s="32">
        <f>IF($BF164&gt;$Y$7,"",IF(AND($BF164=$Y$7,$BG164=23),"",Entrées!G192-Entrées!G191))</f>
        <v>-302.5</v>
      </c>
      <c r="BM164" s="32">
        <f>IF($BF164&gt;$Y$7,"",IF(AND($BF164=$Y$7,$BG164=23),"",Entrées!H192-Entrées!H191))</f>
        <v>-203</v>
      </c>
      <c r="BN164" s="32">
        <f>IF($BF164&gt;$Y$7,"",IF(AND($BF164=$Y$7,$BG164=23),"",Entrées!I192-Entrées!I191))</f>
        <v>-94.5</v>
      </c>
      <c r="BO164" s="32">
        <f>IF($BF164&gt;$Y$7,"",IF(AND($BF164=$Y$7,$BG164=23),"",Entrées!J192-Entrées!J191))</f>
        <v>17</v>
      </c>
      <c r="BP164" s="32">
        <f>IF($BF164&gt;$Y$7,"",IF(AND($BF164=$Y$7,$BG164=23),"",Entrées!K192-Entrées!K191))</f>
        <v>416</v>
      </c>
      <c r="BQ164" s="32">
        <f>IF($BF164&gt;$Y$7,"",IF(AND($BF164=$Y$7,$BG164=23),"",Entrées!L192-Entrées!L191))</f>
        <v>-103</v>
      </c>
      <c r="BR164" s="32">
        <f>IF($BF164&gt;$Y$7,"",IF(AND($BF164=$Y$7,$BG164=23),"",Entrées!M192-Entrées!M191))</f>
        <v>638.5</v>
      </c>
      <c r="BS164" s="32">
        <f>IF($BF164&gt;$Y$7,"",IF(AND($BF164=$Y$7,$BG164=23),"",Entrées!N192-Entrées!N191))</f>
        <v>5</v>
      </c>
      <c r="BT164" s="32">
        <f>IF($BF164&gt;$Y$7,"",IF(AND($BF164=$Y$7,$BG164=23),"",Entrées!O192-Entrées!O191))</f>
        <v>-405.5</v>
      </c>
      <c r="BU164" s="32">
        <f>IF($BF164&gt;$Y$7,"",IF(AND($BF164=$Y$7,$BG164=23),"",Entrées!P192-Entrées!P191))</f>
        <v>-6.5</v>
      </c>
      <c r="BV164" s="32">
        <f>IF($BF164&gt;$Y$7,"",IF(AND($BF164=$Y$7,$BG164=23),"",Entrées!Q192-Entrées!Q191))</f>
        <v>0</v>
      </c>
      <c r="BW164" s="32">
        <f>IF($BF164&gt;$Y$7,"",IF(AND($BF164=$Y$7,$BG164=23),"",Entrées!R192-Entrées!R191))</f>
        <v>-326</v>
      </c>
      <c r="BX164" s="32">
        <f>IF($BF164&gt;$Y$7,"",IF(AND($BF164=$Y$7,$BG164=23),"",Entrées!S192-Entrées!S191))</f>
        <v>-617</v>
      </c>
      <c r="BY164" s="32">
        <f>IF($BF164&gt;$Y$7,"",IF(AND($BF164=$Y$7,$BG164=23),"",Entrées!T192-Entrées!T191))</f>
        <v>0</v>
      </c>
      <c r="BZ164" s="32">
        <f>IF($BF164&gt;$Y$7,"",IF(AND($BF164=$Y$7,$BG164=23),"",Entrées!U192-Entrées!U191))</f>
        <v>218</v>
      </c>
      <c r="CA164" s="32">
        <f>IF($BF164&gt;$Y$7,"",IF(AND($BF164=$Y$7,$BG164=23),"",Entrées!V192-Entrées!V191))</f>
        <v>39</v>
      </c>
      <c r="CB164" s="4"/>
      <c r="CC164" s="4"/>
      <c r="CD164" s="33">
        <f>IF($BF164&lt;=$Y$7,Entrées!J191/CD$2,"")</f>
        <v>0.12111842105263158</v>
      </c>
      <c r="CE164" s="33">
        <f>IF($BF164&lt;=$Y$7,Entrées!K191/CE$2,"")</f>
        <v>0.20273809523809525</v>
      </c>
      <c r="CF164" s="11">
        <f t="shared" si="154"/>
        <v>7600</v>
      </c>
      <c r="CG164" s="11">
        <f t="shared" si="155"/>
        <v>4200</v>
      </c>
      <c r="CH164" s="52">
        <f t="shared" si="156"/>
        <v>0.26950009137426939</v>
      </c>
      <c r="CI164" s="52">
        <f t="shared" si="157"/>
        <v>0.11132787698412699</v>
      </c>
      <c r="CK164" s="11"/>
      <c r="CL164" s="4"/>
      <c r="CM164" s="11"/>
      <c r="CN164" s="11"/>
      <c r="CO164" s="4"/>
      <c r="CP164" s="11"/>
    </row>
    <row r="165" spans="1:94">
      <c r="C165" s="11">
        <f t="shared" si="190"/>
        <v>5</v>
      </c>
      <c r="D165" s="27">
        <f t="shared" si="187"/>
        <v>6</v>
      </c>
      <c r="E165" s="28">
        <f ca="1">IF($D165&gt;$D$8,"",INDIRECT(ADDRESS(ROW(Entrées!$C$37)+($D165-1)*24+E$11,COLUMN(Entrées!$C$37)+($C165-1),4,TRUE,"Entrées")))</f>
        <v>3536.5</v>
      </c>
      <c r="F165" s="28">
        <f ca="1">IF($D165&gt;$D$8,"",INDIRECT(ADDRESS(ROW(Entrées!$C$37)+($D165-1)*24+F$11,COLUMN(Entrées!$C$37)+($C165-1),4,TRUE,"Entrées")))</f>
        <v>3067.5</v>
      </c>
      <c r="G165" s="28">
        <f ca="1">IF($D165&gt;$D$8,"",INDIRECT(ADDRESS(ROW(Entrées!$C$37)+($D165-1)*24+G$11,COLUMN(Entrées!$C$37)+($C165-1),4,TRUE,"Entrées")))</f>
        <v>3128.5</v>
      </c>
      <c r="H165" s="28">
        <f ca="1">IF($D165&gt;$D$8,"",INDIRECT(ADDRESS(ROW(Entrées!$C$37)+($D165-1)*24+H$11,COLUMN(Entrées!$C$37)+($C165-1),4,TRUE,"Entrées")))</f>
        <v>3194</v>
      </c>
      <c r="I165" s="28">
        <f ca="1">IF($D165&gt;$D$8,"",INDIRECT(ADDRESS(ROW(Entrées!$C$37)+($D165-1)*24+I$11,COLUMN(Entrées!$C$37)+($C165-1),4,TRUE,"Entrées")))</f>
        <v>3096.5</v>
      </c>
      <c r="J165" s="28">
        <f ca="1">IF($D165&gt;$D$8,"",INDIRECT(ADDRESS(ROW(Entrées!$C$37)+($D165-1)*24+J$11,COLUMN(Entrées!$C$37)+($C165-1),4,TRUE,"Entrées")))</f>
        <v>3163</v>
      </c>
      <c r="K165" s="28">
        <f ca="1">IF($D165&gt;$D$8,"",INDIRECT(ADDRESS(ROW(Entrées!$C$37)+($D165-1)*24+K$11,COLUMN(Entrées!$C$37)+($C165-1),4,TRUE,"Entrées")))</f>
        <v>3275</v>
      </c>
      <c r="L165" s="28">
        <f ca="1">IF($D165&gt;$D$8,"",INDIRECT(ADDRESS(ROW(Entrées!$C$37)+($D165-1)*24+L$11,COLUMN(Entrées!$C$37)+($C165-1),4,TRUE,"Entrées")))</f>
        <v>3203.5</v>
      </c>
      <c r="M165" s="28">
        <f ca="1">IF($D165&gt;$D$8,"",INDIRECT(ADDRESS(ROW(Entrées!$C$37)+($D165-1)*24+M$11,COLUMN(Entrées!$C$37)+($C165-1),4,TRUE,"Entrées")))</f>
        <v>3129</v>
      </c>
      <c r="N165" s="28">
        <f ca="1">IF($D165&gt;$D$8,"",INDIRECT(ADDRESS(ROW(Entrées!$C$37)+($D165-1)*24+N$11,COLUMN(Entrées!$C$37)+($C165-1),4,TRUE,"Entrées")))</f>
        <v>3208</v>
      </c>
      <c r="O165" s="28">
        <f ca="1">IF($D165&gt;$D$8,"",INDIRECT(ADDRESS(ROW(Entrées!$C$37)+($D165-1)*24+O$11,COLUMN(Entrées!$C$37)+($C165-1),4,TRUE,"Entrées")))</f>
        <v>3292.5</v>
      </c>
      <c r="P165" s="28">
        <f ca="1">IF($D165&gt;$D$8,"",INDIRECT(ADDRESS(ROW(Entrées!$C$37)+($D165-1)*24+P$11,COLUMN(Entrées!$C$37)+($C165-1),4,TRUE,"Entrées")))</f>
        <v>3379.5</v>
      </c>
      <c r="Q165" s="28">
        <f ca="1">IF($D165&gt;$D$8,"",INDIRECT(ADDRESS(ROW(Entrées!$C$37)+($D165-1)*24+Q$11,COLUMN(Entrées!$C$37)+($C165-1),4,TRUE,"Entrées")))</f>
        <v>3480.5</v>
      </c>
      <c r="R165" s="28">
        <f ca="1">IF($D165&gt;$D$8,"",INDIRECT(ADDRESS(ROW(Entrées!$C$37)+($D165-1)*24+R$11,COLUMN(Entrées!$C$37)+($C165-1),4,TRUE,"Entrées")))</f>
        <v>3631</v>
      </c>
      <c r="S165" s="28">
        <f ca="1">IF($D165&gt;$D$8,"",INDIRECT(ADDRESS(ROW(Entrées!$C$37)+($D165-1)*24+S$11,COLUMN(Entrées!$C$37)+($C165-1),4,TRUE,"Entrées")))</f>
        <v>3501</v>
      </c>
      <c r="T165" s="28">
        <f ca="1">IF($D165&gt;$D$8,"",INDIRECT(ADDRESS(ROW(Entrées!$C$37)+($D165-1)*24+T$11,COLUMN(Entrées!$C$37)+($C165-1),4,TRUE,"Entrées")))</f>
        <v>3173.5</v>
      </c>
      <c r="U165" s="28">
        <f ca="1">IF($D165&gt;$D$8,"",INDIRECT(ADDRESS(ROW(Entrées!$C$37)+($D165-1)*24+U$11,COLUMN(Entrées!$C$37)+($C165-1),4,TRUE,"Entrées")))</f>
        <v>2987</v>
      </c>
      <c r="V165" s="28">
        <f ca="1">IF($D165&gt;$D$8,"",INDIRECT(ADDRESS(ROW(Entrées!$C$37)+($D165-1)*24+V$11,COLUMN(Entrées!$C$37)+($C165-1),4,TRUE,"Entrées")))</f>
        <v>3159</v>
      </c>
      <c r="W165" s="28">
        <f ca="1">IF($D165&gt;$D$8,"",INDIRECT(ADDRESS(ROW(Entrées!$C$37)+($D165-1)*24+W$11,COLUMN(Entrées!$C$37)+($C165-1),4,TRUE,"Entrées")))</f>
        <v>3292.5</v>
      </c>
      <c r="X165" s="28">
        <f ca="1">IF($D165&gt;$D$8,"",INDIRECT(ADDRESS(ROW(Entrées!$C$37)+($D165-1)*24+X$11,COLUMN(Entrées!$C$37)+($C165-1),4,TRUE,"Entrées")))</f>
        <v>3450.5</v>
      </c>
      <c r="Y165" s="28">
        <f ca="1">IF($D165&gt;$D$8,"",INDIRECT(ADDRESS(ROW(Entrées!$C$37)+($D165-1)*24+Y$11,COLUMN(Entrées!$C$37)+($C165-1),4,TRUE,"Entrées")))</f>
        <v>3342.5</v>
      </c>
      <c r="Z165" s="28">
        <f ca="1">IF($D165&gt;$D$8,"",INDIRECT(ADDRESS(ROW(Entrées!$C$37)+($D165-1)*24+Z$11,COLUMN(Entrées!$C$37)+($C165-1),4,TRUE,"Entrées")))</f>
        <v>3331</v>
      </c>
      <c r="AA165" s="28">
        <f ca="1">IF($D165&gt;$D$8,"",INDIRECT(ADDRESS(ROW(Entrées!$C$37)+($D165-1)*24+AA$11,COLUMN(Entrées!$C$37)+($C165-1),4,TRUE,"Entrées")))</f>
        <v>3157</v>
      </c>
      <c r="AB165" s="28">
        <f ca="1">IF($D165&gt;$D$8,"",INDIRECT(ADDRESS(ROW(Entrées!$C$37)+($D165-1)*24+AB$11,COLUMN(Entrées!$C$37)+($C165-1),4,TRUE,"Entrées")))</f>
        <v>3557.5</v>
      </c>
      <c r="AC165" s="11"/>
      <c r="AD165" s="40">
        <f t="shared" ca="1" si="186"/>
        <v>3280.6875</v>
      </c>
      <c r="AE165" s="40">
        <f t="shared" ca="1" si="188"/>
        <v>3631</v>
      </c>
      <c r="AF165" s="40">
        <f t="shared" ca="1" si="189"/>
        <v>2987</v>
      </c>
      <c r="AG165" s="4"/>
      <c r="AH165" s="11">
        <f>Entrées!A192</f>
        <v>7</v>
      </c>
      <c r="AI165" s="13">
        <f>Entrées!B192</f>
        <v>11</v>
      </c>
      <c r="AJ165" s="31">
        <f t="shared" ca="1" si="158"/>
        <v>55625.834722222207</v>
      </c>
      <c r="AK165" s="31">
        <f t="shared" ca="1" si="134"/>
        <v>55155.277777777781</v>
      </c>
      <c r="AL165" s="31">
        <f t="shared" ca="1" si="135"/>
        <v>55132.569444444431</v>
      </c>
      <c r="AM165" s="31">
        <f t="shared" ca="1" si="136"/>
        <v>439.35972222222233</v>
      </c>
      <c r="AN165" s="31">
        <f t="shared" ca="1" si="137"/>
        <v>2143.2847222222222</v>
      </c>
      <c r="AO165" s="31">
        <f t="shared" ca="1" si="138"/>
        <v>1711.4715277777773</v>
      </c>
      <c r="AP165" s="31">
        <f t="shared" ca="1" si="139"/>
        <v>43686.806944444448</v>
      </c>
      <c r="AQ165" s="31">
        <f t="shared" ca="1" si="140"/>
        <v>2048.2006944444447</v>
      </c>
      <c r="AR165" s="31">
        <f t="shared" ca="1" si="141"/>
        <v>467.57708333333329</v>
      </c>
      <c r="AS165" s="31">
        <f t="shared" ca="1" si="142"/>
        <v>9872.0041666666693</v>
      </c>
      <c r="AT165" s="31">
        <f t="shared" ca="1" si="143"/>
        <v>-752.91041666666672</v>
      </c>
      <c r="AU165" s="31">
        <f t="shared" ca="1" si="144"/>
        <v>580.30277777777769</v>
      </c>
      <c r="AV165" s="31">
        <f t="shared" ca="1" si="145"/>
        <v>-4570.3041666666659</v>
      </c>
      <c r="AW165" s="31">
        <f t="shared" ca="1" si="146"/>
        <v>53.39583333333335</v>
      </c>
      <c r="AX165" s="31">
        <f t="shared" ca="1" si="147"/>
        <v>1401.9361111111111</v>
      </c>
      <c r="AY165" s="31">
        <f t="shared" ca="1" si="148"/>
        <v>-1132.0805555555555</v>
      </c>
      <c r="AZ165" s="31">
        <f t="shared" ca="1" si="149"/>
        <v>-2177.1819444444441</v>
      </c>
      <c r="BA165" s="31">
        <f t="shared" ca="1" si="150"/>
        <v>644.8125</v>
      </c>
      <c r="BB165" s="31">
        <f t="shared" ca="1" si="151"/>
        <v>-1410.101388888889</v>
      </c>
      <c r="BC165" s="31">
        <f t="shared" ca="1" si="152"/>
        <v>-1800.2902777777781</v>
      </c>
      <c r="BD165" s="11"/>
      <c r="BE165" s="11"/>
      <c r="BF165" s="11">
        <f t="shared" si="153"/>
        <v>7</v>
      </c>
      <c r="BG165" s="11">
        <f t="shared" si="159"/>
        <v>11</v>
      </c>
      <c r="BH165" s="32">
        <f>IF($BF165&gt;$Y$7,"",IF(AND($BF165=$Y$7,$BG165=23),"",Entrées!C193-Entrées!C192))</f>
        <v>94</v>
      </c>
      <c r="BI165" s="32">
        <f>IF($BF165&gt;$Y$7,"",IF(AND($BF165=$Y$7,$BG165=23),"",Entrées!D193-Entrées!D192))</f>
        <v>950</v>
      </c>
      <c r="BJ165" s="32">
        <f>IF($BF165&gt;$Y$7,"",IF(AND($BF165=$Y$7,$BG165=23),"",Entrées!E193-Entrées!E192))</f>
        <v>312.5</v>
      </c>
      <c r="BK165" s="32">
        <f>IF($BF165&gt;$Y$7,"",IF(AND($BF165=$Y$7,$BG165=23),"",Entrées!F193-Entrées!F192))</f>
        <v>0</v>
      </c>
      <c r="BL165" s="32">
        <f>IF($BF165&gt;$Y$7,"",IF(AND($BF165=$Y$7,$BG165=23),"",Entrées!G193-Entrées!G192))</f>
        <v>-224.5</v>
      </c>
      <c r="BM165" s="32">
        <f>IF($BF165&gt;$Y$7,"",IF(AND($BF165=$Y$7,$BG165=23),"",Entrées!H193-Entrées!H192))</f>
        <v>-299.5</v>
      </c>
      <c r="BN165" s="32">
        <f>IF($BF165&gt;$Y$7,"",IF(AND($BF165=$Y$7,$BG165=23),"",Entrées!I193-Entrées!I192))</f>
        <v>-66</v>
      </c>
      <c r="BO165" s="32">
        <f>IF($BF165&gt;$Y$7,"",IF(AND($BF165=$Y$7,$BG165=23),"",Entrées!J193-Entrées!J192))</f>
        <v>108.5</v>
      </c>
      <c r="BP165" s="32">
        <f>IF($BF165&gt;$Y$7,"",IF(AND($BF165=$Y$7,$BG165=23),"",Entrées!K193-Entrées!K192))</f>
        <v>301.5</v>
      </c>
      <c r="BQ165" s="32">
        <f>IF($BF165&gt;$Y$7,"",IF(AND($BF165=$Y$7,$BG165=23),"",Entrées!L193-Entrées!L192))</f>
        <v>378.5</v>
      </c>
      <c r="BR165" s="32">
        <f>IF($BF165&gt;$Y$7,"",IF(AND($BF165=$Y$7,$BG165=23),"",Entrées!M193-Entrées!M192))</f>
        <v>213</v>
      </c>
      <c r="BS165" s="32">
        <f>IF($BF165&gt;$Y$7,"",IF(AND($BF165=$Y$7,$BG165=23),"",Entrées!N193-Entrées!N192))</f>
        <v>3</v>
      </c>
      <c r="BT165" s="32">
        <f>IF($BF165&gt;$Y$7,"",IF(AND($BF165=$Y$7,$BG165=23),"",Entrées!O193-Entrées!O192))</f>
        <v>-320</v>
      </c>
      <c r="BU165" s="32">
        <f>IF($BF165&gt;$Y$7,"",IF(AND($BF165=$Y$7,$BG165=23),"",Entrées!P193-Entrées!P192))</f>
        <v>-5.5</v>
      </c>
      <c r="BV165" s="32">
        <f>IF($BF165&gt;$Y$7,"",IF(AND($BF165=$Y$7,$BG165=23),"",Entrées!Q193-Entrées!Q192))</f>
        <v>0</v>
      </c>
      <c r="BW165" s="32">
        <f>IF($BF165&gt;$Y$7,"",IF(AND($BF165=$Y$7,$BG165=23),"",Entrées!R193-Entrées!R192))</f>
        <v>0</v>
      </c>
      <c r="BX165" s="32">
        <f>IF($BF165&gt;$Y$7,"",IF(AND($BF165=$Y$7,$BG165=23),"",Entrées!S193-Entrées!S192))</f>
        <v>111</v>
      </c>
      <c r="BY165" s="32">
        <f>IF($BF165&gt;$Y$7,"",IF(AND($BF165=$Y$7,$BG165=23),"",Entrées!T193-Entrées!T192))</f>
        <v>0</v>
      </c>
      <c r="BZ165" s="32">
        <f>IF($BF165&gt;$Y$7,"",IF(AND($BF165=$Y$7,$BG165=23),"",Entrées!U193-Entrées!U192))</f>
        <v>320</v>
      </c>
      <c r="CA165" s="32">
        <f>IF($BF165&gt;$Y$7,"",IF(AND($BF165=$Y$7,$BG165=23),"",Entrées!V193-Entrées!V192))</f>
        <v>-42</v>
      </c>
      <c r="CB165" s="11"/>
      <c r="CD165" s="33">
        <f>IF($BF165&lt;=$Y$7,Entrées!J192/CD$2,"")</f>
        <v>0.12335526315789473</v>
      </c>
      <c r="CE165" s="33">
        <f>IF($BF165&lt;=$Y$7,Entrées!K192/CE$2,"")</f>
        <v>0.30178571428571427</v>
      </c>
      <c r="CF165" s="11">
        <f t="shared" si="154"/>
        <v>7600</v>
      </c>
      <c r="CG165" s="11">
        <f t="shared" si="155"/>
        <v>4200</v>
      </c>
      <c r="CH165" s="52">
        <f t="shared" si="156"/>
        <v>0.26950009137426939</v>
      </c>
      <c r="CI165" s="52">
        <f t="shared" si="157"/>
        <v>0.11132787698412699</v>
      </c>
      <c r="CK165" s="11"/>
      <c r="CL165" s="11"/>
      <c r="CM165" s="11"/>
      <c r="CN165" s="11"/>
      <c r="CO165" s="11"/>
      <c r="CP165" s="11"/>
    </row>
    <row r="166" spans="1:94">
      <c r="C166" s="11">
        <f t="shared" si="190"/>
        <v>5</v>
      </c>
      <c r="D166" s="27">
        <f t="shared" si="187"/>
        <v>7</v>
      </c>
      <c r="E166" s="28">
        <f ca="1">IF($D166&gt;$D$8,"",INDIRECT(ADDRESS(ROW(Entrées!$C$37)+($D166-1)*24+E$11,COLUMN(Entrées!$C$37)+($C166-1),4,TRUE,"Entrées")))</f>
        <v>3485</v>
      </c>
      <c r="F166" s="28">
        <f ca="1">IF($D166&gt;$D$8,"",INDIRECT(ADDRESS(ROW(Entrées!$C$37)+($D166-1)*24+F$11,COLUMN(Entrées!$C$37)+($C166-1),4,TRUE,"Entrées")))</f>
        <v>3539</v>
      </c>
      <c r="G166" s="28">
        <f ca="1">IF($D166&gt;$D$8,"",INDIRECT(ADDRESS(ROW(Entrées!$C$37)+($D166-1)*24+G$11,COLUMN(Entrées!$C$37)+($C166-1),4,TRUE,"Entrées")))</f>
        <v>3514</v>
      </c>
      <c r="H166" s="28">
        <f ca="1">IF($D166&gt;$D$8,"",INDIRECT(ADDRESS(ROW(Entrées!$C$37)+($D166-1)*24+H$11,COLUMN(Entrées!$C$37)+($C166-1),4,TRUE,"Entrées")))</f>
        <v>3312.5</v>
      </c>
      <c r="I166" s="28">
        <f ca="1">IF($D166&gt;$D$8,"",INDIRECT(ADDRESS(ROW(Entrées!$C$37)+($D166-1)*24+I$11,COLUMN(Entrées!$C$37)+($C166-1),4,TRUE,"Entrées")))</f>
        <v>3294.5</v>
      </c>
      <c r="J166" s="28">
        <f ca="1">IF($D166&gt;$D$8,"",INDIRECT(ADDRESS(ROW(Entrées!$C$37)+($D166-1)*24+J$11,COLUMN(Entrées!$C$37)+($C166-1),4,TRUE,"Entrées")))</f>
        <v>3383</v>
      </c>
      <c r="K166" s="28">
        <f ca="1">IF($D166&gt;$D$8,"",INDIRECT(ADDRESS(ROW(Entrées!$C$37)+($D166-1)*24+K$11,COLUMN(Entrées!$C$37)+($C166-1),4,TRUE,"Entrées")))</f>
        <v>3559.5</v>
      </c>
      <c r="L166" s="28">
        <f ca="1">IF($D166&gt;$D$8,"",INDIRECT(ADDRESS(ROW(Entrées!$C$37)+($D166-1)*24+L$11,COLUMN(Entrées!$C$37)+($C166-1),4,TRUE,"Entrées")))</f>
        <v>3468.5</v>
      </c>
      <c r="M166" s="28">
        <f ca="1">IF($D166&gt;$D$8,"",INDIRECT(ADDRESS(ROW(Entrées!$C$37)+($D166-1)*24+M$11,COLUMN(Entrées!$C$37)+($C166-1),4,TRUE,"Entrées")))</f>
        <v>3675</v>
      </c>
      <c r="N166" s="28">
        <f ca="1">IF($D166&gt;$D$8,"",INDIRECT(ADDRESS(ROW(Entrées!$C$37)+($D166-1)*24+N$11,COLUMN(Entrées!$C$37)+($C166-1),4,TRUE,"Entrées")))</f>
        <v>3758.5</v>
      </c>
      <c r="O166" s="28">
        <f ca="1">IF($D166&gt;$D$8,"",INDIRECT(ADDRESS(ROW(Entrées!$C$37)+($D166-1)*24+O$11,COLUMN(Entrées!$C$37)+($C166-1),4,TRUE,"Entrées")))</f>
        <v>3707.5</v>
      </c>
      <c r="P166" s="28">
        <f ca="1">IF($D166&gt;$D$8,"",INDIRECT(ADDRESS(ROW(Entrées!$C$37)+($D166-1)*24+P$11,COLUMN(Entrées!$C$37)+($C166-1),4,TRUE,"Entrées")))</f>
        <v>3405</v>
      </c>
      <c r="Q166" s="28">
        <f ca="1">IF($D166&gt;$D$8,"",INDIRECT(ADDRESS(ROW(Entrées!$C$37)+($D166-1)*24+Q$11,COLUMN(Entrées!$C$37)+($C166-1),4,TRUE,"Entrées")))</f>
        <v>3180.5</v>
      </c>
      <c r="R166" s="28">
        <f ca="1">IF($D166&gt;$D$8,"",INDIRECT(ADDRESS(ROW(Entrées!$C$37)+($D166-1)*24+R$11,COLUMN(Entrées!$C$37)+($C166-1),4,TRUE,"Entrées")))</f>
        <v>3254</v>
      </c>
      <c r="S166" s="28">
        <f ca="1">IF($D166&gt;$D$8,"",INDIRECT(ADDRESS(ROW(Entrées!$C$37)+($D166-1)*24+S$11,COLUMN(Entrées!$C$37)+($C166-1),4,TRUE,"Entrées")))</f>
        <v>3014.5</v>
      </c>
      <c r="T166" s="28">
        <f ca="1">IF($D166&gt;$D$8,"",INDIRECT(ADDRESS(ROW(Entrées!$C$37)+($D166-1)*24+T$11,COLUMN(Entrées!$C$37)+($C166-1),4,TRUE,"Entrées")))</f>
        <v>2643</v>
      </c>
      <c r="U166" s="28">
        <f ca="1">IF($D166&gt;$D$8,"",INDIRECT(ADDRESS(ROW(Entrées!$C$37)+($D166-1)*24+U$11,COLUMN(Entrées!$C$37)+($C166-1),4,TRUE,"Entrées")))</f>
        <v>2591</v>
      </c>
      <c r="V166" s="28">
        <f ca="1">IF($D166&gt;$D$8,"",INDIRECT(ADDRESS(ROW(Entrées!$C$37)+($D166-1)*24+V$11,COLUMN(Entrées!$C$37)+($C166-1),4,TRUE,"Entrées")))</f>
        <v>2672</v>
      </c>
      <c r="W166" s="28">
        <f ca="1">IF($D166&gt;$D$8,"",INDIRECT(ADDRESS(ROW(Entrées!$C$37)+($D166-1)*24+W$11,COLUMN(Entrées!$C$37)+($C166-1),4,TRUE,"Entrées")))</f>
        <v>2777</v>
      </c>
      <c r="X166" s="28">
        <f ca="1">IF($D166&gt;$D$8,"",INDIRECT(ADDRESS(ROW(Entrées!$C$37)+($D166-1)*24+X$11,COLUMN(Entrées!$C$37)+($C166-1),4,TRUE,"Entrées")))</f>
        <v>3248</v>
      </c>
      <c r="Y166" s="28">
        <f ca="1">IF($D166&gt;$D$8,"",INDIRECT(ADDRESS(ROW(Entrées!$C$37)+($D166-1)*24+Y$11,COLUMN(Entrées!$C$37)+($C166-1),4,TRUE,"Entrées")))</f>
        <v>3862</v>
      </c>
      <c r="Z166" s="28">
        <f ca="1">IF($D166&gt;$D$8,"",INDIRECT(ADDRESS(ROW(Entrées!$C$37)+($D166-1)*24+Z$11,COLUMN(Entrées!$C$37)+($C166-1),4,TRUE,"Entrées")))</f>
        <v>3836.5</v>
      </c>
      <c r="AA166" s="28">
        <f ca="1">IF($D166&gt;$D$8,"",INDIRECT(ADDRESS(ROW(Entrées!$C$37)+($D166-1)*24+AA$11,COLUMN(Entrées!$C$37)+($C166-1),4,TRUE,"Entrées")))</f>
        <v>3400.5</v>
      </c>
      <c r="AB166" s="28">
        <f ca="1">IF($D166&gt;$D$8,"",INDIRECT(ADDRESS(ROW(Entrées!$C$37)+($D166-1)*24+AB$11,COLUMN(Entrées!$C$37)+($C166-1),4,TRUE,"Entrées")))</f>
        <v>3742.5</v>
      </c>
      <c r="AC166" s="11"/>
      <c r="AD166" s="40">
        <f t="shared" ca="1" si="186"/>
        <v>3346.8125</v>
      </c>
      <c r="AE166" s="40">
        <f t="shared" ca="1" si="188"/>
        <v>3862</v>
      </c>
      <c r="AF166" s="40">
        <f t="shared" ca="1" si="189"/>
        <v>2591</v>
      </c>
      <c r="AG166" s="4"/>
      <c r="AH166" s="11">
        <f>Entrées!A193</f>
        <v>7</v>
      </c>
      <c r="AI166" s="13">
        <f>Entrées!B193</f>
        <v>12</v>
      </c>
      <c r="AJ166" s="31">
        <f t="shared" ca="1" si="158"/>
        <v>55625.834722222207</v>
      </c>
      <c r="AK166" s="31">
        <f t="shared" ca="1" si="134"/>
        <v>55155.277777777781</v>
      </c>
      <c r="AL166" s="31">
        <f t="shared" ca="1" si="135"/>
        <v>55132.569444444431</v>
      </c>
      <c r="AM166" s="31">
        <f t="shared" ca="1" si="136"/>
        <v>439.35972222222233</v>
      </c>
      <c r="AN166" s="31">
        <f t="shared" ca="1" si="137"/>
        <v>2143.2847222222222</v>
      </c>
      <c r="AO166" s="31">
        <f t="shared" ca="1" si="138"/>
        <v>1711.4715277777773</v>
      </c>
      <c r="AP166" s="31">
        <f t="shared" ca="1" si="139"/>
        <v>43686.806944444448</v>
      </c>
      <c r="AQ166" s="31">
        <f t="shared" ca="1" si="140"/>
        <v>2048.2006944444447</v>
      </c>
      <c r="AR166" s="31">
        <f t="shared" ca="1" si="141"/>
        <v>467.57708333333329</v>
      </c>
      <c r="AS166" s="31">
        <f t="shared" ca="1" si="142"/>
        <v>9872.0041666666693</v>
      </c>
      <c r="AT166" s="31">
        <f t="shared" ca="1" si="143"/>
        <v>-752.91041666666672</v>
      </c>
      <c r="AU166" s="31">
        <f t="shared" ca="1" si="144"/>
        <v>580.30277777777769</v>
      </c>
      <c r="AV166" s="31">
        <f t="shared" ca="1" si="145"/>
        <v>-4570.3041666666659</v>
      </c>
      <c r="AW166" s="31">
        <f t="shared" ca="1" si="146"/>
        <v>53.39583333333335</v>
      </c>
      <c r="AX166" s="31">
        <f t="shared" ca="1" si="147"/>
        <v>1401.9361111111111</v>
      </c>
      <c r="AY166" s="31">
        <f t="shared" ca="1" si="148"/>
        <v>-1132.0805555555555</v>
      </c>
      <c r="AZ166" s="31">
        <f t="shared" ca="1" si="149"/>
        <v>-2177.1819444444441</v>
      </c>
      <c r="BA166" s="31">
        <f t="shared" ca="1" si="150"/>
        <v>644.8125</v>
      </c>
      <c r="BB166" s="31">
        <f t="shared" ca="1" si="151"/>
        <v>-1410.101388888889</v>
      </c>
      <c r="BC166" s="31">
        <f t="shared" ca="1" si="152"/>
        <v>-1800.2902777777781</v>
      </c>
      <c r="BD166" s="11"/>
      <c r="BE166" s="4"/>
      <c r="BF166" s="11">
        <f t="shared" si="153"/>
        <v>7</v>
      </c>
      <c r="BG166" s="11">
        <f t="shared" si="159"/>
        <v>12</v>
      </c>
      <c r="BH166" s="32">
        <f>IF($BF166&gt;$Y$7,"",IF(AND($BF166=$Y$7,$BG166=23),"",Entrées!C194-Entrées!C193))</f>
        <v>-929.5</v>
      </c>
      <c r="BI166" s="32">
        <f>IF($BF166&gt;$Y$7,"",IF(AND($BF166=$Y$7,$BG166=23),"",Entrées!D194-Entrées!D193))</f>
        <v>-1162.5</v>
      </c>
      <c r="BJ166" s="32">
        <f>IF($BF166&gt;$Y$7,"",IF(AND($BF166=$Y$7,$BG166=23),"",Entrées!E194-Entrées!E193))</f>
        <v>-1875</v>
      </c>
      <c r="BK166" s="32">
        <f>IF($BF166&gt;$Y$7,"",IF(AND($BF166=$Y$7,$BG166=23),"",Entrées!F194-Entrées!F193))</f>
        <v>0</v>
      </c>
      <c r="BL166" s="32">
        <f>IF($BF166&gt;$Y$7,"",IF(AND($BF166=$Y$7,$BG166=23),"",Entrées!G194-Entrées!G193))</f>
        <v>73.5</v>
      </c>
      <c r="BM166" s="32">
        <f>IF($BF166&gt;$Y$7,"",IF(AND($BF166=$Y$7,$BG166=23),"",Entrées!H194-Entrées!H193))</f>
        <v>3.5</v>
      </c>
      <c r="BN166" s="32">
        <f>IF($BF166&gt;$Y$7,"",IF(AND($BF166=$Y$7,$BG166=23),"",Entrées!I194-Entrées!I193))</f>
        <v>-129</v>
      </c>
      <c r="BO166" s="32">
        <f>IF($BF166&gt;$Y$7,"",IF(AND($BF166=$Y$7,$BG166=23),"",Entrées!J194-Entrées!J193))</f>
        <v>-82</v>
      </c>
      <c r="BP166" s="32">
        <f>IF($BF166&gt;$Y$7,"",IF(AND($BF166=$Y$7,$BG166=23),"",Entrées!K194-Entrées!K193))</f>
        <v>98</v>
      </c>
      <c r="BQ166" s="32">
        <f>IF($BF166&gt;$Y$7,"",IF(AND($BF166=$Y$7,$BG166=23),"",Entrées!L194-Entrées!L193))</f>
        <v>-675</v>
      </c>
      <c r="BR166" s="32">
        <f>IF($BF166&gt;$Y$7,"",IF(AND($BF166=$Y$7,$BG166=23),"",Entrées!M194-Entrées!M193))</f>
        <v>-497</v>
      </c>
      <c r="BS166" s="32">
        <f>IF($BF166&gt;$Y$7,"",IF(AND($BF166=$Y$7,$BG166=23),"",Entrées!N194-Entrées!N193))</f>
        <v>2.5</v>
      </c>
      <c r="BT166" s="32">
        <f>IF($BF166&gt;$Y$7,"",IF(AND($BF166=$Y$7,$BG166=23),"",Entrées!O194-Entrées!O193))</f>
        <v>276</v>
      </c>
      <c r="BU166" s="32">
        <f>IF($BF166&gt;$Y$7,"",IF(AND($BF166=$Y$7,$BG166=23),"",Entrées!P194-Entrées!P193))</f>
        <v>2.5</v>
      </c>
      <c r="BV166" s="32">
        <f>IF($BF166&gt;$Y$7,"",IF(AND($BF166=$Y$7,$BG166=23),"",Entrées!Q194-Entrées!Q193))</f>
        <v>0</v>
      </c>
      <c r="BW166" s="32">
        <f>IF($BF166&gt;$Y$7,"",IF(AND($BF166=$Y$7,$BG166=23),"",Entrées!R194-Entrées!R193))</f>
        <v>0</v>
      </c>
      <c r="BX166" s="32">
        <f>IF($BF166&gt;$Y$7,"",IF(AND($BF166=$Y$7,$BG166=23),"",Entrées!S194-Entrées!S193))</f>
        <v>-440</v>
      </c>
      <c r="BY166" s="32">
        <f>IF($BF166&gt;$Y$7,"",IF(AND($BF166=$Y$7,$BG166=23),"",Entrées!T194-Entrées!T193))</f>
        <v>0</v>
      </c>
      <c r="BZ166" s="32">
        <f>IF($BF166&gt;$Y$7,"",IF(AND($BF166=$Y$7,$BG166=23),"",Entrées!U194-Entrées!U193))</f>
        <v>-275</v>
      </c>
      <c r="CA166" s="32">
        <f>IF($BF166&gt;$Y$7,"",IF(AND($BF166=$Y$7,$BG166=23),"",Entrées!V194-Entrées!V193))</f>
        <v>151</v>
      </c>
      <c r="CB166" s="4"/>
      <c r="CC166" s="4"/>
      <c r="CD166" s="33">
        <f>IF($BF166&lt;=$Y$7,Entrées!J193/CD$2,"")</f>
        <v>0.13763157894736841</v>
      </c>
      <c r="CE166" s="33">
        <f>IF($BF166&lt;=$Y$7,Entrées!K193/CE$2,"")</f>
        <v>0.37357142857142855</v>
      </c>
      <c r="CF166" s="11">
        <f t="shared" si="154"/>
        <v>7600</v>
      </c>
      <c r="CG166" s="11">
        <f t="shared" si="155"/>
        <v>4200</v>
      </c>
      <c r="CH166" s="52">
        <f t="shared" si="156"/>
        <v>0.26950009137426939</v>
      </c>
      <c r="CI166" s="52">
        <f t="shared" si="157"/>
        <v>0.11132787698412699</v>
      </c>
      <c r="CK166" s="11"/>
      <c r="CL166" s="11"/>
      <c r="CM166" s="11"/>
      <c r="CN166" s="11"/>
      <c r="CO166" s="11"/>
      <c r="CP166" s="11"/>
    </row>
    <row r="167" spans="1:94">
      <c r="C167" s="11">
        <f t="shared" si="190"/>
        <v>5</v>
      </c>
      <c r="D167" s="27">
        <f t="shared" si="187"/>
        <v>8</v>
      </c>
      <c r="E167" s="28">
        <f ca="1">IF($D167&gt;$D$8,"",INDIRECT(ADDRESS(ROW(Entrées!$C$37)+($D167-1)*24+E$11,COLUMN(Entrées!$C$37)+($C167-1),4,TRUE,"Entrées")))</f>
        <v>3707.5</v>
      </c>
      <c r="F167" s="28">
        <f ca="1">IF($D167&gt;$D$8,"",INDIRECT(ADDRESS(ROW(Entrées!$C$37)+($D167-1)*24+F$11,COLUMN(Entrées!$C$37)+($C167-1),4,TRUE,"Entrées")))</f>
        <v>3547</v>
      </c>
      <c r="G167" s="28">
        <f ca="1">IF($D167&gt;$D$8,"",INDIRECT(ADDRESS(ROW(Entrées!$C$37)+($D167-1)*24+G$11,COLUMN(Entrées!$C$37)+($C167-1),4,TRUE,"Entrées")))</f>
        <v>3643.5</v>
      </c>
      <c r="H167" s="28">
        <f ca="1">IF($D167&gt;$D$8,"",INDIRECT(ADDRESS(ROW(Entrées!$C$37)+($D167-1)*24+H$11,COLUMN(Entrées!$C$37)+($C167-1),4,TRUE,"Entrées")))</f>
        <v>3400.5</v>
      </c>
      <c r="I167" s="28">
        <f ca="1">IF($D167&gt;$D$8,"",INDIRECT(ADDRESS(ROW(Entrées!$C$37)+($D167-1)*24+I$11,COLUMN(Entrées!$C$37)+($C167-1),4,TRUE,"Entrées")))</f>
        <v>3335</v>
      </c>
      <c r="J167" s="28">
        <f ca="1">IF($D167&gt;$D$8,"",INDIRECT(ADDRESS(ROW(Entrées!$C$37)+($D167-1)*24+J$11,COLUMN(Entrées!$C$37)+($C167-1),4,TRUE,"Entrées")))</f>
        <v>3417</v>
      </c>
      <c r="K167" s="28">
        <f ca="1">IF($D167&gt;$D$8,"",INDIRECT(ADDRESS(ROW(Entrées!$C$37)+($D167-1)*24+K$11,COLUMN(Entrées!$C$37)+($C167-1),4,TRUE,"Entrées")))</f>
        <v>3940</v>
      </c>
      <c r="L167" s="28">
        <f ca="1">IF($D167&gt;$D$8,"",INDIRECT(ADDRESS(ROW(Entrées!$C$37)+($D167-1)*24+L$11,COLUMN(Entrées!$C$37)+($C167-1),4,TRUE,"Entrées")))</f>
        <v>4439</v>
      </c>
      <c r="M167" s="28">
        <f ca="1">IF($D167&gt;$D$8,"",INDIRECT(ADDRESS(ROW(Entrées!$C$37)+($D167-1)*24+M$11,COLUMN(Entrées!$C$37)+($C167-1),4,TRUE,"Entrées")))</f>
        <v>4409.5</v>
      </c>
      <c r="N167" s="28">
        <f ca="1">IF($D167&gt;$D$8,"",INDIRECT(ADDRESS(ROW(Entrées!$C$37)+($D167-1)*24+N$11,COLUMN(Entrées!$C$37)+($C167-1),4,TRUE,"Entrées")))</f>
        <v>4474</v>
      </c>
      <c r="O167" s="28">
        <f ca="1">IF($D167&gt;$D$8,"",INDIRECT(ADDRESS(ROW(Entrées!$C$37)+($D167-1)*24+O$11,COLUMN(Entrées!$C$37)+($C167-1),4,TRUE,"Entrées")))</f>
        <v>4399.5</v>
      </c>
      <c r="P167" s="28">
        <f ca="1">IF($D167&gt;$D$8,"",INDIRECT(ADDRESS(ROW(Entrées!$C$37)+($D167-1)*24+P$11,COLUMN(Entrées!$C$37)+($C167-1),4,TRUE,"Entrées")))</f>
        <v>4423</v>
      </c>
      <c r="Q167" s="28">
        <f ca="1">IF($D167&gt;$D$8,"",INDIRECT(ADDRESS(ROW(Entrées!$C$37)+($D167-1)*24+Q$11,COLUMN(Entrées!$C$37)+($C167-1),4,TRUE,"Entrées")))</f>
        <v>4083.5</v>
      </c>
      <c r="R167" s="28">
        <f ca="1">IF($D167&gt;$D$8,"",INDIRECT(ADDRESS(ROW(Entrées!$C$37)+($D167-1)*24+R$11,COLUMN(Entrées!$C$37)+($C167-1),4,TRUE,"Entrées")))</f>
        <v>3735</v>
      </c>
      <c r="S167" s="28">
        <f ca="1">IF($D167&gt;$D$8,"",INDIRECT(ADDRESS(ROW(Entrées!$C$37)+($D167-1)*24+S$11,COLUMN(Entrées!$C$37)+($C167-1),4,TRUE,"Entrées")))</f>
        <v>3854.5</v>
      </c>
      <c r="T167" s="28">
        <f ca="1">IF($D167&gt;$D$8,"",INDIRECT(ADDRESS(ROW(Entrées!$C$37)+($D167-1)*24+T$11,COLUMN(Entrées!$C$37)+($C167-1),4,TRUE,"Entrées")))</f>
        <v>3820.5</v>
      </c>
      <c r="U167" s="28">
        <f ca="1">IF($D167&gt;$D$8,"",INDIRECT(ADDRESS(ROW(Entrées!$C$37)+($D167-1)*24+U$11,COLUMN(Entrées!$C$37)+($C167-1),4,TRUE,"Entrées")))</f>
        <v>3881</v>
      </c>
      <c r="V167" s="28">
        <f ca="1">IF($D167&gt;$D$8,"",INDIRECT(ADDRESS(ROW(Entrées!$C$37)+($D167-1)*24+V$11,COLUMN(Entrées!$C$37)+($C167-1),4,TRUE,"Entrées")))</f>
        <v>3732.5</v>
      </c>
      <c r="W167" s="28">
        <f ca="1">IF($D167&gt;$D$8,"",INDIRECT(ADDRESS(ROW(Entrées!$C$37)+($D167-1)*24+W$11,COLUMN(Entrées!$C$37)+($C167-1),4,TRUE,"Entrées")))</f>
        <v>3736</v>
      </c>
      <c r="X167" s="28">
        <f ca="1">IF($D167&gt;$D$8,"",INDIRECT(ADDRESS(ROW(Entrées!$C$37)+($D167-1)*24+X$11,COLUMN(Entrées!$C$37)+($C167-1),4,TRUE,"Entrées")))</f>
        <v>4130</v>
      </c>
      <c r="Y167" s="28">
        <f ca="1">IF($D167&gt;$D$8,"",INDIRECT(ADDRESS(ROW(Entrées!$C$37)+($D167-1)*24+Y$11,COLUMN(Entrées!$C$37)+($C167-1),4,TRUE,"Entrées")))</f>
        <v>4106.5</v>
      </c>
      <c r="Z167" s="28">
        <f ca="1">IF($D167&gt;$D$8,"",INDIRECT(ADDRESS(ROW(Entrées!$C$37)+($D167-1)*24+Z$11,COLUMN(Entrées!$C$37)+($C167-1),4,TRUE,"Entrées")))</f>
        <v>4165.5</v>
      </c>
      <c r="AA167" s="28">
        <f ca="1">IF($D167&gt;$D$8,"",INDIRECT(ADDRESS(ROW(Entrées!$C$37)+($D167-1)*24+AA$11,COLUMN(Entrées!$C$37)+($C167-1),4,TRUE,"Entrées")))</f>
        <v>3603.5</v>
      </c>
      <c r="AB167" s="28">
        <f ca="1">IF($D167&gt;$D$8,"",INDIRECT(ADDRESS(ROW(Entrées!$C$37)+($D167-1)*24+AB$11,COLUMN(Entrées!$C$37)+($C167-1),4,TRUE,"Entrées")))</f>
        <v>3819.5</v>
      </c>
      <c r="AC167" s="11"/>
      <c r="AD167" s="40">
        <f t="shared" ca="1" si="186"/>
        <v>3908.4791666666665</v>
      </c>
      <c r="AE167" s="40">
        <f t="shared" ca="1" si="188"/>
        <v>4474</v>
      </c>
      <c r="AF167" s="40">
        <f t="shared" ca="1" si="189"/>
        <v>3335</v>
      </c>
      <c r="AG167" s="4"/>
      <c r="AH167" s="11">
        <f>Entrées!A194</f>
        <v>7</v>
      </c>
      <c r="AI167" s="13">
        <f>Entrées!B194</f>
        <v>13</v>
      </c>
      <c r="AJ167" s="31">
        <f t="shared" ca="1" si="158"/>
        <v>55625.834722222207</v>
      </c>
      <c r="AK167" s="31">
        <f t="shared" ca="1" si="134"/>
        <v>55155.277777777781</v>
      </c>
      <c r="AL167" s="31">
        <f t="shared" ca="1" si="135"/>
        <v>55132.569444444431</v>
      </c>
      <c r="AM167" s="31">
        <f t="shared" ca="1" si="136"/>
        <v>439.35972222222233</v>
      </c>
      <c r="AN167" s="31">
        <f t="shared" ca="1" si="137"/>
        <v>2143.2847222222222</v>
      </c>
      <c r="AO167" s="31">
        <f t="shared" ca="1" si="138"/>
        <v>1711.4715277777773</v>
      </c>
      <c r="AP167" s="31">
        <f t="shared" ca="1" si="139"/>
        <v>43686.806944444448</v>
      </c>
      <c r="AQ167" s="31">
        <f t="shared" ca="1" si="140"/>
        <v>2048.2006944444447</v>
      </c>
      <c r="AR167" s="31">
        <f t="shared" ca="1" si="141"/>
        <v>467.57708333333329</v>
      </c>
      <c r="AS167" s="31">
        <f t="shared" ca="1" si="142"/>
        <v>9872.0041666666693</v>
      </c>
      <c r="AT167" s="31">
        <f t="shared" ca="1" si="143"/>
        <v>-752.91041666666672</v>
      </c>
      <c r="AU167" s="31">
        <f t="shared" ca="1" si="144"/>
        <v>580.30277777777769</v>
      </c>
      <c r="AV167" s="31">
        <f t="shared" ca="1" si="145"/>
        <v>-4570.3041666666659</v>
      </c>
      <c r="AW167" s="31">
        <f t="shared" ca="1" si="146"/>
        <v>53.39583333333335</v>
      </c>
      <c r="AX167" s="31">
        <f t="shared" ca="1" si="147"/>
        <v>1401.9361111111111</v>
      </c>
      <c r="AY167" s="31">
        <f t="shared" ca="1" si="148"/>
        <v>-1132.0805555555555</v>
      </c>
      <c r="AZ167" s="31">
        <f t="shared" ca="1" si="149"/>
        <v>-2177.1819444444441</v>
      </c>
      <c r="BA167" s="31">
        <f t="shared" ca="1" si="150"/>
        <v>644.8125</v>
      </c>
      <c r="BB167" s="31">
        <f t="shared" ca="1" si="151"/>
        <v>-1410.101388888889</v>
      </c>
      <c r="BC167" s="31">
        <f t="shared" ca="1" si="152"/>
        <v>-1800.2902777777781</v>
      </c>
      <c r="BF167" s="11">
        <f t="shared" si="153"/>
        <v>7</v>
      </c>
      <c r="BG167" s="11">
        <f t="shared" si="159"/>
        <v>13</v>
      </c>
      <c r="BH167" s="32">
        <f>IF($BF167&gt;$Y$7,"",IF(AND($BF167=$Y$7,$BG167=23),"",Entrées!C195-Entrées!C194))</f>
        <v>-3966</v>
      </c>
      <c r="BI167" s="32">
        <f>IF($BF167&gt;$Y$7,"",IF(AND($BF167=$Y$7,$BG167=23),"",Entrées!D195-Entrées!D194))</f>
        <v>-4075</v>
      </c>
      <c r="BJ167" s="32">
        <f>IF($BF167&gt;$Y$7,"",IF(AND($BF167=$Y$7,$BG167=23),"",Entrées!E195-Entrées!E194))</f>
        <v>-4250</v>
      </c>
      <c r="BK167" s="32">
        <f>IF($BF167&gt;$Y$7,"",IF(AND($BF167=$Y$7,$BG167=23),"",Entrées!F195-Entrées!F194))</f>
        <v>0</v>
      </c>
      <c r="BL167" s="32">
        <f>IF($BF167&gt;$Y$7,"",IF(AND($BF167=$Y$7,$BG167=23),"",Entrées!G195-Entrées!G194))</f>
        <v>-239.5</v>
      </c>
      <c r="BM167" s="32">
        <f>IF($BF167&gt;$Y$7,"",IF(AND($BF167=$Y$7,$BG167=23),"",Entrées!H195-Entrées!H194))</f>
        <v>13.5</v>
      </c>
      <c r="BN167" s="32">
        <f>IF($BF167&gt;$Y$7,"",IF(AND($BF167=$Y$7,$BG167=23),"",Entrées!I195-Entrées!I194))</f>
        <v>-342.5</v>
      </c>
      <c r="BO167" s="32">
        <f>IF($BF167&gt;$Y$7,"",IF(AND($BF167=$Y$7,$BG167=23),"",Entrées!J195-Entrées!J194))</f>
        <v>-94</v>
      </c>
      <c r="BP167" s="32">
        <f>IF($BF167&gt;$Y$7,"",IF(AND($BF167=$Y$7,$BG167=23),"",Entrées!K195-Entrées!K194))</f>
        <v>52.5</v>
      </c>
      <c r="BQ167" s="32">
        <f>IF($BF167&gt;$Y$7,"",IF(AND($BF167=$Y$7,$BG167=23),"",Entrées!L195-Entrées!L194))</f>
        <v>-1276.5</v>
      </c>
      <c r="BR167" s="32">
        <f>IF($BF167&gt;$Y$7,"",IF(AND($BF167=$Y$7,$BG167=23),"",Entrées!M195-Entrées!M194))</f>
        <v>-1446.5</v>
      </c>
      <c r="BS167" s="32">
        <f>IF($BF167&gt;$Y$7,"",IF(AND($BF167=$Y$7,$BG167=23),"",Entrées!N195-Entrées!N194))</f>
        <v>-1.5</v>
      </c>
      <c r="BT167" s="32">
        <f>IF($BF167&gt;$Y$7,"",IF(AND($BF167=$Y$7,$BG167=23),"",Entrées!O195-Entrées!O194))</f>
        <v>-632</v>
      </c>
      <c r="BU167" s="32">
        <f>IF($BF167&gt;$Y$7,"",IF(AND($BF167=$Y$7,$BG167=23),"",Entrées!P195-Entrées!P194))</f>
        <v>0.5</v>
      </c>
      <c r="BV167" s="32">
        <f>IF($BF167&gt;$Y$7,"",IF(AND($BF167=$Y$7,$BG167=23),"",Entrées!Q195-Entrées!Q194))</f>
        <v>0</v>
      </c>
      <c r="BW167" s="32">
        <f>IF($BF167&gt;$Y$7,"",IF(AND($BF167=$Y$7,$BG167=23),"",Entrées!R195-Entrées!R194))</f>
        <v>0</v>
      </c>
      <c r="BX167" s="32">
        <f>IF($BF167&gt;$Y$7,"",IF(AND($BF167=$Y$7,$BG167=23),"",Entrées!S195-Entrées!S194))</f>
        <v>-871</v>
      </c>
      <c r="BY167" s="32">
        <f>IF($BF167&gt;$Y$7,"",IF(AND($BF167=$Y$7,$BG167=23),"",Entrées!T195-Entrées!T194))</f>
        <v>0</v>
      </c>
      <c r="BZ167" s="32">
        <f>IF($BF167&gt;$Y$7,"",IF(AND($BF167=$Y$7,$BG167=23),"",Entrées!U195-Entrées!U194))</f>
        <v>-17</v>
      </c>
      <c r="CA167" s="32">
        <f>IF($BF167&gt;$Y$7,"",IF(AND($BF167=$Y$7,$BG167=23),"",Entrées!V195-Entrées!V194))</f>
        <v>-8</v>
      </c>
      <c r="CD167" s="33">
        <f>IF($BF167&lt;=$Y$7,Entrées!J194/CD$2,"")</f>
        <v>0.12684210526315789</v>
      </c>
      <c r="CE167" s="33">
        <f>IF($BF167&lt;=$Y$7,Entrées!K194/CE$2,"")</f>
        <v>0.39690476190476193</v>
      </c>
      <c r="CF167" s="11">
        <f t="shared" si="154"/>
        <v>7600</v>
      </c>
      <c r="CG167" s="11">
        <f t="shared" si="155"/>
        <v>4200</v>
      </c>
      <c r="CH167" s="52">
        <f t="shared" si="156"/>
        <v>0.26950009137426939</v>
      </c>
      <c r="CI167" s="52">
        <f t="shared" si="157"/>
        <v>0.11132787698412699</v>
      </c>
    </row>
    <row r="168" spans="1:94">
      <c r="C168" s="11">
        <f t="shared" si="190"/>
        <v>5</v>
      </c>
      <c r="D168" s="27">
        <f t="shared" si="187"/>
        <v>9</v>
      </c>
      <c r="E168" s="28">
        <f ca="1">IF($D168&gt;$D$8,"",INDIRECT(ADDRESS(ROW(Entrées!$C$37)+($D168-1)*24+E$11,COLUMN(Entrées!$C$37)+($C168-1),4,TRUE,"Entrées")))</f>
        <v>3650.5</v>
      </c>
      <c r="F168" s="28">
        <f ca="1">IF($D168&gt;$D$8,"",INDIRECT(ADDRESS(ROW(Entrées!$C$37)+($D168-1)*24+F$11,COLUMN(Entrées!$C$37)+($C168-1),4,TRUE,"Entrées")))</f>
        <v>3440.5</v>
      </c>
      <c r="G168" s="28">
        <f ca="1">IF($D168&gt;$D$8,"",INDIRECT(ADDRESS(ROW(Entrées!$C$37)+($D168-1)*24+G$11,COLUMN(Entrées!$C$37)+($C168-1),4,TRUE,"Entrées")))</f>
        <v>3419</v>
      </c>
      <c r="H168" s="28">
        <f ca="1">IF($D168&gt;$D$8,"",INDIRECT(ADDRESS(ROW(Entrées!$C$37)+($D168-1)*24+H$11,COLUMN(Entrées!$C$37)+($C168-1),4,TRUE,"Entrées")))</f>
        <v>3114.5</v>
      </c>
      <c r="I168" s="28">
        <f ca="1">IF($D168&gt;$D$8,"",INDIRECT(ADDRESS(ROW(Entrées!$C$37)+($D168-1)*24+I$11,COLUMN(Entrées!$C$37)+($C168-1),4,TRUE,"Entrées")))</f>
        <v>2853.5</v>
      </c>
      <c r="J168" s="28">
        <f ca="1">IF($D168&gt;$D$8,"",INDIRECT(ADDRESS(ROW(Entrées!$C$37)+($D168-1)*24+J$11,COLUMN(Entrées!$C$37)+($C168-1),4,TRUE,"Entrées")))</f>
        <v>2816</v>
      </c>
      <c r="K168" s="28">
        <f ca="1">IF($D168&gt;$D$8,"",INDIRECT(ADDRESS(ROW(Entrées!$C$37)+($D168-1)*24+K$11,COLUMN(Entrées!$C$37)+($C168-1),4,TRUE,"Entrées")))</f>
        <v>3599.5</v>
      </c>
      <c r="L168" s="28">
        <f ca="1">IF($D168&gt;$D$8,"",INDIRECT(ADDRESS(ROW(Entrées!$C$37)+($D168-1)*24+L$11,COLUMN(Entrées!$C$37)+($C168-1),4,TRUE,"Entrées")))</f>
        <v>4291</v>
      </c>
      <c r="M168" s="28">
        <f ca="1">IF($D168&gt;$D$8,"",INDIRECT(ADDRESS(ROW(Entrées!$C$37)+($D168-1)*24+M$11,COLUMN(Entrées!$C$37)+($C168-1),4,TRUE,"Entrées")))</f>
        <v>4312.5</v>
      </c>
      <c r="N168" s="28">
        <f ca="1">IF($D168&gt;$D$8,"",INDIRECT(ADDRESS(ROW(Entrées!$C$37)+($D168-1)*24+N$11,COLUMN(Entrées!$C$37)+($C168-1),4,TRUE,"Entrées")))</f>
        <v>4343</v>
      </c>
      <c r="O168" s="28">
        <f ca="1">IF($D168&gt;$D$8,"",INDIRECT(ADDRESS(ROW(Entrées!$C$37)+($D168-1)*24+O$11,COLUMN(Entrées!$C$37)+($C168-1),4,TRUE,"Entrées")))</f>
        <v>4219.5</v>
      </c>
      <c r="P168" s="28">
        <f ca="1">IF($D168&gt;$D$8,"",INDIRECT(ADDRESS(ROW(Entrées!$C$37)+($D168-1)*24+P$11,COLUMN(Entrées!$C$37)+($C168-1),4,TRUE,"Entrées")))</f>
        <v>4160</v>
      </c>
      <c r="Q168" s="28">
        <f ca="1">IF($D168&gt;$D$8,"",INDIRECT(ADDRESS(ROW(Entrées!$C$37)+($D168-1)*24+Q$11,COLUMN(Entrées!$C$37)+($C168-1),4,TRUE,"Entrées")))</f>
        <v>4262</v>
      </c>
      <c r="R168" s="28">
        <f ca="1">IF($D168&gt;$D$8,"",INDIRECT(ADDRESS(ROW(Entrées!$C$37)+($D168-1)*24+R$11,COLUMN(Entrées!$C$37)+($C168-1),4,TRUE,"Entrées")))</f>
        <v>4135.5</v>
      </c>
      <c r="S168" s="28">
        <f ca="1">IF($D168&gt;$D$8,"",INDIRECT(ADDRESS(ROW(Entrées!$C$37)+($D168-1)*24+S$11,COLUMN(Entrées!$C$37)+($C168-1),4,TRUE,"Entrées")))</f>
        <v>4036.5</v>
      </c>
      <c r="T168" s="28">
        <f ca="1">IF($D168&gt;$D$8,"",INDIRECT(ADDRESS(ROW(Entrées!$C$37)+($D168-1)*24+T$11,COLUMN(Entrées!$C$37)+($C168-1),4,TRUE,"Entrées")))</f>
        <v>3652</v>
      </c>
      <c r="U168" s="28">
        <f ca="1">IF($D168&gt;$D$8,"",INDIRECT(ADDRESS(ROW(Entrées!$C$37)+($D168-1)*24+U$11,COLUMN(Entrées!$C$37)+($C168-1),4,TRUE,"Entrées")))</f>
        <v>3801</v>
      </c>
      <c r="V168" s="28">
        <f ca="1">IF($D168&gt;$D$8,"",INDIRECT(ADDRESS(ROW(Entrées!$C$37)+($D168-1)*24+V$11,COLUMN(Entrées!$C$37)+($C168-1),4,TRUE,"Entrées")))</f>
        <v>3911</v>
      </c>
      <c r="W168" s="28">
        <f ca="1">IF($D168&gt;$D$8,"",INDIRECT(ADDRESS(ROW(Entrées!$C$37)+($D168-1)*24+W$11,COLUMN(Entrées!$C$37)+($C168-1),4,TRUE,"Entrées")))</f>
        <v>3900</v>
      </c>
      <c r="X168" s="28">
        <f ca="1">IF($D168&gt;$D$8,"",INDIRECT(ADDRESS(ROW(Entrées!$C$37)+($D168-1)*24+X$11,COLUMN(Entrées!$C$37)+($C168-1),4,TRUE,"Entrées")))</f>
        <v>4092</v>
      </c>
      <c r="Y168" s="28">
        <f ca="1">IF($D168&gt;$D$8,"",INDIRECT(ADDRESS(ROW(Entrées!$C$37)+($D168-1)*24+Y$11,COLUMN(Entrées!$C$37)+($C168-1),4,TRUE,"Entrées")))</f>
        <v>3985.5</v>
      </c>
      <c r="Z168" s="28">
        <f ca="1">IF($D168&gt;$D$8,"",INDIRECT(ADDRESS(ROW(Entrées!$C$37)+($D168-1)*24+Z$11,COLUMN(Entrées!$C$37)+($C168-1),4,TRUE,"Entrées")))</f>
        <v>4247</v>
      </c>
      <c r="AA168" s="28">
        <f ca="1">IF($D168&gt;$D$8,"",INDIRECT(ADDRESS(ROW(Entrées!$C$37)+($D168-1)*24+AA$11,COLUMN(Entrées!$C$37)+($C168-1),4,TRUE,"Entrées")))</f>
        <v>3771</v>
      </c>
      <c r="AB168" s="28">
        <f ca="1">IF($D168&gt;$D$8,"",INDIRECT(ADDRESS(ROW(Entrées!$C$37)+($D168-1)*24+AB$11,COLUMN(Entrées!$C$37)+($C168-1),4,TRUE,"Entrées")))</f>
        <v>3965.5</v>
      </c>
      <c r="AC168" s="11"/>
      <c r="AD168" s="40">
        <f t="shared" ca="1" si="186"/>
        <v>3832.4375</v>
      </c>
      <c r="AE168" s="40">
        <f t="shared" ca="1" si="188"/>
        <v>4343</v>
      </c>
      <c r="AF168" s="40">
        <f t="shared" ca="1" si="189"/>
        <v>2816</v>
      </c>
      <c r="AG168" s="4"/>
      <c r="AH168" s="11">
        <f>Entrées!A195</f>
        <v>7</v>
      </c>
      <c r="AI168" s="13">
        <f>Entrées!B195</f>
        <v>14</v>
      </c>
      <c r="AJ168" s="31">
        <f t="shared" ca="1" si="158"/>
        <v>55625.834722222207</v>
      </c>
      <c r="AK168" s="31">
        <f t="shared" ca="1" si="134"/>
        <v>55155.277777777781</v>
      </c>
      <c r="AL168" s="31">
        <f t="shared" ca="1" si="135"/>
        <v>55132.569444444431</v>
      </c>
      <c r="AM168" s="31">
        <f t="shared" ca="1" si="136"/>
        <v>439.35972222222233</v>
      </c>
      <c r="AN168" s="31">
        <f t="shared" ca="1" si="137"/>
        <v>2143.2847222222222</v>
      </c>
      <c r="AO168" s="31">
        <f t="shared" ca="1" si="138"/>
        <v>1711.4715277777773</v>
      </c>
      <c r="AP168" s="31">
        <f t="shared" ca="1" si="139"/>
        <v>43686.806944444448</v>
      </c>
      <c r="AQ168" s="31">
        <f t="shared" ca="1" si="140"/>
        <v>2048.2006944444447</v>
      </c>
      <c r="AR168" s="31">
        <f t="shared" ca="1" si="141"/>
        <v>467.57708333333329</v>
      </c>
      <c r="AS168" s="31">
        <f t="shared" ca="1" si="142"/>
        <v>9872.0041666666693</v>
      </c>
      <c r="AT168" s="31">
        <f t="shared" ca="1" si="143"/>
        <v>-752.91041666666672</v>
      </c>
      <c r="AU168" s="31">
        <f t="shared" ca="1" si="144"/>
        <v>580.30277777777769</v>
      </c>
      <c r="AV168" s="31">
        <f t="shared" ca="1" si="145"/>
        <v>-4570.3041666666659</v>
      </c>
      <c r="AW168" s="31">
        <f t="shared" ca="1" si="146"/>
        <v>53.39583333333335</v>
      </c>
      <c r="AX168" s="31">
        <f t="shared" ca="1" si="147"/>
        <v>1401.9361111111111</v>
      </c>
      <c r="AY168" s="31">
        <f t="shared" ca="1" si="148"/>
        <v>-1132.0805555555555</v>
      </c>
      <c r="AZ168" s="31">
        <f t="shared" ca="1" si="149"/>
        <v>-2177.1819444444441</v>
      </c>
      <c r="BA168" s="31">
        <f t="shared" ca="1" si="150"/>
        <v>644.8125</v>
      </c>
      <c r="BB168" s="31">
        <f t="shared" ca="1" si="151"/>
        <v>-1410.101388888889</v>
      </c>
      <c r="BC168" s="31">
        <f t="shared" ca="1" si="152"/>
        <v>-1800.2902777777781</v>
      </c>
      <c r="BF168" s="11">
        <f t="shared" si="153"/>
        <v>7</v>
      </c>
      <c r="BG168" s="11">
        <f t="shared" si="159"/>
        <v>14</v>
      </c>
      <c r="BH168" s="32">
        <f>IF($BF168&gt;$Y$7,"",IF(AND($BF168=$Y$7,$BG168=23),"",Entrées!C196-Entrées!C195))</f>
        <v>-3335</v>
      </c>
      <c r="BI168" s="32">
        <f>IF($BF168&gt;$Y$7,"",IF(AND($BF168=$Y$7,$BG168=23),"",Entrées!D196-Entrées!D195))</f>
        <v>-3075</v>
      </c>
      <c r="BJ168" s="32">
        <f>IF($BF168&gt;$Y$7,"",IF(AND($BF168=$Y$7,$BG168=23),"",Entrées!E196-Entrées!E195))</f>
        <v>-3300</v>
      </c>
      <c r="BK168" s="32">
        <f>IF($BF168&gt;$Y$7,"",IF(AND($BF168=$Y$7,$BG168=23),"",Entrées!F196-Entrées!F195))</f>
        <v>0.5</v>
      </c>
      <c r="BL168" s="32">
        <f>IF($BF168&gt;$Y$7,"",IF(AND($BF168=$Y$7,$BG168=23),"",Entrées!G196-Entrées!G195))</f>
        <v>-371.5</v>
      </c>
      <c r="BM168" s="32">
        <f>IF($BF168&gt;$Y$7,"",IF(AND($BF168=$Y$7,$BG168=23),"",Entrées!H196-Entrées!H195))</f>
        <v>-6</v>
      </c>
      <c r="BN168" s="32">
        <f>IF($BF168&gt;$Y$7,"",IF(AND($BF168=$Y$7,$BG168=23),"",Entrées!I196-Entrées!I195))</f>
        <v>-642.5</v>
      </c>
      <c r="BO168" s="32">
        <f>IF($BF168&gt;$Y$7,"",IF(AND($BF168=$Y$7,$BG168=23),"",Entrées!J196-Entrées!J195))</f>
        <v>20</v>
      </c>
      <c r="BP168" s="32">
        <f>IF($BF168&gt;$Y$7,"",IF(AND($BF168=$Y$7,$BG168=23),"",Entrées!K196-Entrées!K195))</f>
        <v>20.5</v>
      </c>
      <c r="BQ168" s="32">
        <f>IF($BF168&gt;$Y$7,"",IF(AND($BF168=$Y$7,$BG168=23),"",Entrées!L196-Entrées!L195))</f>
        <v>-312</v>
      </c>
      <c r="BR168" s="32">
        <f>IF($BF168&gt;$Y$7,"",IF(AND($BF168=$Y$7,$BG168=23),"",Entrées!M196-Entrées!M195))</f>
        <v>-902.5</v>
      </c>
      <c r="BS168" s="32">
        <f>IF($BF168&gt;$Y$7,"",IF(AND($BF168=$Y$7,$BG168=23),"",Entrées!N196-Entrées!N195))</f>
        <v>-6</v>
      </c>
      <c r="BT168" s="32">
        <f>IF($BF168&gt;$Y$7,"",IF(AND($BF168=$Y$7,$BG168=23),"",Entrées!O196-Entrées!O195))</f>
        <v>-1134.5</v>
      </c>
      <c r="BU168" s="32">
        <f>IF($BF168&gt;$Y$7,"",IF(AND($BF168=$Y$7,$BG168=23),"",Entrées!P196-Entrées!P195))</f>
        <v>-4.5</v>
      </c>
      <c r="BV168" s="32">
        <f>IF($BF168&gt;$Y$7,"",IF(AND($BF168=$Y$7,$BG168=23),"",Entrées!Q196-Entrées!Q195))</f>
        <v>-52</v>
      </c>
      <c r="BW168" s="32">
        <f>IF($BF168&gt;$Y$7,"",IF(AND($BF168=$Y$7,$BG168=23),"",Entrées!R196-Entrées!R195))</f>
        <v>0</v>
      </c>
      <c r="BX168" s="32">
        <f>IF($BF168&gt;$Y$7,"",IF(AND($BF168=$Y$7,$BG168=23),"",Entrées!S196-Entrées!S195))</f>
        <v>-58</v>
      </c>
      <c r="BY168" s="32">
        <f>IF($BF168&gt;$Y$7,"",IF(AND($BF168=$Y$7,$BG168=23),"",Entrées!T196-Entrées!T195))</f>
        <v>0</v>
      </c>
      <c r="BZ168" s="32">
        <f>IF($BF168&gt;$Y$7,"",IF(AND($BF168=$Y$7,$BG168=23),"",Entrées!U196-Entrées!U195))</f>
        <v>-336</v>
      </c>
      <c r="CA168" s="32">
        <f>IF($BF168&gt;$Y$7,"",IF(AND($BF168=$Y$7,$BG168=23),"",Entrées!V196-Entrées!V195))</f>
        <v>-322</v>
      </c>
      <c r="CD168" s="33">
        <f>IF($BF168&lt;=$Y$7,Entrées!J195/CD$2,"")</f>
        <v>0.11447368421052631</v>
      </c>
      <c r="CE168" s="33">
        <f>IF($BF168&lt;=$Y$7,Entrées!K195/CE$2,"")</f>
        <v>0.40940476190476188</v>
      </c>
      <c r="CF168" s="11">
        <f t="shared" si="154"/>
        <v>7600</v>
      </c>
      <c r="CG168" s="11">
        <f t="shared" si="155"/>
        <v>4200</v>
      </c>
      <c r="CH168" s="52">
        <f t="shared" si="156"/>
        <v>0.26950009137426939</v>
      </c>
      <c r="CI168" s="52">
        <f t="shared" si="157"/>
        <v>0.11132787698412699</v>
      </c>
    </row>
    <row r="169" spans="1:94">
      <c r="C169" s="11">
        <f t="shared" si="190"/>
        <v>5</v>
      </c>
      <c r="D169" s="27">
        <f t="shared" si="187"/>
        <v>10</v>
      </c>
      <c r="E169" s="28">
        <f ca="1">IF($D169&gt;$D$8,"",INDIRECT(ADDRESS(ROW(Entrées!$C$37)+($D169-1)*24+E$11,COLUMN(Entrées!$C$37)+($C169-1),4,TRUE,"Entrées")))</f>
        <v>4042.5</v>
      </c>
      <c r="F169" s="28">
        <f ca="1">IF($D169&gt;$D$8,"",INDIRECT(ADDRESS(ROW(Entrées!$C$37)+($D169-1)*24+F$11,COLUMN(Entrées!$C$37)+($C169-1),4,TRUE,"Entrées")))</f>
        <v>3612.5</v>
      </c>
      <c r="G169" s="28">
        <f ca="1">IF($D169&gt;$D$8,"",INDIRECT(ADDRESS(ROW(Entrées!$C$37)+($D169-1)*24+G$11,COLUMN(Entrées!$C$37)+($C169-1),4,TRUE,"Entrées")))</f>
        <v>3579</v>
      </c>
      <c r="H169" s="28">
        <f ca="1">IF($D169&gt;$D$8,"",INDIRECT(ADDRESS(ROW(Entrées!$C$37)+($D169-1)*24+H$11,COLUMN(Entrées!$C$37)+($C169-1),4,TRUE,"Entrées")))</f>
        <v>3305.5</v>
      </c>
      <c r="I169" s="28">
        <f ca="1">IF($D169&gt;$D$8,"",INDIRECT(ADDRESS(ROW(Entrées!$C$37)+($D169-1)*24+I$11,COLUMN(Entrées!$C$37)+($C169-1),4,TRUE,"Entrées")))</f>
        <v>3009.5</v>
      </c>
      <c r="J169" s="28">
        <f ca="1">IF($D169&gt;$D$8,"",INDIRECT(ADDRESS(ROW(Entrées!$C$37)+($D169-1)*24+J$11,COLUMN(Entrées!$C$37)+($C169-1),4,TRUE,"Entrées")))</f>
        <v>3403</v>
      </c>
      <c r="K169" s="28">
        <f ca="1">IF($D169&gt;$D$8,"",INDIRECT(ADDRESS(ROW(Entrées!$C$37)+($D169-1)*24+K$11,COLUMN(Entrées!$C$37)+($C169-1),4,TRUE,"Entrées")))</f>
        <v>3663</v>
      </c>
      <c r="L169" s="28">
        <f ca="1">IF($D169&gt;$D$8,"",INDIRECT(ADDRESS(ROW(Entrées!$C$37)+($D169-1)*24+L$11,COLUMN(Entrées!$C$37)+($C169-1),4,TRUE,"Entrées")))</f>
        <v>4020.5</v>
      </c>
      <c r="M169" s="28">
        <f ca="1">IF($D169&gt;$D$8,"",INDIRECT(ADDRESS(ROW(Entrées!$C$37)+($D169-1)*24+M$11,COLUMN(Entrées!$C$37)+($C169-1),4,TRUE,"Entrées")))</f>
        <v>4123</v>
      </c>
      <c r="N169" s="28">
        <f ca="1">IF($D169&gt;$D$8,"",INDIRECT(ADDRESS(ROW(Entrées!$C$37)+($D169-1)*24+N$11,COLUMN(Entrées!$C$37)+($C169-1),4,TRUE,"Entrées")))</f>
        <v>4139</v>
      </c>
      <c r="O169" s="28">
        <f ca="1">IF($D169&gt;$D$8,"",INDIRECT(ADDRESS(ROW(Entrées!$C$37)+($D169-1)*24+O$11,COLUMN(Entrées!$C$37)+($C169-1),4,TRUE,"Entrées")))</f>
        <v>3998.5</v>
      </c>
      <c r="P169" s="28">
        <f ca="1">IF($D169&gt;$D$8,"",INDIRECT(ADDRESS(ROW(Entrées!$C$37)+($D169-1)*24+P$11,COLUMN(Entrées!$C$37)+($C169-1),4,TRUE,"Entrées")))</f>
        <v>3880.5</v>
      </c>
      <c r="Q169" s="28">
        <f ca="1">IF($D169&gt;$D$8,"",INDIRECT(ADDRESS(ROW(Entrées!$C$37)+($D169-1)*24+Q$11,COLUMN(Entrées!$C$37)+($C169-1),4,TRUE,"Entrées")))</f>
        <v>3957</v>
      </c>
      <c r="R169" s="28">
        <f ca="1">IF($D169&gt;$D$8,"",INDIRECT(ADDRESS(ROW(Entrées!$C$37)+($D169-1)*24+R$11,COLUMN(Entrées!$C$37)+($C169-1),4,TRUE,"Entrées")))</f>
        <v>4074</v>
      </c>
      <c r="S169" s="28">
        <f ca="1">IF($D169&gt;$D$8,"",INDIRECT(ADDRESS(ROW(Entrées!$C$37)+($D169-1)*24+S$11,COLUMN(Entrées!$C$37)+($C169-1),4,TRUE,"Entrées")))</f>
        <v>3998.5</v>
      </c>
      <c r="T169" s="28">
        <f ca="1">IF($D169&gt;$D$8,"",INDIRECT(ADDRESS(ROW(Entrées!$C$37)+($D169-1)*24+T$11,COLUMN(Entrées!$C$37)+($C169-1),4,TRUE,"Entrées")))</f>
        <v>3829</v>
      </c>
      <c r="U169" s="28">
        <f ca="1">IF($D169&gt;$D$8,"",INDIRECT(ADDRESS(ROW(Entrées!$C$37)+($D169-1)*24+U$11,COLUMN(Entrées!$C$37)+($C169-1),4,TRUE,"Entrées")))</f>
        <v>3990</v>
      </c>
      <c r="V169" s="28">
        <f ca="1">IF($D169&gt;$D$8,"",INDIRECT(ADDRESS(ROW(Entrées!$C$37)+($D169-1)*24+V$11,COLUMN(Entrées!$C$37)+($C169-1),4,TRUE,"Entrées")))</f>
        <v>3951.5</v>
      </c>
      <c r="W169" s="28">
        <f ca="1">IF($D169&gt;$D$8,"",INDIRECT(ADDRESS(ROW(Entrées!$C$37)+($D169-1)*24+W$11,COLUMN(Entrées!$C$37)+($C169-1),4,TRUE,"Entrées")))</f>
        <v>3977</v>
      </c>
      <c r="X169" s="28">
        <f ca="1">IF($D169&gt;$D$8,"",INDIRECT(ADDRESS(ROW(Entrées!$C$37)+($D169-1)*24+X$11,COLUMN(Entrées!$C$37)+($C169-1),4,TRUE,"Entrées")))</f>
        <v>4001.5</v>
      </c>
      <c r="Y169" s="28">
        <f ca="1">IF($D169&gt;$D$8,"",INDIRECT(ADDRESS(ROW(Entrées!$C$37)+($D169-1)*24+Y$11,COLUMN(Entrées!$C$37)+($C169-1),4,TRUE,"Entrées")))</f>
        <v>3633</v>
      </c>
      <c r="Z169" s="28">
        <f ca="1">IF($D169&gt;$D$8,"",INDIRECT(ADDRESS(ROW(Entrées!$C$37)+($D169-1)*24+Z$11,COLUMN(Entrées!$C$37)+($C169-1),4,TRUE,"Entrées")))</f>
        <v>3633.5</v>
      </c>
      <c r="AA169" s="28">
        <f ca="1">IF($D169&gt;$D$8,"",INDIRECT(ADDRESS(ROW(Entrées!$C$37)+($D169-1)*24+AA$11,COLUMN(Entrées!$C$37)+($C169-1),4,TRUE,"Entrées")))</f>
        <v>3535</v>
      </c>
      <c r="AB169" s="28">
        <f ca="1">IF($D169&gt;$D$8,"",INDIRECT(ADDRESS(ROW(Entrées!$C$37)+($D169-1)*24+AB$11,COLUMN(Entrées!$C$37)+($C169-1),4,TRUE,"Entrées")))</f>
        <v>3577</v>
      </c>
      <c r="AC169" s="11"/>
      <c r="AD169" s="40">
        <f t="shared" ca="1" si="186"/>
        <v>3788.8958333333335</v>
      </c>
      <c r="AE169" s="40">
        <f t="shared" ca="1" si="188"/>
        <v>4139</v>
      </c>
      <c r="AF169" s="40">
        <f t="shared" ca="1" si="189"/>
        <v>3009.5</v>
      </c>
      <c r="AG169" s="4"/>
      <c r="AH169" s="11">
        <f>Entrées!A196</f>
        <v>7</v>
      </c>
      <c r="AI169" s="13">
        <f>Entrées!B196</f>
        <v>15</v>
      </c>
      <c r="AJ169" s="31">
        <f t="shared" ca="1" si="158"/>
        <v>55625.834722222207</v>
      </c>
      <c r="AK169" s="31">
        <f t="shared" ca="1" si="134"/>
        <v>55155.277777777781</v>
      </c>
      <c r="AL169" s="31">
        <f t="shared" ca="1" si="135"/>
        <v>55132.569444444431</v>
      </c>
      <c r="AM169" s="31">
        <f t="shared" ca="1" si="136"/>
        <v>439.35972222222233</v>
      </c>
      <c r="AN169" s="31">
        <f t="shared" ca="1" si="137"/>
        <v>2143.2847222222222</v>
      </c>
      <c r="AO169" s="31">
        <f t="shared" ca="1" si="138"/>
        <v>1711.4715277777773</v>
      </c>
      <c r="AP169" s="31">
        <f t="shared" ca="1" si="139"/>
        <v>43686.806944444448</v>
      </c>
      <c r="AQ169" s="31">
        <f t="shared" ca="1" si="140"/>
        <v>2048.2006944444447</v>
      </c>
      <c r="AR169" s="31">
        <f t="shared" ca="1" si="141"/>
        <v>467.57708333333329</v>
      </c>
      <c r="AS169" s="31">
        <f t="shared" ca="1" si="142"/>
        <v>9872.0041666666693</v>
      </c>
      <c r="AT169" s="31">
        <f t="shared" ca="1" si="143"/>
        <v>-752.91041666666672</v>
      </c>
      <c r="AU169" s="31">
        <f t="shared" ca="1" si="144"/>
        <v>580.30277777777769</v>
      </c>
      <c r="AV169" s="31">
        <f t="shared" ca="1" si="145"/>
        <v>-4570.3041666666659</v>
      </c>
      <c r="AW169" s="31">
        <f t="shared" ca="1" si="146"/>
        <v>53.39583333333335</v>
      </c>
      <c r="AX169" s="31">
        <f t="shared" ca="1" si="147"/>
        <v>1401.9361111111111</v>
      </c>
      <c r="AY169" s="31">
        <f t="shared" ca="1" si="148"/>
        <v>-1132.0805555555555</v>
      </c>
      <c r="AZ169" s="31">
        <f t="shared" ca="1" si="149"/>
        <v>-2177.1819444444441</v>
      </c>
      <c r="BA169" s="31">
        <f t="shared" ca="1" si="150"/>
        <v>644.8125</v>
      </c>
      <c r="BB169" s="31">
        <f t="shared" ca="1" si="151"/>
        <v>-1410.101388888889</v>
      </c>
      <c r="BC169" s="31">
        <f t="shared" ca="1" si="152"/>
        <v>-1800.2902777777781</v>
      </c>
      <c r="BD169" s="11"/>
      <c r="BE169" s="11"/>
      <c r="BF169" s="11">
        <f t="shared" si="153"/>
        <v>7</v>
      </c>
      <c r="BG169" s="11">
        <f t="shared" si="159"/>
        <v>15</v>
      </c>
      <c r="BH169" s="32">
        <f>IF($BF169&gt;$Y$7,"",IF(AND($BF169=$Y$7,$BG169=23),"",Entrées!C197-Entrées!C196))</f>
        <v>-2209</v>
      </c>
      <c r="BI169" s="32">
        <f>IF($BF169&gt;$Y$7,"",IF(AND($BF169=$Y$7,$BG169=23),"",Entrées!D197-Entrées!D196))</f>
        <v>-2262.5</v>
      </c>
      <c r="BJ169" s="32">
        <f>IF($BF169&gt;$Y$7,"",IF(AND($BF169=$Y$7,$BG169=23),"",Entrées!E197-Entrées!E196))</f>
        <v>-2162.5</v>
      </c>
      <c r="BK169" s="32">
        <f>IF($BF169&gt;$Y$7,"",IF(AND($BF169=$Y$7,$BG169=23),"",Entrées!F197-Entrées!F196))</f>
        <v>-2</v>
      </c>
      <c r="BL169" s="32">
        <f>IF($BF169&gt;$Y$7,"",IF(AND($BF169=$Y$7,$BG169=23),"",Entrées!G197-Entrées!G196))</f>
        <v>-52</v>
      </c>
      <c r="BM169" s="32">
        <f>IF($BF169&gt;$Y$7,"",IF(AND($BF169=$Y$7,$BG169=23),"",Entrées!H197-Entrées!H196))</f>
        <v>-40</v>
      </c>
      <c r="BN169" s="32">
        <f>IF($BF169&gt;$Y$7,"",IF(AND($BF169=$Y$7,$BG169=23),"",Entrées!I197-Entrées!I196))</f>
        <v>-1287</v>
      </c>
      <c r="BO169" s="32">
        <f>IF($BF169&gt;$Y$7,"",IF(AND($BF169=$Y$7,$BG169=23),"",Entrées!J197-Entrées!J196))</f>
        <v>24</v>
      </c>
      <c r="BP169" s="32">
        <f>IF($BF169&gt;$Y$7,"",IF(AND($BF169=$Y$7,$BG169=23),"",Entrées!K197-Entrées!K196))</f>
        <v>-278.5</v>
      </c>
      <c r="BQ169" s="32">
        <f>IF($BF169&gt;$Y$7,"",IF(AND($BF169=$Y$7,$BG169=23),"",Entrées!L197-Entrées!L196))</f>
        <v>-34.5</v>
      </c>
      <c r="BR169" s="32">
        <f>IF($BF169&gt;$Y$7,"",IF(AND($BF169=$Y$7,$BG169=23),"",Entrées!M197-Entrées!M196))</f>
        <v>96.5</v>
      </c>
      <c r="BS169" s="32">
        <f>IF($BF169&gt;$Y$7,"",IF(AND($BF169=$Y$7,$BG169=23),"",Entrées!N197-Entrées!N196))</f>
        <v>-4.5</v>
      </c>
      <c r="BT169" s="32">
        <f>IF($BF169&gt;$Y$7,"",IF(AND($BF169=$Y$7,$BG169=23),"",Entrées!O197-Entrées!O196))</f>
        <v>-631</v>
      </c>
      <c r="BU169" s="32">
        <f>IF($BF169&gt;$Y$7,"",IF(AND($BF169=$Y$7,$BG169=23),"",Entrées!P197-Entrées!P196))</f>
        <v>1</v>
      </c>
      <c r="BV169" s="32">
        <f>IF($BF169&gt;$Y$7,"",IF(AND($BF169=$Y$7,$BG169=23),"",Entrées!Q197-Entrées!Q196))</f>
        <v>-225</v>
      </c>
      <c r="BW169" s="32">
        <f>IF($BF169&gt;$Y$7,"",IF(AND($BF169=$Y$7,$BG169=23),"",Entrées!R197-Entrées!R196))</f>
        <v>0</v>
      </c>
      <c r="BX169" s="32">
        <f>IF($BF169&gt;$Y$7,"",IF(AND($BF169=$Y$7,$BG169=23),"",Entrées!S197-Entrées!S196))</f>
        <v>-106</v>
      </c>
      <c r="BY169" s="32">
        <f>IF($BF169&gt;$Y$7,"",IF(AND($BF169=$Y$7,$BG169=23),"",Entrées!T197-Entrées!T196))</f>
        <v>0</v>
      </c>
      <c r="BZ169" s="32">
        <f>IF($BF169&gt;$Y$7,"",IF(AND($BF169=$Y$7,$BG169=23),"",Entrées!U197-Entrées!U196))</f>
        <v>-110</v>
      </c>
      <c r="CA169" s="32">
        <f>IF($BF169&gt;$Y$7,"",IF(AND($BF169=$Y$7,$BG169=23),"",Entrées!V197-Entrées!V196))</f>
        <v>-314</v>
      </c>
      <c r="CB169" s="11"/>
      <c r="CD169" s="33">
        <f>IF($BF169&lt;=$Y$7,Entrées!J196/CD$2,"")</f>
        <v>0.11710526315789474</v>
      </c>
      <c r="CE169" s="33">
        <f>IF($BF169&lt;=$Y$7,Entrées!K196/CE$2,"")</f>
        <v>0.41428571428571431</v>
      </c>
      <c r="CF169" s="11">
        <f t="shared" si="154"/>
        <v>7600</v>
      </c>
      <c r="CG169" s="11">
        <f t="shared" si="155"/>
        <v>4200</v>
      </c>
      <c r="CH169" s="52">
        <f t="shared" si="156"/>
        <v>0.26950009137426939</v>
      </c>
      <c r="CI169" s="52">
        <f t="shared" si="157"/>
        <v>0.11132787698412699</v>
      </c>
      <c r="CK169" s="11"/>
      <c r="CL169" s="11"/>
      <c r="CM169" s="11"/>
      <c r="CN169" s="11"/>
      <c r="CO169" s="11"/>
    </row>
    <row r="170" spans="1:94">
      <c r="C170" s="11">
        <f t="shared" si="190"/>
        <v>5</v>
      </c>
      <c r="D170" s="27">
        <f t="shared" si="187"/>
        <v>11</v>
      </c>
      <c r="E170" s="28">
        <f ca="1">IF($D170&gt;$D$8,"",INDIRECT(ADDRESS(ROW(Entrées!$C$37)+($D170-1)*24+E$11,COLUMN(Entrées!$C$37)+($C170-1),4,TRUE,"Entrées")))</f>
        <v>3563</v>
      </c>
      <c r="F170" s="28">
        <f ca="1">IF($D170&gt;$D$8,"",INDIRECT(ADDRESS(ROW(Entrées!$C$37)+($D170-1)*24+F$11,COLUMN(Entrées!$C$37)+($C170-1),4,TRUE,"Entrées")))</f>
        <v>3473</v>
      </c>
      <c r="G170" s="28">
        <f ca="1">IF($D170&gt;$D$8,"",INDIRECT(ADDRESS(ROW(Entrées!$C$37)+($D170-1)*24+G$11,COLUMN(Entrées!$C$37)+($C170-1),4,TRUE,"Entrées")))</f>
        <v>3624.5</v>
      </c>
      <c r="H170" s="28">
        <f ca="1">IF($D170&gt;$D$8,"",INDIRECT(ADDRESS(ROW(Entrées!$C$37)+($D170-1)*24+H$11,COLUMN(Entrées!$C$37)+($C170-1),4,TRUE,"Entrées")))</f>
        <v>3324</v>
      </c>
      <c r="I170" s="28">
        <f ca="1">IF($D170&gt;$D$8,"",INDIRECT(ADDRESS(ROW(Entrées!$C$37)+($D170-1)*24+I$11,COLUMN(Entrées!$C$37)+($C170-1),4,TRUE,"Entrées")))</f>
        <v>2689</v>
      </c>
      <c r="J170" s="28">
        <f ca="1">IF($D170&gt;$D$8,"",INDIRECT(ADDRESS(ROW(Entrées!$C$37)+($D170-1)*24+J$11,COLUMN(Entrées!$C$37)+($C170-1),4,TRUE,"Entrées")))</f>
        <v>2953</v>
      </c>
      <c r="K170" s="28">
        <f ca="1">IF($D170&gt;$D$8,"",INDIRECT(ADDRESS(ROW(Entrées!$C$37)+($D170-1)*24+K$11,COLUMN(Entrées!$C$37)+($C170-1),4,TRUE,"Entrées")))</f>
        <v>3856.5</v>
      </c>
      <c r="L170" s="28">
        <f ca="1">IF($D170&gt;$D$8,"",INDIRECT(ADDRESS(ROW(Entrées!$C$37)+($D170-1)*24+L$11,COLUMN(Entrées!$C$37)+($C170-1),4,TRUE,"Entrées")))</f>
        <v>3952.5</v>
      </c>
      <c r="M170" s="28">
        <f ca="1">IF($D170&gt;$D$8,"",INDIRECT(ADDRESS(ROW(Entrées!$C$37)+($D170-1)*24+M$11,COLUMN(Entrées!$C$37)+($C170-1),4,TRUE,"Entrées")))</f>
        <v>4080.5</v>
      </c>
      <c r="N170" s="28">
        <f ca="1">IF($D170&gt;$D$8,"",INDIRECT(ADDRESS(ROW(Entrées!$C$37)+($D170-1)*24+N$11,COLUMN(Entrées!$C$37)+($C170-1),4,TRUE,"Entrées")))</f>
        <v>4209</v>
      </c>
      <c r="O170" s="28">
        <f ca="1">IF($D170&gt;$D$8,"",INDIRECT(ADDRESS(ROW(Entrées!$C$37)+($D170-1)*24+O$11,COLUMN(Entrées!$C$37)+($C170-1),4,TRUE,"Entrées")))</f>
        <v>4184</v>
      </c>
      <c r="P170" s="28">
        <f ca="1">IF($D170&gt;$D$8,"",INDIRECT(ADDRESS(ROW(Entrées!$C$37)+($D170-1)*24+P$11,COLUMN(Entrées!$C$37)+($C170-1),4,TRUE,"Entrées")))</f>
        <v>4233.5</v>
      </c>
      <c r="Q170" s="28">
        <f ca="1">IF($D170&gt;$D$8,"",INDIRECT(ADDRESS(ROW(Entrées!$C$37)+($D170-1)*24+Q$11,COLUMN(Entrées!$C$37)+($C170-1),4,TRUE,"Entrées")))</f>
        <v>4168</v>
      </c>
      <c r="R170" s="28">
        <f ca="1">IF($D170&gt;$D$8,"",INDIRECT(ADDRESS(ROW(Entrées!$C$37)+($D170-1)*24+R$11,COLUMN(Entrées!$C$37)+($C170-1),4,TRUE,"Entrées")))</f>
        <v>4166.5</v>
      </c>
      <c r="S170" s="28">
        <f ca="1">IF($D170&gt;$D$8,"",INDIRECT(ADDRESS(ROW(Entrées!$C$37)+($D170-1)*24+S$11,COLUMN(Entrées!$C$37)+($C170-1),4,TRUE,"Entrées")))</f>
        <v>4076.5</v>
      </c>
      <c r="T170" s="28">
        <f ca="1">IF($D170&gt;$D$8,"",INDIRECT(ADDRESS(ROW(Entrées!$C$37)+($D170-1)*24+T$11,COLUMN(Entrées!$C$37)+($C170-1),4,TRUE,"Entrées")))</f>
        <v>4077.5</v>
      </c>
      <c r="U170" s="28">
        <f ca="1">IF($D170&gt;$D$8,"",INDIRECT(ADDRESS(ROW(Entrées!$C$37)+($D170-1)*24+U$11,COLUMN(Entrées!$C$37)+($C170-1),4,TRUE,"Entrées")))</f>
        <v>4145.5</v>
      </c>
      <c r="V170" s="28">
        <f ca="1">IF($D170&gt;$D$8,"",INDIRECT(ADDRESS(ROW(Entrées!$C$37)+($D170-1)*24+V$11,COLUMN(Entrées!$C$37)+($C170-1),4,TRUE,"Entrées")))</f>
        <v>4093.5</v>
      </c>
      <c r="W170" s="28">
        <f ca="1">IF($D170&gt;$D$8,"",INDIRECT(ADDRESS(ROW(Entrées!$C$37)+($D170-1)*24+W$11,COLUMN(Entrées!$C$37)+($C170-1),4,TRUE,"Entrées")))</f>
        <v>4008.5</v>
      </c>
      <c r="X170" s="28">
        <f ca="1">IF($D170&gt;$D$8,"",INDIRECT(ADDRESS(ROW(Entrées!$C$37)+($D170-1)*24+X$11,COLUMN(Entrées!$C$37)+($C170-1),4,TRUE,"Entrées")))</f>
        <v>4200</v>
      </c>
      <c r="Y170" s="28">
        <f ca="1">IF($D170&gt;$D$8,"",INDIRECT(ADDRESS(ROW(Entrées!$C$37)+($D170-1)*24+Y$11,COLUMN(Entrées!$C$37)+($C170-1),4,TRUE,"Entrées")))</f>
        <v>3983</v>
      </c>
      <c r="Z170" s="28">
        <f ca="1">IF($D170&gt;$D$8,"",INDIRECT(ADDRESS(ROW(Entrées!$C$37)+($D170-1)*24+Z$11,COLUMN(Entrées!$C$37)+($C170-1),4,TRUE,"Entrées")))</f>
        <v>3921</v>
      </c>
      <c r="AA170" s="28">
        <f ca="1">IF($D170&gt;$D$8,"",INDIRECT(ADDRESS(ROW(Entrées!$C$37)+($D170-1)*24+AA$11,COLUMN(Entrées!$C$37)+($C170-1),4,TRUE,"Entrées")))</f>
        <v>3846.5</v>
      </c>
      <c r="AB170" s="28">
        <f ca="1">IF($D170&gt;$D$8,"",INDIRECT(ADDRESS(ROW(Entrées!$C$37)+($D170-1)*24+AB$11,COLUMN(Entrées!$C$37)+($C170-1),4,TRUE,"Entrées")))</f>
        <v>3873.5</v>
      </c>
      <c r="AC170" s="11"/>
      <c r="AD170" s="40">
        <f t="shared" ca="1" si="186"/>
        <v>3862.6041666666665</v>
      </c>
      <c r="AE170" s="40">
        <f t="shared" ca="1" si="188"/>
        <v>4233.5</v>
      </c>
      <c r="AF170" s="40">
        <f t="shared" ca="1" si="189"/>
        <v>2689</v>
      </c>
      <c r="AG170" s="4"/>
      <c r="AH170" s="11">
        <f>Entrées!A197</f>
        <v>7</v>
      </c>
      <c r="AI170" s="13">
        <f>Entrées!B197</f>
        <v>16</v>
      </c>
      <c r="AJ170" s="31">
        <f t="shared" ca="1" si="158"/>
        <v>55625.834722222207</v>
      </c>
      <c r="AK170" s="31">
        <f t="shared" ca="1" si="134"/>
        <v>55155.277777777781</v>
      </c>
      <c r="AL170" s="31">
        <f t="shared" ca="1" si="135"/>
        <v>55132.569444444431</v>
      </c>
      <c r="AM170" s="31">
        <f t="shared" ca="1" si="136"/>
        <v>439.35972222222233</v>
      </c>
      <c r="AN170" s="31">
        <f t="shared" ca="1" si="137"/>
        <v>2143.2847222222222</v>
      </c>
      <c r="AO170" s="31">
        <f t="shared" ca="1" si="138"/>
        <v>1711.4715277777773</v>
      </c>
      <c r="AP170" s="31">
        <f t="shared" ca="1" si="139"/>
        <v>43686.806944444448</v>
      </c>
      <c r="AQ170" s="31">
        <f t="shared" ca="1" si="140"/>
        <v>2048.2006944444447</v>
      </c>
      <c r="AR170" s="31">
        <f t="shared" ca="1" si="141"/>
        <v>467.57708333333329</v>
      </c>
      <c r="AS170" s="31">
        <f t="shared" ca="1" si="142"/>
        <v>9872.0041666666693</v>
      </c>
      <c r="AT170" s="31">
        <f t="shared" ca="1" si="143"/>
        <v>-752.91041666666672</v>
      </c>
      <c r="AU170" s="31">
        <f t="shared" ca="1" si="144"/>
        <v>580.30277777777769</v>
      </c>
      <c r="AV170" s="31">
        <f t="shared" ca="1" si="145"/>
        <v>-4570.3041666666659</v>
      </c>
      <c r="AW170" s="31">
        <f t="shared" ca="1" si="146"/>
        <v>53.39583333333335</v>
      </c>
      <c r="AX170" s="31">
        <f t="shared" ca="1" si="147"/>
        <v>1401.9361111111111</v>
      </c>
      <c r="AY170" s="31">
        <f t="shared" ca="1" si="148"/>
        <v>-1132.0805555555555</v>
      </c>
      <c r="AZ170" s="31">
        <f t="shared" ca="1" si="149"/>
        <v>-2177.1819444444441</v>
      </c>
      <c r="BA170" s="31">
        <f t="shared" ca="1" si="150"/>
        <v>644.8125</v>
      </c>
      <c r="BB170" s="31">
        <f t="shared" ca="1" si="151"/>
        <v>-1410.101388888889</v>
      </c>
      <c r="BC170" s="31">
        <f t="shared" ca="1" si="152"/>
        <v>-1800.2902777777781</v>
      </c>
      <c r="BD170" s="11"/>
      <c r="BE170" s="11"/>
      <c r="BF170" s="11">
        <f t="shared" si="153"/>
        <v>7</v>
      </c>
      <c r="BG170" s="11">
        <f t="shared" si="159"/>
        <v>16</v>
      </c>
      <c r="BH170" s="32">
        <f>IF($BF170&gt;$Y$7,"",IF(AND($BF170=$Y$7,$BG170=23),"",Entrées!C198-Entrées!C197))</f>
        <v>-736</v>
      </c>
      <c r="BI170" s="32">
        <f>IF($BF170&gt;$Y$7,"",IF(AND($BF170=$Y$7,$BG170=23),"",Entrées!D198-Entrées!D197))</f>
        <v>-712.5</v>
      </c>
      <c r="BJ170" s="32">
        <f>IF($BF170&gt;$Y$7,"",IF(AND($BF170=$Y$7,$BG170=23),"",Entrées!E198-Entrées!E197))</f>
        <v>-537.5</v>
      </c>
      <c r="BK170" s="32">
        <f>IF($BF170&gt;$Y$7,"",IF(AND($BF170=$Y$7,$BG170=23),"",Entrées!F198-Entrées!F197))</f>
        <v>-2</v>
      </c>
      <c r="BL170" s="32">
        <f>IF($BF170&gt;$Y$7,"",IF(AND($BF170=$Y$7,$BG170=23),"",Entrées!G198-Entrées!G197))</f>
        <v>81</v>
      </c>
      <c r="BM170" s="32">
        <f>IF($BF170&gt;$Y$7,"",IF(AND($BF170=$Y$7,$BG170=23),"",Entrées!H198-Entrées!H197))</f>
        <v>-33.5</v>
      </c>
      <c r="BN170" s="32">
        <f>IF($BF170&gt;$Y$7,"",IF(AND($BF170=$Y$7,$BG170=23),"",Entrées!I198-Entrées!I197))</f>
        <v>30</v>
      </c>
      <c r="BO170" s="32">
        <f>IF($BF170&gt;$Y$7,"",IF(AND($BF170=$Y$7,$BG170=23),"",Entrées!J198-Entrées!J197))</f>
        <v>-13.5</v>
      </c>
      <c r="BP170" s="32">
        <f>IF($BF170&gt;$Y$7,"",IF(AND($BF170=$Y$7,$BG170=23),"",Entrées!K198-Entrées!K197))</f>
        <v>-411.5</v>
      </c>
      <c r="BQ170" s="32">
        <f>IF($BF170&gt;$Y$7,"",IF(AND($BF170=$Y$7,$BG170=23),"",Entrées!L198-Entrées!L197))</f>
        <v>42</v>
      </c>
      <c r="BR170" s="32">
        <f>IF($BF170&gt;$Y$7,"",IF(AND($BF170=$Y$7,$BG170=23),"",Entrées!M198-Entrées!M197))</f>
        <v>-79</v>
      </c>
      <c r="BS170" s="32">
        <f>IF($BF170&gt;$Y$7,"",IF(AND($BF170=$Y$7,$BG170=23),"",Entrées!N198-Entrées!N197))</f>
        <v>-2.5</v>
      </c>
      <c r="BT170" s="32">
        <f>IF($BF170&gt;$Y$7,"",IF(AND($BF170=$Y$7,$BG170=23),"",Entrées!O198-Entrées!O197))</f>
        <v>-348</v>
      </c>
      <c r="BU170" s="32">
        <f>IF($BF170&gt;$Y$7,"",IF(AND($BF170=$Y$7,$BG170=23),"",Entrées!P198-Entrées!P197))</f>
        <v>1.5</v>
      </c>
      <c r="BV170" s="32">
        <f>IF($BF170&gt;$Y$7,"",IF(AND($BF170=$Y$7,$BG170=23),"",Entrées!Q198-Entrées!Q197))</f>
        <v>-511</v>
      </c>
      <c r="BW170" s="32">
        <f>IF($BF170&gt;$Y$7,"",IF(AND($BF170=$Y$7,$BG170=23),"",Entrées!R198-Entrées!R197))</f>
        <v>0</v>
      </c>
      <c r="BX170" s="32">
        <f>IF($BF170&gt;$Y$7,"",IF(AND($BF170=$Y$7,$BG170=23),"",Entrées!S198-Entrées!S197))</f>
        <v>355</v>
      </c>
      <c r="BY170" s="32">
        <f>IF($BF170&gt;$Y$7,"",IF(AND($BF170=$Y$7,$BG170=23),"",Entrées!T198-Entrées!T197))</f>
        <v>0</v>
      </c>
      <c r="BZ170" s="32">
        <f>IF($BF170&gt;$Y$7,"",IF(AND($BF170=$Y$7,$BG170=23),"",Entrées!U198-Entrées!U197))</f>
        <v>15</v>
      </c>
      <c r="CA170" s="32">
        <f>IF($BF170&gt;$Y$7,"",IF(AND($BF170=$Y$7,$BG170=23),"",Entrées!V198-Entrées!V197))</f>
        <v>183</v>
      </c>
      <c r="CB170" s="11"/>
      <c r="CD170" s="33">
        <f>IF($BF170&lt;=$Y$7,Entrées!J197/CD$2,"")</f>
        <v>0.12026315789473684</v>
      </c>
      <c r="CE170" s="33">
        <f>IF($BF170&lt;=$Y$7,Entrées!K197/CE$2,"")</f>
        <v>0.34797619047619049</v>
      </c>
      <c r="CF170" s="11">
        <f t="shared" si="154"/>
        <v>7600</v>
      </c>
      <c r="CG170" s="11">
        <f t="shared" si="155"/>
        <v>4200</v>
      </c>
      <c r="CH170" s="52">
        <f t="shared" si="156"/>
        <v>0.26950009137426939</v>
      </c>
      <c r="CI170" s="52">
        <f t="shared" si="157"/>
        <v>0.11132787698412699</v>
      </c>
      <c r="CK170" s="11"/>
      <c r="CL170" s="11"/>
      <c r="CM170" s="11"/>
      <c r="CN170" s="11"/>
      <c r="CO170" s="11"/>
    </row>
    <row r="171" spans="1:94">
      <c r="C171" s="11">
        <f t="shared" si="190"/>
        <v>5</v>
      </c>
      <c r="D171" s="27">
        <f t="shared" si="187"/>
        <v>12</v>
      </c>
      <c r="E171" s="28">
        <f ca="1">IF($D171&gt;$D$8,"",INDIRECT(ADDRESS(ROW(Entrées!$C$37)+($D171-1)*24+E$11,COLUMN(Entrées!$C$37)+($C171-1),4,TRUE,"Entrées")))</f>
        <v>3557.5</v>
      </c>
      <c r="F171" s="28">
        <f ca="1">IF($D171&gt;$D$8,"",INDIRECT(ADDRESS(ROW(Entrées!$C$37)+($D171-1)*24+F$11,COLUMN(Entrées!$C$37)+($C171-1),4,TRUE,"Entrées")))</f>
        <v>3217.5</v>
      </c>
      <c r="G171" s="28">
        <f ca="1">IF($D171&gt;$D$8,"",INDIRECT(ADDRESS(ROW(Entrées!$C$37)+($D171-1)*24+G$11,COLUMN(Entrées!$C$37)+($C171-1),4,TRUE,"Entrées")))</f>
        <v>2788.5</v>
      </c>
      <c r="H171" s="28">
        <f ca="1">IF($D171&gt;$D$8,"",INDIRECT(ADDRESS(ROW(Entrées!$C$37)+($D171-1)*24+H$11,COLUMN(Entrées!$C$37)+($C171-1),4,TRUE,"Entrées")))</f>
        <v>2462.5</v>
      </c>
      <c r="I171" s="28">
        <f ca="1">IF($D171&gt;$D$8,"",INDIRECT(ADDRESS(ROW(Entrées!$C$37)+($D171-1)*24+I$11,COLUMN(Entrées!$C$37)+($C171-1),4,TRUE,"Entrées")))</f>
        <v>2435</v>
      </c>
      <c r="J171" s="28">
        <f ca="1">IF($D171&gt;$D$8,"",INDIRECT(ADDRESS(ROW(Entrées!$C$37)+($D171-1)*24+J$11,COLUMN(Entrées!$C$37)+($C171-1),4,TRUE,"Entrées")))</f>
        <v>2627</v>
      </c>
      <c r="K171" s="28">
        <f ca="1">IF($D171&gt;$D$8,"",INDIRECT(ADDRESS(ROW(Entrées!$C$37)+($D171-1)*24+K$11,COLUMN(Entrées!$C$37)+($C171-1),4,TRUE,"Entrées")))</f>
        <v>3457</v>
      </c>
      <c r="L171" s="28">
        <f ca="1">IF($D171&gt;$D$8,"",INDIRECT(ADDRESS(ROW(Entrées!$C$37)+($D171-1)*24+L$11,COLUMN(Entrées!$C$37)+($C171-1),4,TRUE,"Entrées")))</f>
        <v>3876</v>
      </c>
      <c r="M171" s="28">
        <f ca="1">IF($D171&gt;$D$8,"",INDIRECT(ADDRESS(ROW(Entrées!$C$37)+($D171-1)*24+M$11,COLUMN(Entrées!$C$37)+($C171-1),4,TRUE,"Entrées")))</f>
        <v>3817.5</v>
      </c>
      <c r="N171" s="28">
        <f ca="1">IF($D171&gt;$D$8,"",INDIRECT(ADDRESS(ROW(Entrées!$C$37)+($D171-1)*24+N$11,COLUMN(Entrées!$C$37)+($C171-1),4,TRUE,"Entrées")))</f>
        <v>3814.5</v>
      </c>
      <c r="O171" s="28">
        <f ca="1">IF($D171&gt;$D$8,"",INDIRECT(ADDRESS(ROW(Entrées!$C$37)+($D171-1)*24+O$11,COLUMN(Entrées!$C$37)+($C171-1),4,TRUE,"Entrées")))</f>
        <v>3629.5</v>
      </c>
      <c r="P171" s="28">
        <f ca="1">IF($D171&gt;$D$8,"",INDIRECT(ADDRESS(ROW(Entrées!$C$37)+($D171-1)*24+P$11,COLUMN(Entrées!$C$37)+($C171-1),4,TRUE,"Entrées")))</f>
        <v>3729.5</v>
      </c>
      <c r="Q171" s="28">
        <f ca="1">IF($D171&gt;$D$8,"",INDIRECT(ADDRESS(ROW(Entrées!$C$37)+($D171-1)*24+Q$11,COLUMN(Entrées!$C$37)+($C171-1),4,TRUE,"Entrées")))</f>
        <v>3601</v>
      </c>
      <c r="R171" s="28">
        <f ca="1">IF($D171&gt;$D$8,"",INDIRECT(ADDRESS(ROW(Entrées!$C$37)+($D171-1)*24+R$11,COLUMN(Entrées!$C$37)+($C171-1),4,TRUE,"Entrées")))</f>
        <v>3731.5</v>
      </c>
      <c r="S171" s="28">
        <f ca="1">IF($D171&gt;$D$8,"",INDIRECT(ADDRESS(ROW(Entrées!$C$37)+($D171-1)*24+S$11,COLUMN(Entrées!$C$37)+($C171-1),4,TRUE,"Entrées")))</f>
        <v>3727.5</v>
      </c>
      <c r="T171" s="28">
        <f ca="1">IF($D171&gt;$D$8,"",INDIRECT(ADDRESS(ROW(Entrées!$C$37)+($D171-1)*24+T$11,COLUMN(Entrées!$C$37)+($C171-1),4,TRUE,"Entrées")))</f>
        <v>3303.5</v>
      </c>
      <c r="U171" s="28">
        <f ca="1">IF($D171&gt;$D$8,"",INDIRECT(ADDRESS(ROW(Entrées!$C$37)+($D171-1)*24+U$11,COLUMN(Entrées!$C$37)+($C171-1),4,TRUE,"Entrées")))</f>
        <v>2658.5</v>
      </c>
      <c r="V171" s="28">
        <f ca="1">IF($D171&gt;$D$8,"",INDIRECT(ADDRESS(ROW(Entrées!$C$37)+($D171-1)*24+V$11,COLUMN(Entrées!$C$37)+($C171-1),4,TRUE,"Entrées")))</f>
        <v>2553</v>
      </c>
      <c r="W171" s="28">
        <f ca="1">IF($D171&gt;$D$8,"",INDIRECT(ADDRESS(ROW(Entrées!$C$37)+($D171-1)*24+W$11,COLUMN(Entrées!$C$37)+($C171-1),4,TRUE,"Entrées")))</f>
        <v>2326.5</v>
      </c>
      <c r="X171" s="28">
        <f ca="1">IF($D171&gt;$D$8,"",INDIRECT(ADDRESS(ROW(Entrées!$C$37)+($D171-1)*24+X$11,COLUMN(Entrées!$C$37)+($C171-1),4,TRUE,"Entrées")))</f>
        <v>2593</v>
      </c>
      <c r="Y171" s="28">
        <f ca="1">IF($D171&gt;$D$8,"",INDIRECT(ADDRESS(ROW(Entrées!$C$37)+($D171-1)*24+Y$11,COLUMN(Entrées!$C$37)+($C171-1),4,TRUE,"Entrées")))</f>
        <v>2918</v>
      </c>
      <c r="Z171" s="28">
        <f ca="1">IF($D171&gt;$D$8,"",INDIRECT(ADDRESS(ROW(Entrées!$C$37)+($D171-1)*24+Z$11,COLUMN(Entrées!$C$37)+($C171-1),4,TRUE,"Entrées")))</f>
        <v>3055</v>
      </c>
      <c r="AA171" s="28">
        <f ca="1">IF($D171&gt;$D$8,"",INDIRECT(ADDRESS(ROW(Entrées!$C$37)+($D171-1)*24+AA$11,COLUMN(Entrées!$C$37)+($C171-1),4,TRUE,"Entrées")))</f>
        <v>2666.5</v>
      </c>
      <c r="AB171" s="28">
        <f ca="1">IF($D171&gt;$D$8,"",INDIRECT(ADDRESS(ROW(Entrées!$C$37)+($D171-1)*24+AB$11,COLUMN(Entrées!$C$37)+($C171-1),4,TRUE,"Entrées")))</f>
        <v>2769.5</v>
      </c>
      <c r="AC171" s="11"/>
      <c r="AD171" s="40">
        <f t="shared" ca="1" si="186"/>
        <v>3138.1458333333335</v>
      </c>
      <c r="AE171" s="40">
        <f t="shared" ca="1" si="188"/>
        <v>3876</v>
      </c>
      <c r="AF171" s="40">
        <f t="shared" ca="1" si="189"/>
        <v>2326.5</v>
      </c>
      <c r="AG171" s="4"/>
      <c r="AH171" s="11">
        <f>Entrées!A198</f>
        <v>7</v>
      </c>
      <c r="AI171" s="13">
        <f>Entrées!B198</f>
        <v>17</v>
      </c>
      <c r="AJ171" s="31">
        <f t="shared" ca="1" si="158"/>
        <v>55625.834722222207</v>
      </c>
      <c r="AK171" s="31">
        <f t="shared" ca="1" si="134"/>
        <v>55155.277777777781</v>
      </c>
      <c r="AL171" s="31">
        <f t="shared" ca="1" si="135"/>
        <v>55132.569444444431</v>
      </c>
      <c r="AM171" s="31">
        <f t="shared" ca="1" si="136"/>
        <v>439.35972222222233</v>
      </c>
      <c r="AN171" s="31">
        <f t="shared" ca="1" si="137"/>
        <v>2143.2847222222222</v>
      </c>
      <c r="AO171" s="31">
        <f t="shared" ca="1" si="138"/>
        <v>1711.4715277777773</v>
      </c>
      <c r="AP171" s="31">
        <f t="shared" ca="1" si="139"/>
        <v>43686.806944444448</v>
      </c>
      <c r="AQ171" s="31">
        <f t="shared" ca="1" si="140"/>
        <v>2048.2006944444447</v>
      </c>
      <c r="AR171" s="31">
        <f t="shared" ca="1" si="141"/>
        <v>467.57708333333329</v>
      </c>
      <c r="AS171" s="31">
        <f t="shared" ca="1" si="142"/>
        <v>9872.0041666666693</v>
      </c>
      <c r="AT171" s="31">
        <f t="shared" ca="1" si="143"/>
        <v>-752.91041666666672</v>
      </c>
      <c r="AU171" s="31">
        <f t="shared" ca="1" si="144"/>
        <v>580.30277777777769</v>
      </c>
      <c r="AV171" s="31">
        <f t="shared" ca="1" si="145"/>
        <v>-4570.3041666666659</v>
      </c>
      <c r="AW171" s="31">
        <f t="shared" ca="1" si="146"/>
        <v>53.39583333333335</v>
      </c>
      <c r="AX171" s="31">
        <f t="shared" ca="1" si="147"/>
        <v>1401.9361111111111</v>
      </c>
      <c r="AY171" s="31">
        <f t="shared" ca="1" si="148"/>
        <v>-1132.0805555555555</v>
      </c>
      <c r="AZ171" s="31">
        <f t="shared" ca="1" si="149"/>
        <v>-2177.1819444444441</v>
      </c>
      <c r="BA171" s="31">
        <f t="shared" ca="1" si="150"/>
        <v>644.8125</v>
      </c>
      <c r="BB171" s="31">
        <f t="shared" ca="1" si="151"/>
        <v>-1410.101388888889</v>
      </c>
      <c r="BC171" s="31">
        <f t="shared" ca="1" si="152"/>
        <v>-1800.2902777777781</v>
      </c>
      <c r="BD171" s="11"/>
      <c r="BE171" s="11"/>
      <c r="BF171" s="11">
        <f t="shared" si="153"/>
        <v>7</v>
      </c>
      <c r="BG171" s="11">
        <f t="shared" si="159"/>
        <v>17</v>
      </c>
      <c r="BH171" s="32">
        <f>IF($BF171&gt;$Y$7,"",IF(AND($BF171=$Y$7,$BG171=23),"",Entrées!C199-Entrées!C198))</f>
        <v>1880.5</v>
      </c>
      <c r="BI171" s="32">
        <f>IF($BF171&gt;$Y$7,"",IF(AND($BF171=$Y$7,$BG171=23),"",Entrées!D199-Entrées!D198))</f>
        <v>2000</v>
      </c>
      <c r="BJ171" s="32">
        <f>IF($BF171&gt;$Y$7,"",IF(AND($BF171=$Y$7,$BG171=23),"",Entrées!E199-Entrées!E198))</f>
        <v>2312.5</v>
      </c>
      <c r="BK171" s="32">
        <f>IF($BF171&gt;$Y$7,"",IF(AND($BF171=$Y$7,$BG171=23),"",Entrées!F199-Entrées!F198))</f>
        <v>0.5</v>
      </c>
      <c r="BL171" s="32">
        <f>IF($BF171&gt;$Y$7,"",IF(AND($BF171=$Y$7,$BG171=23),"",Entrées!G199-Entrées!G198))</f>
        <v>105</v>
      </c>
      <c r="BM171" s="32">
        <f>IF($BF171&gt;$Y$7,"",IF(AND($BF171=$Y$7,$BG171=23),"",Entrées!H199-Entrées!H198))</f>
        <v>200.5</v>
      </c>
      <c r="BN171" s="32">
        <f>IF($BF171&gt;$Y$7,"",IF(AND($BF171=$Y$7,$BG171=23),"",Entrées!I199-Entrées!I198))</f>
        <v>1661.5</v>
      </c>
      <c r="BO171" s="32">
        <f>IF($BF171&gt;$Y$7,"",IF(AND($BF171=$Y$7,$BG171=23),"",Entrées!J199-Entrées!J198))</f>
        <v>-1</v>
      </c>
      <c r="BP171" s="32">
        <f>IF($BF171&gt;$Y$7,"",IF(AND($BF171=$Y$7,$BG171=23),"",Entrées!K199-Entrées!K198))</f>
        <v>-451.5</v>
      </c>
      <c r="BQ171" s="32">
        <f>IF($BF171&gt;$Y$7,"",IF(AND($BF171=$Y$7,$BG171=23),"",Entrées!L199-Entrées!L198))</f>
        <v>324.5</v>
      </c>
      <c r="BR171" s="32">
        <f>IF($BF171&gt;$Y$7,"",IF(AND($BF171=$Y$7,$BG171=23),"",Entrées!M199-Entrées!M198))</f>
        <v>122</v>
      </c>
      <c r="BS171" s="32">
        <f>IF($BF171&gt;$Y$7,"",IF(AND($BF171=$Y$7,$BG171=23),"",Entrées!N199-Entrées!N198))</f>
        <v>-7</v>
      </c>
      <c r="BT171" s="32">
        <f>IF($BF171&gt;$Y$7,"",IF(AND($BF171=$Y$7,$BG171=23),"",Entrées!O199-Entrées!O198))</f>
        <v>-74</v>
      </c>
      <c r="BU171" s="32">
        <f>IF($BF171&gt;$Y$7,"",IF(AND($BF171=$Y$7,$BG171=23),"",Entrées!P199-Entrées!P198))</f>
        <v>0.5</v>
      </c>
      <c r="BV171" s="32">
        <f>IF($BF171&gt;$Y$7,"",IF(AND($BF171=$Y$7,$BG171=23),"",Entrées!Q199-Entrées!Q198))</f>
        <v>788</v>
      </c>
      <c r="BW171" s="32">
        <f>IF($BF171&gt;$Y$7,"",IF(AND($BF171=$Y$7,$BG171=23),"",Entrées!R199-Entrées!R198))</f>
        <v>0</v>
      </c>
      <c r="BX171" s="32">
        <f>IF($BF171&gt;$Y$7,"",IF(AND($BF171=$Y$7,$BG171=23),"",Entrées!S199-Entrées!S198))</f>
        <v>-127</v>
      </c>
      <c r="BY171" s="32">
        <f>IF($BF171&gt;$Y$7,"",IF(AND($BF171=$Y$7,$BG171=23),"",Entrées!T199-Entrées!T198))</f>
        <v>-100</v>
      </c>
      <c r="BZ171" s="32">
        <f>IF($BF171&gt;$Y$7,"",IF(AND($BF171=$Y$7,$BG171=23),"",Entrées!U199-Entrées!U198))</f>
        <v>-23</v>
      </c>
      <c r="CA171" s="32">
        <f>IF($BF171&gt;$Y$7,"",IF(AND($BF171=$Y$7,$BG171=23),"",Entrées!V199-Entrées!V198))</f>
        <v>-67</v>
      </c>
      <c r="CB171" s="11"/>
      <c r="CD171" s="33">
        <f>IF($BF171&lt;=$Y$7,Entrées!J198/CD$2,"")</f>
        <v>0.11848684210526315</v>
      </c>
      <c r="CE171" s="33">
        <f>IF($BF171&lt;=$Y$7,Entrées!K198/CE$2,"")</f>
        <v>0.25</v>
      </c>
      <c r="CF171" s="11">
        <f t="shared" si="154"/>
        <v>7600</v>
      </c>
      <c r="CG171" s="11">
        <f t="shared" si="155"/>
        <v>4200</v>
      </c>
      <c r="CH171" s="52">
        <f t="shared" si="156"/>
        <v>0.26950009137426939</v>
      </c>
      <c r="CI171" s="52">
        <f t="shared" si="157"/>
        <v>0.11132787698412699</v>
      </c>
      <c r="CK171" s="11"/>
      <c r="CL171" s="11"/>
      <c r="CM171" s="11"/>
      <c r="CN171" s="11"/>
      <c r="CO171" s="11"/>
    </row>
    <row r="172" spans="1:94">
      <c r="C172" s="11">
        <f t="shared" si="190"/>
        <v>5</v>
      </c>
      <c r="D172" s="27">
        <f t="shared" si="187"/>
        <v>13</v>
      </c>
      <c r="E172" s="28">
        <f ca="1">IF($D172&gt;$D$8,"",INDIRECT(ADDRESS(ROW(Entrées!$C$37)+($D172-1)*24+E$11,COLUMN(Entrées!$C$37)+($C172-1),4,TRUE,"Entrées")))</f>
        <v>2415</v>
      </c>
      <c r="F172" s="28">
        <f ca="1">IF($D172&gt;$D$8,"",INDIRECT(ADDRESS(ROW(Entrées!$C$37)+($D172-1)*24+F$11,COLUMN(Entrées!$C$37)+($C172-1),4,TRUE,"Entrées")))</f>
        <v>1996.5</v>
      </c>
      <c r="G172" s="28">
        <f ca="1">IF($D172&gt;$D$8,"",INDIRECT(ADDRESS(ROW(Entrées!$C$37)+($D172-1)*24+G$11,COLUMN(Entrées!$C$37)+($C172-1),4,TRUE,"Entrées")))</f>
        <v>1781.5</v>
      </c>
      <c r="H172" s="28">
        <f ca="1">IF($D172&gt;$D$8,"",INDIRECT(ADDRESS(ROW(Entrées!$C$37)+($D172-1)*24+H$11,COLUMN(Entrées!$C$37)+($C172-1),4,TRUE,"Entrées")))</f>
        <v>1355</v>
      </c>
      <c r="I172" s="28">
        <f ca="1">IF($D172&gt;$D$8,"",INDIRECT(ADDRESS(ROW(Entrées!$C$37)+($D172-1)*24+I$11,COLUMN(Entrées!$C$37)+($C172-1),4,TRUE,"Entrées")))</f>
        <v>938.5</v>
      </c>
      <c r="J172" s="28">
        <f ca="1">IF($D172&gt;$D$8,"",INDIRECT(ADDRESS(ROW(Entrées!$C$37)+($D172-1)*24+J$11,COLUMN(Entrées!$C$37)+($C172-1),4,TRUE,"Entrées")))</f>
        <v>890.5</v>
      </c>
      <c r="K172" s="28">
        <f ca="1">IF($D172&gt;$D$8,"",INDIRECT(ADDRESS(ROW(Entrées!$C$37)+($D172-1)*24+K$11,COLUMN(Entrées!$C$37)+($C172-1),4,TRUE,"Entrées")))</f>
        <v>990.5</v>
      </c>
      <c r="L172" s="28">
        <f ca="1">IF($D172&gt;$D$8,"",INDIRECT(ADDRESS(ROW(Entrées!$C$37)+($D172-1)*24+L$11,COLUMN(Entrées!$C$37)+($C172-1),4,TRUE,"Entrées")))</f>
        <v>917.5</v>
      </c>
      <c r="M172" s="28">
        <f ca="1">IF($D172&gt;$D$8,"",INDIRECT(ADDRESS(ROW(Entrées!$C$37)+($D172-1)*24+M$11,COLUMN(Entrées!$C$37)+($C172-1),4,TRUE,"Entrées")))</f>
        <v>858</v>
      </c>
      <c r="N172" s="28">
        <f ca="1">IF($D172&gt;$D$8,"",INDIRECT(ADDRESS(ROW(Entrées!$C$37)+($D172-1)*24+N$11,COLUMN(Entrées!$C$37)+($C172-1),4,TRUE,"Entrées")))</f>
        <v>839.5</v>
      </c>
      <c r="O172" s="28">
        <f ca="1">IF($D172&gt;$D$8,"",INDIRECT(ADDRESS(ROW(Entrées!$C$37)+($D172-1)*24+O$11,COLUMN(Entrées!$C$37)+($C172-1),4,TRUE,"Entrées")))</f>
        <v>820.5</v>
      </c>
      <c r="P172" s="28">
        <f ca="1">IF($D172&gt;$D$8,"",INDIRECT(ADDRESS(ROW(Entrées!$C$37)+($D172-1)*24+P$11,COLUMN(Entrées!$C$37)+($C172-1),4,TRUE,"Entrées")))</f>
        <v>730.5</v>
      </c>
      <c r="Q172" s="28">
        <f ca="1">IF($D172&gt;$D$8,"",INDIRECT(ADDRESS(ROW(Entrées!$C$37)+($D172-1)*24+Q$11,COLUMN(Entrées!$C$37)+($C172-1),4,TRUE,"Entrées")))</f>
        <v>679</v>
      </c>
      <c r="R172" s="28">
        <f ca="1">IF($D172&gt;$D$8,"",INDIRECT(ADDRESS(ROW(Entrées!$C$37)+($D172-1)*24+R$11,COLUMN(Entrées!$C$37)+($C172-1),4,TRUE,"Entrées")))</f>
        <v>380</v>
      </c>
      <c r="S172" s="28">
        <f ca="1">IF($D172&gt;$D$8,"",INDIRECT(ADDRESS(ROW(Entrées!$C$37)+($D172-1)*24+S$11,COLUMN(Entrées!$C$37)+($C172-1),4,TRUE,"Entrées")))</f>
        <v>358.5</v>
      </c>
      <c r="T172" s="28">
        <f ca="1">IF($D172&gt;$D$8,"",INDIRECT(ADDRESS(ROW(Entrées!$C$37)+($D172-1)*24+T$11,COLUMN(Entrées!$C$37)+($C172-1),4,TRUE,"Entrées")))</f>
        <v>331.5</v>
      </c>
      <c r="U172" s="28">
        <f ca="1">IF($D172&gt;$D$8,"",INDIRECT(ADDRESS(ROW(Entrées!$C$37)+($D172-1)*24+U$11,COLUMN(Entrées!$C$37)+($C172-1),4,TRUE,"Entrées")))</f>
        <v>351.5</v>
      </c>
      <c r="V172" s="28">
        <f ca="1">IF($D172&gt;$D$8,"",INDIRECT(ADDRESS(ROW(Entrées!$C$37)+($D172-1)*24+V$11,COLUMN(Entrées!$C$37)+($C172-1),4,TRUE,"Entrées")))</f>
        <v>363</v>
      </c>
      <c r="W172" s="28">
        <f ca="1">IF($D172&gt;$D$8,"",INDIRECT(ADDRESS(ROW(Entrées!$C$37)+($D172-1)*24+W$11,COLUMN(Entrées!$C$37)+($C172-1),4,TRUE,"Entrées")))</f>
        <v>492</v>
      </c>
      <c r="X172" s="28">
        <f ca="1">IF($D172&gt;$D$8,"",INDIRECT(ADDRESS(ROW(Entrées!$C$37)+($D172-1)*24+X$11,COLUMN(Entrées!$C$37)+($C172-1),4,TRUE,"Entrées")))</f>
        <v>559</v>
      </c>
      <c r="Y172" s="28">
        <f ca="1">IF($D172&gt;$D$8,"",INDIRECT(ADDRESS(ROW(Entrées!$C$37)+($D172-1)*24+Y$11,COLUMN(Entrées!$C$37)+($C172-1),4,TRUE,"Entrées")))</f>
        <v>577</v>
      </c>
      <c r="Z172" s="28">
        <f ca="1">IF($D172&gt;$D$8,"",INDIRECT(ADDRESS(ROW(Entrées!$C$37)+($D172-1)*24+Z$11,COLUMN(Entrées!$C$37)+($C172-1),4,TRUE,"Entrées")))</f>
        <v>626.5</v>
      </c>
      <c r="AA172" s="28">
        <f ca="1">IF($D172&gt;$D$8,"",INDIRECT(ADDRESS(ROW(Entrées!$C$37)+($D172-1)*24+AA$11,COLUMN(Entrées!$C$37)+($C172-1),4,TRUE,"Entrées")))</f>
        <v>511</v>
      </c>
      <c r="AB172" s="28">
        <f ca="1">IF($D172&gt;$D$8,"",INDIRECT(ADDRESS(ROW(Entrées!$C$37)+($D172-1)*24+AB$11,COLUMN(Entrées!$C$37)+($C172-1),4,TRUE,"Entrées")))</f>
        <v>487.5</v>
      </c>
      <c r="AC172" s="11"/>
      <c r="AD172" s="40">
        <f t="shared" ca="1" si="186"/>
        <v>843.75</v>
      </c>
      <c r="AE172" s="40">
        <f t="shared" ca="1" si="188"/>
        <v>2415</v>
      </c>
      <c r="AF172" s="40">
        <f t="shared" ca="1" si="189"/>
        <v>331.5</v>
      </c>
      <c r="AG172" s="4"/>
      <c r="AH172" s="11">
        <f>Entrées!A199</f>
        <v>7</v>
      </c>
      <c r="AI172" s="13">
        <f>Entrées!B199</f>
        <v>18</v>
      </c>
      <c r="AJ172" s="31">
        <f t="shared" ca="1" si="158"/>
        <v>55625.834722222207</v>
      </c>
      <c r="AK172" s="31">
        <f t="shared" ca="1" si="134"/>
        <v>55155.277777777781</v>
      </c>
      <c r="AL172" s="31">
        <f t="shared" ca="1" si="135"/>
        <v>55132.569444444431</v>
      </c>
      <c r="AM172" s="31">
        <f t="shared" ca="1" si="136"/>
        <v>439.35972222222233</v>
      </c>
      <c r="AN172" s="31">
        <f t="shared" ca="1" si="137"/>
        <v>2143.2847222222222</v>
      </c>
      <c r="AO172" s="31">
        <f t="shared" ca="1" si="138"/>
        <v>1711.4715277777773</v>
      </c>
      <c r="AP172" s="31">
        <f t="shared" ca="1" si="139"/>
        <v>43686.806944444448</v>
      </c>
      <c r="AQ172" s="31">
        <f t="shared" ca="1" si="140"/>
        <v>2048.2006944444447</v>
      </c>
      <c r="AR172" s="31">
        <f t="shared" ca="1" si="141"/>
        <v>467.57708333333329</v>
      </c>
      <c r="AS172" s="31">
        <f t="shared" ca="1" si="142"/>
        <v>9872.0041666666693</v>
      </c>
      <c r="AT172" s="31">
        <f t="shared" ca="1" si="143"/>
        <v>-752.91041666666672</v>
      </c>
      <c r="AU172" s="31">
        <f t="shared" ca="1" si="144"/>
        <v>580.30277777777769</v>
      </c>
      <c r="AV172" s="31">
        <f t="shared" ca="1" si="145"/>
        <v>-4570.3041666666659</v>
      </c>
      <c r="AW172" s="31">
        <f t="shared" ca="1" si="146"/>
        <v>53.39583333333335</v>
      </c>
      <c r="AX172" s="31">
        <f t="shared" ca="1" si="147"/>
        <v>1401.9361111111111</v>
      </c>
      <c r="AY172" s="31">
        <f t="shared" ca="1" si="148"/>
        <v>-1132.0805555555555</v>
      </c>
      <c r="AZ172" s="31">
        <f t="shared" ca="1" si="149"/>
        <v>-2177.1819444444441</v>
      </c>
      <c r="BA172" s="31">
        <f t="shared" ca="1" si="150"/>
        <v>644.8125</v>
      </c>
      <c r="BB172" s="31">
        <f t="shared" ca="1" si="151"/>
        <v>-1410.101388888889</v>
      </c>
      <c r="BC172" s="31">
        <f t="shared" ca="1" si="152"/>
        <v>-1800.2902777777781</v>
      </c>
      <c r="BD172" s="11"/>
      <c r="BE172" s="4"/>
      <c r="BF172" s="11">
        <f t="shared" si="153"/>
        <v>7</v>
      </c>
      <c r="BG172" s="11">
        <f t="shared" si="159"/>
        <v>18</v>
      </c>
      <c r="BH172" s="32">
        <f>IF($BF172&gt;$Y$7,"",IF(AND($BF172=$Y$7,$BG172=23),"",Entrées!C200-Entrées!C199))</f>
        <v>4014</v>
      </c>
      <c r="BI172" s="32">
        <f>IF($BF172&gt;$Y$7,"",IF(AND($BF172=$Y$7,$BG172=23),"",Entrées!D200-Entrées!D199))</f>
        <v>3400</v>
      </c>
      <c r="BJ172" s="32">
        <f>IF($BF172&gt;$Y$7,"",IF(AND($BF172=$Y$7,$BG172=23),"",Entrées!E200-Entrées!E199))</f>
        <v>3737.5</v>
      </c>
      <c r="BK172" s="32">
        <f>IF($BF172&gt;$Y$7,"",IF(AND($BF172=$Y$7,$BG172=23),"",Entrées!F200-Entrées!F199))</f>
        <v>-1</v>
      </c>
      <c r="BL172" s="32">
        <f>IF($BF172&gt;$Y$7,"",IF(AND($BF172=$Y$7,$BG172=23),"",Entrées!G200-Entrées!G199))</f>
        <v>471</v>
      </c>
      <c r="BM172" s="32">
        <f>IF($BF172&gt;$Y$7,"",IF(AND($BF172=$Y$7,$BG172=23),"",Entrées!H200-Entrées!H199))</f>
        <v>248.5</v>
      </c>
      <c r="BN172" s="32">
        <f>IF($BF172&gt;$Y$7,"",IF(AND($BF172=$Y$7,$BG172=23),"",Entrées!I200-Entrées!I199))</f>
        <v>920</v>
      </c>
      <c r="BO172" s="32">
        <f>IF($BF172&gt;$Y$7,"",IF(AND($BF172=$Y$7,$BG172=23),"",Entrées!J200-Entrées!J199))</f>
        <v>-66.5</v>
      </c>
      <c r="BP172" s="32">
        <f>IF($BF172&gt;$Y$7,"",IF(AND($BF172=$Y$7,$BG172=23),"",Entrées!K200-Entrées!K199))</f>
        <v>-389.5</v>
      </c>
      <c r="BQ172" s="32">
        <f>IF($BF172&gt;$Y$7,"",IF(AND($BF172=$Y$7,$BG172=23),"",Entrées!L200-Entrées!L199))</f>
        <v>561</v>
      </c>
      <c r="BR172" s="32">
        <f>IF($BF172&gt;$Y$7,"",IF(AND($BF172=$Y$7,$BG172=23),"",Entrées!M200-Entrées!M199))</f>
        <v>1428</v>
      </c>
      <c r="BS172" s="32">
        <f>IF($BF172&gt;$Y$7,"",IF(AND($BF172=$Y$7,$BG172=23),"",Entrées!N200-Entrées!N199))</f>
        <v>1</v>
      </c>
      <c r="BT172" s="32">
        <f>IF($BF172&gt;$Y$7,"",IF(AND($BF172=$Y$7,$BG172=23),"",Entrées!O200-Entrées!O199))</f>
        <v>841.5</v>
      </c>
      <c r="BU172" s="32">
        <f>IF($BF172&gt;$Y$7,"",IF(AND($BF172=$Y$7,$BG172=23),"",Entrées!P200-Entrées!P199))</f>
        <v>5.5</v>
      </c>
      <c r="BV172" s="32">
        <f>IF($BF172&gt;$Y$7,"",IF(AND($BF172=$Y$7,$BG172=23),"",Entrées!Q200-Entrées!Q199))</f>
        <v>0</v>
      </c>
      <c r="BW172" s="32">
        <f>IF($BF172&gt;$Y$7,"",IF(AND($BF172=$Y$7,$BG172=23),"",Entrées!R200-Entrées!R199))</f>
        <v>0</v>
      </c>
      <c r="BX172" s="32">
        <f>IF($BF172&gt;$Y$7,"",IF(AND($BF172=$Y$7,$BG172=23),"",Entrées!S200-Entrées!S199))</f>
        <v>876</v>
      </c>
      <c r="BY172" s="32">
        <f>IF($BF172&gt;$Y$7,"",IF(AND($BF172=$Y$7,$BG172=23),"",Entrées!T200-Entrées!T199))</f>
        <v>0</v>
      </c>
      <c r="BZ172" s="32">
        <f>IF($BF172&gt;$Y$7,"",IF(AND($BF172=$Y$7,$BG172=23),"",Entrées!U200-Entrées!U199))</f>
        <v>-6</v>
      </c>
      <c r="CA172" s="32">
        <f>IF($BF172&gt;$Y$7,"",IF(AND($BF172=$Y$7,$BG172=23),"",Entrées!V200-Entrées!V199))</f>
        <v>-289</v>
      </c>
      <c r="CB172" s="4"/>
      <c r="CC172" s="4"/>
      <c r="CD172" s="33">
        <f>IF($BF172&lt;=$Y$7,Entrées!J199/CD$2,"")</f>
        <v>0.11835526315789474</v>
      </c>
      <c r="CE172" s="33">
        <f>IF($BF172&lt;=$Y$7,Entrées!K199/CE$2,"")</f>
        <v>0.14249999999999999</v>
      </c>
      <c r="CF172" s="11">
        <f t="shared" si="154"/>
        <v>7600</v>
      </c>
      <c r="CG172" s="11">
        <f t="shared" si="155"/>
        <v>4200</v>
      </c>
      <c r="CH172" s="52">
        <f t="shared" si="156"/>
        <v>0.26950009137426939</v>
      </c>
      <c r="CI172" s="52">
        <f t="shared" si="157"/>
        <v>0.11132787698412699</v>
      </c>
      <c r="CK172" s="11"/>
      <c r="CL172" s="4"/>
      <c r="CM172" s="11"/>
      <c r="CN172" s="11"/>
      <c r="CO172" s="4"/>
    </row>
    <row r="173" spans="1:94">
      <c r="C173" s="11">
        <f t="shared" si="190"/>
        <v>5</v>
      </c>
      <c r="D173" s="27">
        <f t="shared" si="187"/>
        <v>14</v>
      </c>
      <c r="E173" s="28">
        <f ca="1">IF($D173&gt;$D$8,"",INDIRECT(ADDRESS(ROW(Entrées!$C$37)+($D173-1)*24+E$11,COLUMN(Entrées!$C$37)+($C173-1),4,TRUE,"Entrées")))</f>
        <v>394</v>
      </c>
      <c r="F173" s="28">
        <f ca="1">IF($D173&gt;$D$8,"",INDIRECT(ADDRESS(ROW(Entrées!$C$37)+($D173-1)*24+F$11,COLUMN(Entrées!$C$37)+($C173-1),4,TRUE,"Entrées")))</f>
        <v>226.5</v>
      </c>
      <c r="G173" s="28">
        <f ca="1">IF($D173&gt;$D$8,"",INDIRECT(ADDRESS(ROW(Entrées!$C$37)+($D173-1)*24+G$11,COLUMN(Entrées!$C$37)+($C173-1),4,TRUE,"Entrées")))</f>
        <v>11</v>
      </c>
      <c r="H173" s="28">
        <f ca="1">IF($D173&gt;$D$8,"",INDIRECT(ADDRESS(ROW(Entrées!$C$37)+($D173-1)*24+H$11,COLUMN(Entrées!$C$37)+($C173-1),4,TRUE,"Entrées")))</f>
        <v>0</v>
      </c>
      <c r="I173" s="28">
        <f ca="1">IF($D173&gt;$D$8,"",INDIRECT(ADDRESS(ROW(Entrées!$C$37)+($D173-1)*24+I$11,COLUMN(Entrées!$C$37)+($C173-1),4,TRUE,"Entrées")))</f>
        <v>0</v>
      </c>
      <c r="J173" s="28">
        <f ca="1">IF($D173&gt;$D$8,"",INDIRECT(ADDRESS(ROW(Entrées!$C$37)+($D173-1)*24+J$11,COLUMN(Entrées!$C$37)+($C173-1),4,TRUE,"Entrées")))</f>
        <v>0</v>
      </c>
      <c r="K173" s="28">
        <f ca="1">IF($D173&gt;$D$8,"",INDIRECT(ADDRESS(ROW(Entrées!$C$37)+($D173-1)*24+K$11,COLUMN(Entrées!$C$37)+($C173-1),4,TRUE,"Entrées")))</f>
        <v>0</v>
      </c>
      <c r="L173" s="28">
        <f ca="1">IF($D173&gt;$D$8,"",INDIRECT(ADDRESS(ROW(Entrées!$C$37)+($D173-1)*24+L$11,COLUMN(Entrées!$C$37)+($C173-1),4,TRUE,"Entrées")))</f>
        <v>0</v>
      </c>
      <c r="M173" s="28">
        <f ca="1">IF($D173&gt;$D$8,"",INDIRECT(ADDRESS(ROW(Entrées!$C$37)+($D173-1)*24+M$11,COLUMN(Entrées!$C$37)+($C173-1),4,TRUE,"Entrées")))</f>
        <v>0</v>
      </c>
      <c r="N173" s="28">
        <f ca="1">IF($D173&gt;$D$8,"",INDIRECT(ADDRESS(ROW(Entrées!$C$37)+($D173-1)*24+N$11,COLUMN(Entrées!$C$37)+($C173-1),4,TRUE,"Entrées")))</f>
        <v>0</v>
      </c>
      <c r="O173" s="28">
        <f ca="1">IF($D173&gt;$D$8,"",INDIRECT(ADDRESS(ROW(Entrées!$C$37)+($D173-1)*24+O$11,COLUMN(Entrées!$C$37)+($C173-1),4,TRUE,"Entrées")))</f>
        <v>0</v>
      </c>
      <c r="P173" s="28">
        <f ca="1">IF($D173&gt;$D$8,"",INDIRECT(ADDRESS(ROW(Entrées!$C$37)+($D173-1)*24+P$11,COLUMN(Entrées!$C$37)+($C173-1),4,TRUE,"Entrées")))</f>
        <v>0</v>
      </c>
      <c r="Q173" s="28">
        <f ca="1">IF($D173&gt;$D$8,"",INDIRECT(ADDRESS(ROW(Entrées!$C$37)+($D173-1)*24+Q$11,COLUMN(Entrées!$C$37)+($C173-1),4,TRUE,"Entrées")))</f>
        <v>0</v>
      </c>
      <c r="R173" s="28">
        <f ca="1">IF($D173&gt;$D$8,"",INDIRECT(ADDRESS(ROW(Entrées!$C$37)+($D173-1)*24+R$11,COLUMN(Entrées!$C$37)+($C173-1),4,TRUE,"Entrées")))</f>
        <v>0</v>
      </c>
      <c r="S173" s="28">
        <f ca="1">IF($D173&gt;$D$8,"",INDIRECT(ADDRESS(ROW(Entrées!$C$37)+($D173-1)*24+S$11,COLUMN(Entrées!$C$37)+($C173-1),4,TRUE,"Entrées")))</f>
        <v>0</v>
      </c>
      <c r="T173" s="28">
        <f ca="1">IF($D173&gt;$D$8,"",INDIRECT(ADDRESS(ROW(Entrées!$C$37)+($D173-1)*24+T$11,COLUMN(Entrées!$C$37)+($C173-1),4,TRUE,"Entrées")))</f>
        <v>0</v>
      </c>
      <c r="U173" s="28">
        <f ca="1">IF($D173&gt;$D$8,"",INDIRECT(ADDRESS(ROW(Entrées!$C$37)+($D173-1)*24+U$11,COLUMN(Entrées!$C$37)+($C173-1),4,TRUE,"Entrées")))</f>
        <v>0</v>
      </c>
      <c r="V173" s="28">
        <f ca="1">IF($D173&gt;$D$8,"",INDIRECT(ADDRESS(ROW(Entrées!$C$37)+($D173-1)*24+V$11,COLUMN(Entrées!$C$37)+($C173-1),4,TRUE,"Entrées")))</f>
        <v>0</v>
      </c>
      <c r="W173" s="28">
        <f ca="1">IF($D173&gt;$D$8,"",INDIRECT(ADDRESS(ROW(Entrées!$C$37)+($D173-1)*24+W$11,COLUMN(Entrées!$C$37)+($C173-1),4,TRUE,"Entrées")))</f>
        <v>0</v>
      </c>
      <c r="X173" s="28">
        <f ca="1">IF($D173&gt;$D$8,"",INDIRECT(ADDRESS(ROW(Entrées!$C$37)+($D173-1)*24+X$11,COLUMN(Entrées!$C$37)+($C173-1),4,TRUE,"Entrées")))</f>
        <v>0</v>
      </c>
      <c r="Y173" s="28">
        <f ca="1">IF($D173&gt;$D$8,"",INDIRECT(ADDRESS(ROW(Entrées!$C$37)+($D173-1)*24+Y$11,COLUMN(Entrées!$C$37)+($C173-1),4,TRUE,"Entrées")))</f>
        <v>0</v>
      </c>
      <c r="Z173" s="28">
        <f ca="1">IF($D173&gt;$D$8,"",INDIRECT(ADDRESS(ROW(Entrées!$C$37)+($D173-1)*24+Z$11,COLUMN(Entrées!$C$37)+($C173-1),4,TRUE,"Entrées")))</f>
        <v>0</v>
      </c>
      <c r="AA173" s="28">
        <f ca="1">IF($D173&gt;$D$8,"",INDIRECT(ADDRESS(ROW(Entrées!$C$37)+($D173-1)*24+AA$11,COLUMN(Entrées!$C$37)+($C173-1),4,TRUE,"Entrées")))</f>
        <v>0</v>
      </c>
      <c r="AB173" s="28">
        <f ca="1">IF($D173&gt;$D$8,"",INDIRECT(ADDRESS(ROW(Entrées!$C$37)+($D173-1)*24+AB$11,COLUMN(Entrées!$C$37)+($C173-1),4,TRUE,"Entrées")))</f>
        <v>0</v>
      </c>
      <c r="AC173" s="11"/>
      <c r="AD173" s="40">
        <f t="shared" ca="1" si="186"/>
        <v>26.3125</v>
      </c>
      <c r="AE173" s="40">
        <f t="shared" ca="1" si="188"/>
        <v>394</v>
      </c>
      <c r="AF173" s="40">
        <f t="shared" ca="1" si="189"/>
        <v>0</v>
      </c>
      <c r="AG173" s="4"/>
      <c r="AH173" s="11">
        <f>Entrées!A200</f>
        <v>7</v>
      </c>
      <c r="AI173" s="13">
        <f>Entrées!B200</f>
        <v>19</v>
      </c>
      <c r="AJ173" s="31">
        <f t="shared" ca="1" si="158"/>
        <v>55625.834722222207</v>
      </c>
      <c r="AK173" s="31">
        <f t="shared" ca="1" si="134"/>
        <v>55155.277777777781</v>
      </c>
      <c r="AL173" s="31">
        <f t="shared" ca="1" si="135"/>
        <v>55132.569444444431</v>
      </c>
      <c r="AM173" s="31">
        <f t="shared" ca="1" si="136"/>
        <v>439.35972222222233</v>
      </c>
      <c r="AN173" s="31">
        <f t="shared" ca="1" si="137"/>
        <v>2143.2847222222222</v>
      </c>
      <c r="AO173" s="31">
        <f t="shared" ca="1" si="138"/>
        <v>1711.4715277777773</v>
      </c>
      <c r="AP173" s="31">
        <f t="shared" ca="1" si="139"/>
        <v>43686.806944444448</v>
      </c>
      <c r="AQ173" s="31">
        <f t="shared" ca="1" si="140"/>
        <v>2048.2006944444447</v>
      </c>
      <c r="AR173" s="31">
        <f t="shared" ca="1" si="141"/>
        <v>467.57708333333329</v>
      </c>
      <c r="AS173" s="31">
        <f t="shared" ca="1" si="142"/>
        <v>9872.0041666666693</v>
      </c>
      <c r="AT173" s="31">
        <f t="shared" ca="1" si="143"/>
        <v>-752.91041666666672</v>
      </c>
      <c r="AU173" s="31">
        <f t="shared" ca="1" si="144"/>
        <v>580.30277777777769</v>
      </c>
      <c r="AV173" s="31">
        <f t="shared" ca="1" si="145"/>
        <v>-4570.3041666666659</v>
      </c>
      <c r="AW173" s="31">
        <f t="shared" ca="1" si="146"/>
        <v>53.39583333333335</v>
      </c>
      <c r="AX173" s="31">
        <f t="shared" ca="1" si="147"/>
        <v>1401.9361111111111</v>
      </c>
      <c r="AY173" s="31">
        <f t="shared" ca="1" si="148"/>
        <v>-1132.0805555555555</v>
      </c>
      <c r="AZ173" s="31">
        <f t="shared" ca="1" si="149"/>
        <v>-2177.1819444444441</v>
      </c>
      <c r="BA173" s="31">
        <f t="shared" ca="1" si="150"/>
        <v>644.8125</v>
      </c>
      <c r="BB173" s="31">
        <f t="shared" ca="1" si="151"/>
        <v>-1410.101388888889</v>
      </c>
      <c r="BC173" s="31">
        <f t="shared" ca="1" si="152"/>
        <v>-1800.2902777777781</v>
      </c>
      <c r="BD173" s="11"/>
      <c r="BE173" s="4"/>
      <c r="BF173" s="11">
        <f t="shared" si="153"/>
        <v>7</v>
      </c>
      <c r="BG173" s="11">
        <f t="shared" si="159"/>
        <v>19</v>
      </c>
      <c r="BH173" s="32">
        <f>IF($BF173&gt;$Y$7,"",IF(AND($BF173=$Y$7,$BG173=23),"",Entrées!C201-Entrées!C200))</f>
        <v>2968</v>
      </c>
      <c r="BI173" s="32">
        <f>IF($BF173&gt;$Y$7,"",IF(AND($BF173=$Y$7,$BG173=23),"",Entrées!D201-Entrées!D200))</f>
        <v>3337.5</v>
      </c>
      <c r="BJ173" s="32">
        <f>IF($BF173&gt;$Y$7,"",IF(AND($BF173=$Y$7,$BG173=23),"",Entrées!E201-Entrées!E200))</f>
        <v>3637.5</v>
      </c>
      <c r="BK173" s="32">
        <f>IF($BF173&gt;$Y$7,"",IF(AND($BF173=$Y$7,$BG173=23),"",Entrées!F201-Entrées!F200))</f>
        <v>-0.5</v>
      </c>
      <c r="BL173" s="32">
        <f>IF($BF173&gt;$Y$7,"",IF(AND($BF173=$Y$7,$BG173=23),"",Entrées!G201-Entrées!G200))</f>
        <v>614</v>
      </c>
      <c r="BM173" s="32">
        <f>IF($BF173&gt;$Y$7,"",IF(AND($BF173=$Y$7,$BG173=23),"",Entrées!H201-Entrées!H200))</f>
        <v>253</v>
      </c>
      <c r="BN173" s="32">
        <f>IF($BF173&gt;$Y$7,"",IF(AND($BF173=$Y$7,$BG173=23),"",Entrées!I201-Entrées!I200))</f>
        <v>170</v>
      </c>
      <c r="BO173" s="32">
        <f>IF($BF173&gt;$Y$7,"",IF(AND($BF173=$Y$7,$BG173=23),"",Entrées!J201-Entrées!J200))</f>
        <v>-74.5</v>
      </c>
      <c r="BP173" s="32">
        <f>IF($BF173&gt;$Y$7,"",IF(AND($BF173=$Y$7,$BG173=23),"",Entrées!K201-Entrées!K200))</f>
        <v>-186.5</v>
      </c>
      <c r="BQ173" s="32">
        <f>IF($BF173&gt;$Y$7,"",IF(AND($BF173=$Y$7,$BG173=23),"",Entrées!L201-Entrées!L200))</f>
        <v>1259</v>
      </c>
      <c r="BR173" s="32">
        <f>IF($BF173&gt;$Y$7,"",IF(AND($BF173=$Y$7,$BG173=23),"",Entrées!M201-Entrées!M200))</f>
        <v>791</v>
      </c>
      <c r="BS173" s="32">
        <f>IF($BF173&gt;$Y$7,"",IF(AND($BF173=$Y$7,$BG173=23),"",Entrées!N201-Entrées!N200))</f>
        <v>1</v>
      </c>
      <c r="BT173" s="32">
        <f>IF($BF173&gt;$Y$7,"",IF(AND($BF173=$Y$7,$BG173=23),"",Entrées!O201-Entrées!O200))</f>
        <v>142.5</v>
      </c>
      <c r="BU173" s="32">
        <f>IF($BF173&gt;$Y$7,"",IF(AND($BF173=$Y$7,$BG173=23),"",Entrées!P201-Entrées!P200))</f>
        <v>8</v>
      </c>
      <c r="BV173" s="32">
        <f>IF($BF173&gt;$Y$7,"",IF(AND($BF173=$Y$7,$BG173=23),"",Entrées!Q201-Entrées!Q200))</f>
        <v>0</v>
      </c>
      <c r="BW173" s="32">
        <f>IF($BF173&gt;$Y$7,"",IF(AND($BF173=$Y$7,$BG173=23),"",Entrées!R201-Entrées!R200))</f>
        <v>0</v>
      </c>
      <c r="BX173" s="32">
        <f>IF($BF173&gt;$Y$7,"",IF(AND($BF173=$Y$7,$BG173=23),"",Entrées!S201-Entrées!S200))</f>
        <v>-27</v>
      </c>
      <c r="BY173" s="32">
        <f>IF($BF173&gt;$Y$7,"",IF(AND($BF173=$Y$7,$BG173=23),"",Entrées!T201-Entrées!T200))</f>
        <v>0</v>
      </c>
      <c r="BZ173" s="32">
        <f>IF($BF173&gt;$Y$7,"",IF(AND($BF173=$Y$7,$BG173=23),"",Entrées!U201-Entrées!U200))</f>
        <v>-78</v>
      </c>
      <c r="CA173" s="32">
        <f>IF($BF173&gt;$Y$7,"",IF(AND($BF173=$Y$7,$BG173=23),"",Entrées!V201-Entrées!V200))</f>
        <v>-359</v>
      </c>
      <c r="CB173" s="4"/>
      <c r="CC173" s="4"/>
      <c r="CD173" s="33">
        <f>IF($BF173&lt;=$Y$7,Entrées!J200/CD$2,"")</f>
        <v>0.10960526315789473</v>
      </c>
      <c r="CE173" s="33">
        <f>IF($BF173&lt;=$Y$7,Entrées!K200/CE$2,"")</f>
        <v>4.9761904761904764E-2</v>
      </c>
      <c r="CF173" s="11">
        <f t="shared" si="154"/>
        <v>7600</v>
      </c>
      <c r="CG173" s="11">
        <f t="shared" si="155"/>
        <v>4200</v>
      </c>
      <c r="CH173" s="52">
        <f t="shared" si="156"/>
        <v>0.26950009137426939</v>
      </c>
      <c r="CI173" s="52">
        <f t="shared" si="157"/>
        <v>0.11132787698412699</v>
      </c>
      <c r="CK173" s="11"/>
      <c r="CL173" s="4"/>
      <c r="CM173" s="11"/>
      <c r="CN173" s="11"/>
      <c r="CO173" s="4"/>
    </row>
    <row r="174" spans="1:94">
      <c r="C174" s="11">
        <f t="shared" si="190"/>
        <v>5</v>
      </c>
      <c r="D174" s="27">
        <f t="shared" si="187"/>
        <v>15</v>
      </c>
      <c r="E174" s="28">
        <f ca="1">IF($D174&gt;$D$8,"",INDIRECT(ADDRESS(ROW(Entrées!$C$37)+($D174-1)*24+E$11,COLUMN(Entrées!$C$37)+($C174-1),4,TRUE,"Entrées")))</f>
        <v>0</v>
      </c>
      <c r="F174" s="28">
        <f ca="1">IF($D174&gt;$D$8,"",INDIRECT(ADDRESS(ROW(Entrées!$C$37)+($D174-1)*24+F$11,COLUMN(Entrées!$C$37)+($C174-1),4,TRUE,"Entrées")))</f>
        <v>0</v>
      </c>
      <c r="G174" s="28">
        <f ca="1">IF($D174&gt;$D$8,"",INDIRECT(ADDRESS(ROW(Entrées!$C$37)+($D174-1)*24+G$11,COLUMN(Entrées!$C$37)+($C174-1),4,TRUE,"Entrées")))</f>
        <v>0</v>
      </c>
      <c r="H174" s="28">
        <f ca="1">IF($D174&gt;$D$8,"",INDIRECT(ADDRESS(ROW(Entrées!$C$37)+($D174-1)*24+H$11,COLUMN(Entrées!$C$37)+($C174-1),4,TRUE,"Entrées")))</f>
        <v>0</v>
      </c>
      <c r="I174" s="28">
        <f ca="1">IF($D174&gt;$D$8,"",INDIRECT(ADDRESS(ROW(Entrées!$C$37)+($D174-1)*24+I$11,COLUMN(Entrées!$C$37)+($C174-1),4,TRUE,"Entrées")))</f>
        <v>52.5</v>
      </c>
      <c r="J174" s="28">
        <f ca="1">IF($D174&gt;$D$8,"",INDIRECT(ADDRESS(ROW(Entrées!$C$37)+($D174-1)*24+J$11,COLUMN(Entrées!$C$37)+($C174-1),4,TRUE,"Entrées")))</f>
        <v>311</v>
      </c>
      <c r="K174" s="28">
        <f ca="1">IF($D174&gt;$D$8,"",INDIRECT(ADDRESS(ROW(Entrées!$C$37)+($D174-1)*24+K$11,COLUMN(Entrées!$C$37)+($C174-1),4,TRUE,"Entrées")))</f>
        <v>926</v>
      </c>
      <c r="L174" s="28">
        <f ca="1">IF($D174&gt;$D$8,"",INDIRECT(ADDRESS(ROW(Entrées!$C$37)+($D174-1)*24+L$11,COLUMN(Entrées!$C$37)+($C174-1),4,TRUE,"Entrées")))</f>
        <v>1544</v>
      </c>
      <c r="M174" s="28">
        <f ca="1">IF($D174&gt;$D$8,"",INDIRECT(ADDRESS(ROW(Entrées!$C$37)+($D174-1)*24+M$11,COLUMN(Entrées!$C$37)+($C174-1),4,TRUE,"Entrées")))</f>
        <v>2192.5</v>
      </c>
      <c r="N174" s="28">
        <f ca="1">IF($D174&gt;$D$8,"",INDIRECT(ADDRESS(ROW(Entrées!$C$37)+($D174-1)*24+N$11,COLUMN(Entrées!$C$37)+($C174-1),4,TRUE,"Entrées")))</f>
        <v>2478</v>
      </c>
      <c r="O174" s="28">
        <f ca="1">IF($D174&gt;$D$8,"",INDIRECT(ADDRESS(ROW(Entrées!$C$37)+($D174-1)*24+O$11,COLUMN(Entrées!$C$37)+($C174-1),4,TRUE,"Entrées")))</f>
        <v>2720.5</v>
      </c>
      <c r="P174" s="28">
        <f ca="1">IF($D174&gt;$D$8,"",INDIRECT(ADDRESS(ROW(Entrées!$C$37)+($D174-1)*24+P$11,COLUMN(Entrées!$C$37)+($C174-1),4,TRUE,"Entrées")))</f>
        <v>2791</v>
      </c>
      <c r="Q174" s="28">
        <f ca="1">IF($D174&gt;$D$8,"",INDIRECT(ADDRESS(ROW(Entrées!$C$37)+($D174-1)*24+Q$11,COLUMN(Entrées!$C$37)+($C174-1),4,TRUE,"Entrées")))</f>
        <v>2746.5</v>
      </c>
      <c r="R174" s="28">
        <f ca="1">IF($D174&gt;$D$8,"",INDIRECT(ADDRESS(ROW(Entrées!$C$37)+($D174-1)*24+R$11,COLUMN(Entrées!$C$37)+($C174-1),4,TRUE,"Entrées")))</f>
        <v>2762</v>
      </c>
      <c r="S174" s="28">
        <f ca="1">IF($D174&gt;$D$8,"",INDIRECT(ADDRESS(ROW(Entrées!$C$37)+($D174-1)*24+S$11,COLUMN(Entrées!$C$37)+($C174-1),4,TRUE,"Entrées")))</f>
        <v>2719.5</v>
      </c>
      <c r="T174" s="28">
        <f ca="1">IF($D174&gt;$D$8,"",INDIRECT(ADDRESS(ROW(Entrées!$C$37)+($D174-1)*24+T$11,COLUMN(Entrées!$C$37)+($C174-1),4,TRUE,"Entrées")))</f>
        <v>2292</v>
      </c>
      <c r="U174" s="28">
        <f ca="1">IF($D174&gt;$D$8,"",INDIRECT(ADDRESS(ROW(Entrées!$C$37)+($D174-1)*24+U$11,COLUMN(Entrées!$C$37)+($C174-1),4,TRUE,"Entrées")))</f>
        <v>2171.5</v>
      </c>
      <c r="V174" s="28">
        <f ca="1">IF($D174&gt;$D$8,"",INDIRECT(ADDRESS(ROW(Entrées!$C$37)+($D174-1)*24+V$11,COLUMN(Entrées!$C$37)+($C174-1),4,TRUE,"Entrées")))</f>
        <v>2156</v>
      </c>
      <c r="W174" s="28">
        <f ca="1">IF($D174&gt;$D$8,"",INDIRECT(ADDRESS(ROW(Entrées!$C$37)+($D174-1)*24+W$11,COLUMN(Entrées!$C$37)+($C174-1),4,TRUE,"Entrées")))</f>
        <v>2497.5</v>
      </c>
      <c r="X174" s="28">
        <f ca="1">IF($D174&gt;$D$8,"",INDIRECT(ADDRESS(ROW(Entrées!$C$37)+($D174-1)*24+X$11,COLUMN(Entrées!$C$37)+($C174-1),4,TRUE,"Entrées")))</f>
        <v>2116</v>
      </c>
      <c r="Y174" s="28">
        <f ca="1">IF($D174&gt;$D$8,"",INDIRECT(ADDRESS(ROW(Entrées!$C$37)+($D174-1)*24+Y$11,COLUMN(Entrées!$C$37)+($C174-1),4,TRUE,"Entrées")))</f>
        <v>2162.5</v>
      </c>
      <c r="Z174" s="28">
        <f ca="1">IF($D174&gt;$D$8,"",INDIRECT(ADDRESS(ROW(Entrées!$C$37)+($D174-1)*24+Z$11,COLUMN(Entrées!$C$37)+($C174-1),4,TRUE,"Entrées")))</f>
        <v>2389</v>
      </c>
      <c r="AA174" s="28">
        <f ca="1">IF($D174&gt;$D$8,"",INDIRECT(ADDRESS(ROW(Entrées!$C$37)+($D174-1)*24+AA$11,COLUMN(Entrées!$C$37)+($C174-1),4,TRUE,"Entrées")))</f>
        <v>2026.5</v>
      </c>
      <c r="AB174" s="28">
        <f ca="1">IF($D174&gt;$D$8,"",INDIRECT(ADDRESS(ROW(Entrées!$C$37)+($D174-1)*24+AB$11,COLUMN(Entrées!$C$37)+($C174-1),4,TRUE,"Entrées")))</f>
        <v>2379</v>
      </c>
      <c r="AC174" s="11"/>
      <c r="AD174" s="40">
        <f t="shared" ca="1" si="186"/>
        <v>1726.3958333333333</v>
      </c>
      <c r="AE174" s="40">
        <f t="shared" ca="1" si="188"/>
        <v>2791</v>
      </c>
      <c r="AF174" s="40">
        <f t="shared" ca="1" si="189"/>
        <v>0</v>
      </c>
      <c r="AG174" s="4"/>
      <c r="AH174" s="11">
        <f>Entrées!A201</f>
        <v>7</v>
      </c>
      <c r="AI174" s="13">
        <f>Entrées!B201</f>
        <v>20</v>
      </c>
      <c r="AJ174" s="31">
        <f t="shared" ca="1" si="158"/>
        <v>55625.834722222207</v>
      </c>
      <c r="AK174" s="31">
        <f t="shared" ca="1" si="134"/>
        <v>55155.277777777781</v>
      </c>
      <c r="AL174" s="31">
        <f t="shared" ca="1" si="135"/>
        <v>55132.569444444431</v>
      </c>
      <c r="AM174" s="31">
        <f t="shared" ca="1" si="136"/>
        <v>439.35972222222233</v>
      </c>
      <c r="AN174" s="31">
        <f t="shared" ca="1" si="137"/>
        <v>2143.2847222222222</v>
      </c>
      <c r="AO174" s="31">
        <f t="shared" ca="1" si="138"/>
        <v>1711.4715277777773</v>
      </c>
      <c r="AP174" s="31">
        <f t="shared" ca="1" si="139"/>
        <v>43686.806944444448</v>
      </c>
      <c r="AQ174" s="31">
        <f t="shared" ca="1" si="140"/>
        <v>2048.2006944444447</v>
      </c>
      <c r="AR174" s="31">
        <f t="shared" ca="1" si="141"/>
        <v>467.57708333333329</v>
      </c>
      <c r="AS174" s="31">
        <f t="shared" ca="1" si="142"/>
        <v>9872.0041666666693</v>
      </c>
      <c r="AT174" s="31">
        <f t="shared" ca="1" si="143"/>
        <v>-752.91041666666672</v>
      </c>
      <c r="AU174" s="31">
        <f t="shared" ca="1" si="144"/>
        <v>580.30277777777769</v>
      </c>
      <c r="AV174" s="31">
        <f t="shared" ca="1" si="145"/>
        <v>-4570.3041666666659</v>
      </c>
      <c r="AW174" s="31">
        <f t="shared" ca="1" si="146"/>
        <v>53.39583333333335</v>
      </c>
      <c r="AX174" s="31">
        <f t="shared" ca="1" si="147"/>
        <v>1401.9361111111111</v>
      </c>
      <c r="AY174" s="31">
        <f t="shared" ca="1" si="148"/>
        <v>-1132.0805555555555</v>
      </c>
      <c r="AZ174" s="31">
        <f t="shared" ca="1" si="149"/>
        <v>-2177.1819444444441</v>
      </c>
      <c r="BA174" s="31">
        <f t="shared" ca="1" si="150"/>
        <v>644.8125</v>
      </c>
      <c r="BB174" s="31">
        <f t="shared" ca="1" si="151"/>
        <v>-1410.101388888889</v>
      </c>
      <c r="BC174" s="31">
        <f t="shared" ca="1" si="152"/>
        <v>-1800.2902777777781</v>
      </c>
      <c r="BD174" s="11"/>
      <c r="BE174" s="4"/>
      <c r="BF174" s="11">
        <f t="shared" si="153"/>
        <v>7</v>
      </c>
      <c r="BG174" s="11">
        <f t="shared" si="159"/>
        <v>20</v>
      </c>
      <c r="BH174" s="32">
        <f>IF($BF174&gt;$Y$7,"",IF(AND($BF174=$Y$7,$BG174=23),"",Entrées!C202-Entrées!C201))</f>
        <v>1671</v>
      </c>
      <c r="BI174" s="32">
        <f>IF($BF174&gt;$Y$7,"",IF(AND($BF174=$Y$7,$BG174=23),"",Entrées!D202-Entrées!D201))</f>
        <v>1250</v>
      </c>
      <c r="BJ174" s="32">
        <f>IF($BF174&gt;$Y$7,"",IF(AND($BF174=$Y$7,$BG174=23),"",Entrées!E202-Entrées!E201))</f>
        <v>1612.5</v>
      </c>
      <c r="BK174" s="32">
        <f>IF($BF174&gt;$Y$7,"",IF(AND($BF174=$Y$7,$BG174=23),"",Entrées!F202-Entrées!F201))</f>
        <v>-2.5</v>
      </c>
      <c r="BL174" s="32">
        <f>IF($BF174&gt;$Y$7,"",IF(AND($BF174=$Y$7,$BG174=23),"",Entrées!G202-Entrées!G201))</f>
        <v>-25.5</v>
      </c>
      <c r="BM174" s="32">
        <f>IF($BF174&gt;$Y$7,"",IF(AND($BF174=$Y$7,$BG174=23),"",Entrées!H202-Entrées!H201))</f>
        <v>-17.5</v>
      </c>
      <c r="BN174" s="32">
        <f>IF($BF174&gt;$Y$7,"",IF(AND($BF174=$Y$7,$BG174=23),"",Entrées!I202-Entrées!I201))</f>
        <v>95</v>
      </c>
      <c r="BO174" s="32">
        <f>IF($BF174&gt;$Y$7,"",IF(AND($BF174=$Y$7,$BG174=23),"",Entrées!J202-Entrées!J201))</f>
        <v>120</v>
      </c>
      <c r="BP174" s="32">
        <f>IF($BF174&gt;$Y$7,"",IF(AND($BF174=$Y$7,$BG174=23),"",Entrées!K202-Entrées!K201))</f>
        <v>-22.5</v>
      </c>
      <c r="BQ174" s="32">
        <f>IF($BF174&gt;$Y$7,"",IF(AND($BF174=$Y$7,$BG174=23),"",Entrées!L202-Entrées!L201))</f>
        <v>1545.5</v>
      </c>
      <c r="BR174" s="32">
        <f>IF($BF174&gt;$Y$7,"",IF(AND($BF174=$Y$7,$BG174=23),"",Entrées!M202-Entrées!M201))</f>
        <v>497.5</v>
      </c>
      <c r="BS174" s="32">
        <f>IF($BF174&gt;$Y$7,"",IF(AND($BF174=$Y$7,$BG174=23),"",Entrées!N202-Entrées!N201))</f>
        <v>-1.5</v>
      </c>
      <c r="BT174" s="32">
        <f>IF($BF174&gt;$Y$7,"",IF(AND($BF174=$Y$7,$BG174=23),"",Entrées!O202-Entrées!O201))</f>
        <v>-518.5</v>
      </c>
      <c r="BU174" s="32">
        <f>IF($BF174&gt;$Y$7,"",IF(AND($BF174=$Y$7,$BG174=23),"",Entrées!P202-Entrées!P201))</f>
        <v>-3.5</v>
      </c>
      <c r="BV174" s="32">
        <f>IF($BF174&gt;$Y$7,"",IF(AND($BF174=$Y$7,$BG174=23),"",Entrées!Q202-Entrées!Q201))</f>
        <v>0</v>
      </c>
      <c r="BW174" s="32">
        <f>IF($BF174&gt;$Y$7,"",IF(AND($BF174=$Y$7,$BG174=23),"",Entrées!R202-Entrées!R201))</f>
        <v>0</v>
      </c>
      <c r="BX174" s="32">
        <f>IF($BF174&gt;$Y$7,"",IF(AND($BF174=$Y$7,$BG174=23),"",Entrées!S202-Entrées!S201))</f>
        <v>-74</v>
      </c>
      <c r="BY174" s="32">
        <f>IF($BF174&gt;$Y$7,"",IF(AND($BF174=$Y$7,$BG174=23),"",Entrées!T202-Entrées!T201))</f>
        <v>0</v>
      </c>
      <c r="BZ174" s="32">
        <f>IF($BF174&gt;$Y$7,"",IF(AND($BF174=$Y$7,$BG174=23),"",Entrées!U202-Entrées!U201))</f>
        <v>-12</v>
      </c>
      <c r="CA174" s="32">
        <f>IF($BF174&gt;$Y$7,"",IF(AND($BF174=$Y$7,$BG174=23),"",Entrées!V202-Entrées!V201))</f>
        <v>-173</v>
      </c>
      <c r="CB174" s="4"/>
      <c r="CC174" s="4"/>
      <c r="CD174" s="33">
        <f>IF($BF174&lt;=$Y$7,Entrées!J201/CD$2,"")</f>
        <v>9.9802631578947365E-2</v>
      </c>
      <c r="CE174" s="33">
        <f>IF($BF174&lt;=$Y$7,Entrées!K201/CE$2,"")</f>
        <v>5.3571428571428572E-3</v>
      </c>
      <c r="CF174" s="11">
        <f t="shared" si="154"/>
        <v>7600</v>
      </c>
      <c r="CG174" s="11">
        <f t="shared" si="155"/>
        <v>4200</v>
      </c>
      <c r="CH174" s="52">
        <f t="shared" si="156"/>
        <v>0.26950009137426939</v>
      </c>
      <c r="CI174" s="52">
        <f t="shared" si="157"/>
        <v>0.11132787698412699</v>
      </c>
      <c r="CK174" s="11"/>
      <c r="CL174" s="4"/>
      <c r="CM174" s="11"/>
      <c r="CN174" s="11"/>
      <c r="CO174" s="4"/>
    </row>
    <row r="175" spans="1:94">
      <c r="C175" s="11">
        <f t="shared" si="190"/>
        <v>5</v>
      </c>
      <c r="D175" s="27">
        <f t="shared" si="187"/>
        <v>16</v>
      </c>
      <c r="E175" s="28">
        <f ca="1">IF($D175&gt;$D$8,"",INDIRECT(ADDRESS(ROW(Entrées!$C$37)+($D175-1)*24+E$11,COLUMN(Entrées!$C$37)+($C175-1),4,TRUE,"Entrées")))</f>
        <v>2389</v>
      </c>
      <c r="F175" s="28">
        <f ca="1">IF($D175&gt;$D$8,"",INDIRECT(ADDRESS(ROW(Entrées!$C$37)+($D175-1)*24+F$11,COLUMN(Entrées!$C$37)+($C175-1),4,TRUE,"Entrées")))</f>
        <v>1926.5</v>
      </c>
      <c r="G175" s="28">
        <f ca="1">IF($D175&gt;$D$8,"",INDIRECT(ADDRESS(ROW(Entrées!$C$37)+($D175-1)*24+G$11,COLUMN(Entrées!$C$37)+($C175-1),4,TRUE,"Entrées")))</f>
        <v>1908.5</v>
      </c>
      <c r="H175" s="28">
        <f ca="1">IF($D175&gt;$D$8,"",INDIRECT(ADDRESS(ROW(Entrées!$C$37)+($D175-1)*24+H$11,COLUMN(Entrées!$C$37)+($C175-1),4,TRUE,"Entrées")))</f>
        <v>1783</v>
      </c>
      <c r="I175" s="28">
        <f ca="1">IF($D175&gt;$D$8,"",INDIRECT(ADDRESS(ROW(Entrées!$C$37)+($D175-1)*24+I$11,COLUMN(Entrées!$C$37)+($C175-1),4,TRUE,"Entrées")))</f>
        <v>1729</v>
      </c>
      <c r="J175" s="28">
        <f ca="1">IF($D175&gt;$D$8,"",INDIRECT(ADDRESS(ROW(Entrées!$C$37)+($D175-1)*24+J$11,COLUMN(Entrées!$C$37)+($C175-1),4,TRUE,"Entrées")))</f>
        <v>1855.5</v>
      </c>
      <c r="K175" s="28">
        <f ca="1">IF($D175&gt;$D$8,"",INDIRECT(ADDRESS(ROW(Entrées!$C$37)+($D175-1)*24+K$11,COLUMN(Entrées!$C$37)+($C175-1),4,TRUE,"Entrées")))</f>
        <v>2340.5</v>
      </c>
      <c r="L175" s="28">
        <f ca="1">IF($D175&gt;$D$8,"",INDIRECT(ADDRESS(ROW(Entrées!$C$37)+($D175-1)*24+L$11,COLUMN(Entrées!$C$37)+($C175-1),4,TRUE,"Entrées")))</f>
        <v>2937</v>
      </c>
      <c r="M175" s="28">
        <f ca="1">IF($D175&gt;$D$8,"",INDIRECT(ADDRESS(ROW(Entrées!$C$37)+($D175-1)*24+M$11,COLUMN(Entrées!$C$37)+($C175-1),4,TRUE,"Entrées")))</f>
        <v>3036</v>
      </c>
      <c r="N175" s="28">
        <f ca="1">IF($D175&gt;$D$8,"",INDIRECT(ADDRESS(ROW(Entrées!$C$37)+($D175-1)*24+N$11,COLUMN(Entrées!$C$37)+($C175-1),4,TRUE,"Entrées")))</f>
        <v>3035.5</v>
      </c>
      <c r="O175" s="28">
        <f ca="1">IF($D175&gt;$D$8,"",INDIRECT(ADDRESS(ROW(Entrées!$C$37)+($D175-1)*24+O$11,COLUMN(Entrées!$C$37)+($C175-1),4,TRUE,"Entrées")))</f>
        <v>2795.5</v>
      </c>
      <c r="P175" s="28">
        <f ca="1">IF($D175&gt;$D$8,"",INDIRECT(ADDRESS(ROW(Entrées!$C$37)+($D175-1)*24+P$11,COLUMN(Entrées!$C$37)+($C175-1),4,TRUE,"Entrées")))</f>
        <v>2727</v>
      </c>
      <c r="Q175" s="28">
        <f ca="1">IF($D175&gt;$D$8,"",INDIRECT(ADDRESS(ROW(Entrées!$C$37)+($D175-1)*24+Q$11,COLUMN(Entrées!$C$37)+($C175-1),4,TRUE,"Entrées")))</f>
        <v>2823</v>
      </c>
      <c r="R175" s="28">
        <f ca="1">IF($D175&gt;$D$8,"",INDIRECT(ADDRESS(ROW(Entrées!$C$37)+($D175-1)*24+R$11,COLUMN(Entrées!$C$37)+($C175-1),4,TRUE,"Entrées")))</f>
        <v>2856.5</v>
      </c>
      <c r="S175" s="28">
        <f ca="1">IF($D175&gt;$D$8,"",INDIRECT(ADDRESS(ROW(Entrées!$C$37)+($D175-1)*24+S$11,COLUMN(Entrées!$C$37)+($C175-1),4,TRUE,"Entrées")))</f>
        <v>2723.5</v>
      </c>
      <c r="T175" s="28">
        <f ca="1">IF($D175&gt;$D$8,"",INDIRECT(ADDRESS(ROW(Entrées!$C$37)+($D175-1)*24+T$11,COLUMN(Entrées!$C$37)+($C175-1),4,TRUE,"Entrées")))</f>
        <v>2254.5</v>
      </c>
      <c r="U175" s="28">
        <f ca="1">IF($D175&gt;$D$8,"",INDIRECT(ADDRESS(ROW(Entrées!$C$37)+($D175-1)*24+U$11,COLUMN(Entrées!$C$37)+($C175-1),4,TRUE,"Entrées")))</f>
        <v>2079.5</v>
      </c>
      <c r="V175" s="28">
        <f ca="1">IF($D175&gt;$D$8,"",INDIRECT(ADDRESS(ROW(Entrées!$C$37)+($D175-1)*24+V$11,COLUMN(Entrées!$C$37)+($C175-1),4,TRUE,"Entrées")))</f>
        <v>2049</v>
      </c>
      <c r="W175" s="28">
        <f ca="1">IF($D175&gt;$D$8,"",INDIRECT(ADDRESS(ROW(Entrées!$C$37)+($D175-1)*24+W$11,COLUMN(Entrées!$C$37)+($C175-1),4,TRUE,"Entrées")))</f>
        <v>2181</v>
      </c>
      <c r="X175" s="28">
        <f ca="1">IF($D175&gt;$D$8,"",INDIRECT(ADDRESS(ROW(Entrées!$C$37)+($D175-1)*24+X$11,COLUMN(Entrées!$C$37)+($C175-1),4,TRUE,"Entrées")))</f>
        <v>2847.5</v>
      </c>
      <c r="Y175" s="28">
        <f ca="1">IF($D175&gt;$D$8,"",INDIRECT(ADDRESS(ROW(Entrées!$C$37)+($D175-1)*24+Y$11,COLUMN(Entrées!$C$37)+($C175-1),4,TRUE,"Entrées")))</f>
        <v>2880</v>
      </c>
      <c r="Z175" s="28">
        <f ca="1">IF($D175&gt;$D$8,"",INDIRECT(ADDRESS(ROW(Entrées!$C$37)+($D175-1)*24+Z$11,COLUMN(Entrées!$C$37)+($C175-1),4,TRUE,"Entrées")))</f>
        <v>2789.5</v>
      </c>
      <c r="AA175" s="28">
        <f ca="1">IF($D175&gt;$D$8,"",INDIRECT(ADDRESS(ROW(Entrées!$C$37)+($D175-1)*24+AA$11,COLUMN(Entrées!$C$37)+($C175-1),4,TRUE,"Entrées")))</f>
        <v>2466.5</v>
      </c>
      <c r="AB175" s="28">
        <f ca="1">IF($D175&gt;$D$8,"",INDIRECT(ADDRESS(ROW(Entrées!$C$37)+($D175-1)*24+AB$11,COLUMN(Entrées!$C$37)+($C175-1),4,TRUE,"Entrées")))</f>
        <v>2393.5</v>
      </c>
      <c r="AC175" s="11"/>
      <c r="AD175" s="40">
        <f t="shared" ca="1" si="186"/>
        <v>2450.2916666666665</v>
      </c>
      <c r="AE175" s="40">
        <f t="shared" ca="1" si="188"/>
        <v>3036</v>
      </c>
      <c r="AF175" s="40">
        <f t="shared" ca="1" si="189"/>
        <v>1729</v>
      </c>
      <c r="AG175" s="4"/>
      <c r="AH175" s="11">
        <f>Entrées!A202</f>
        <v>7</v>
      </c>
      <c r="AI175" s="13">
        <f>Entrées!B202</f>
        <v>21</v>
      </c>
      <c r="AJ175" s="31">
        <f t="shared" ca="1" si="158"/>
        <v>55625.834722222207</v>
      </c>
      <c r="AK175" s="31">
        <f t="shared" ca="1" si="134"/>
        <v>55155.277777777781</v>
      </c>
      <c r="AL175" s="31">
        <f t="shared" ca="1" si="135"/>
        <v>55132.569444444431</v>
      </c>
      <c r="AM175" s="31">
        <f t="shared" ca="1" si="136"/>
        <v>439.35972222222233</v>
      </c>
      <c r="AN175" s="31">
        <f t="shared" ca="1" si="137"/>
        <v>2143.2847222222222</v>
      </c>
      <c r="AO175" s="31">
        <f t="shared" ca="1" si="138"/>
        <v>1711.4715277777773</v>
      </c>
      <c r="AP175" s="31">
        <f t="shared" ca="1" si="139"/>
        <v>43686.806944444448</v>
      </c>
      <c r="AQ175" s="31">
        <f t="shared" ca="1" si="140"/>
        <v>2048.2006944444447</v>
      </c>
      <c r="AR175" s="31">
        <f t="shared" ca="1" si="141"/>
        <v>467.57708333333329</v>
      </c>
      <c r="AS175" s="31">
        <f t="shared" ca="1" si="142"/>
        <v>9872.0041666666693</v>
      </c>
      <c r="AT175" s="31">
        <f t="shared" ca="1" si="143"/>
        <v>-752.91041666666672</v>
      </c>
      <c r="AU175" s="31">
        <f t="shared" ca="1" si="144"/>
        <v>580.30277777777769</v>
      </c>
      <c r="AV175" s="31">
        <f t="shared" ca="1" si="145"/>
        <v>-4570.3041666666659</v>
      </c>
      <c r="AW175" s="31">
        <f t="shared" ca="1" si="146"/>
        <v>53.39583333333335</v>
      </c>
      <c r="AX175" s="31">
        <f t="shared" ca="1" si="147"/>
        <v>1401.9361111111111</v>
      </c>
      <c r="AY175" s="31">
        <f t="shared" ca="1" si="148"/>
        <v>-1132.0805555555555</v>
      </c>
      <c r="AZ175" s="31">
        <f t="shared" ca="1" si="149"/>
        <v>-2177.1819444444441</v>
      </c>
      <c r="BA175" s="31">
        <f t="shared" ca="1" si="150"/>
        <v>644.8125</v>
      </c>
      <c r="BB175" s="31">
        <f t="shared" ca="1" si="151"/>
        <v>-1410.101388888889</v>
      </c>
      <c r="BC175" s="31">
        <f t="shared" ca="1" si="152"/>
        <v>-1800.2902777777781</v>
      </c>
      <c r="BD175" s="11"/>
      <c r="BE175" s="4"/>
      <c r="BF175" s="11">
        <f t="shared" si="153"/>
        <v>7</v>
      </c>
      <c r="BG175" s="11">
        <f t="shared" si="159"/>
        <v>21</v>
      </c>
      <c r="BH175" s="32">
        <f>IF($BF175&gt;$Y$7,"",IF(AND($BF175=$Y$7,$BG175=23),"",Entrées!C203-Entrées!C202))</f>
        <v>-1377.5</v>
      </c>
      <c r="BI175" s="32">
        <f>IF($BF175&gt;$Y$7,"",IF(AND($BF175=$Y$7,$BG175=23),"",Entrées!D203-Entrées!D202))</f>
        <v>-337.5</v>
      </c>
      <c r="BJ175" s="32">
        <f>IF($BF175&gt;$Y$7,"",IF(AND($BF175=$Y$7,$BG175=23),"",Entrées!E203-Entrées!E202))</f>
        <v>62.5</v>
      </c>
      <c r="BK175" s="32">
        <f>IF($BF175&gt;$Y$7,"",IF(AND($BF175=$Y$7,$BG175=23),"",Entrées!F203-Entrées!F202))</f>
        <v>-1</v>
      </c>
      <c r="BL175" s="32">
        <f>IF($BF175&gt;$Y$7,"",IF(AND($BF175=$Y$7,$BG175=23),"",Entrées!G203-Entrées!G202))</f>
        <v>-436</v>
      </c>
      <c r="BM175" s="32">
        <f>IF($BF175&gt;$Y$7,"",IF(AND($BF175=$Y$7,$BG175=23),"",Entrées!H203-Entrées!H202))</f>
        <v>-70.5</v>
      </c>
      <c r="BN175" s="32">
        <f>IF($BF175&gt;$Y$7,"",IF(AND($BF175=$Y$7,$BG175=23),"",Entrées!I203-Entrées!I202))</f>
        <v>-155.5</v>
      </c>
      <c r="BO175" s="32">
        <f>IF($BF175&gt;$Y$7,"",IF(AND($BF175=$Y$7,$BG175=23),"",Entrées!J203-Entrées!J202))</f>
        <v>198.5</v>
      </c>
      <c r="BP175" s="32">
        <f>IF($BF175&gt;$Y$7,"",IF(AND($BF175=$Y$7,$BG175=23),"",Entrées!K203-Entrées!K202))</f>
        <v>0</v>
      </c>
      <c r="BQ175" s="32">
        <f>IF($BF175&gt;$Y$7,"",IF(AND($BF175=$Y$7,$BG175=23),"",Entrées!L203-Entrées!L202))</f>
        <v>-957.5</v>
      </c>
      <c r="BR175" s="32">
        <f>IF($BF175&gt;$Y$7,"",IF(AND($BF175=$Y$7,$BG175=23),"",Entrées!M203-Entrées!M202))</f>
        <v>0</v>
      </c>
      <c r="BS175" s="32">
        <f>IF($BF175&gt;$Y$7,"",IF(AND($BF175=$Y$7,$BG175=23),"",Entrées!N203-Entrées!N202))</f>
        <v>-4</v>
      </c>
      <c r="BT175" s="32">
        <f>IF($BF175&gt;$Y$7,"",IF(AND($BF175=$Y$7,$BG175=23),"",Entrées!O203-Entrées!O202))</f>
        <v>50</v>
      </c>
      <c r="BU175" s="32">
        <f>IF($BF175&gt;$Y$7,"",IF(AND($BF175=$Y$7,$BG175=23),"",Entrées!P203-Entrées!P202))</f>
        <v>-5.5</v>
      </c>
      <c r="BV175" s="32">
        <f>IF($BF175&gt;$Y$7,"",IF(AND($BF175=$Y$7,$BG175=23),"",Entrées!Q203-Entrées!Q202))</f>
        <v>0</v>
      </c>
      <c r="BW175" s="32">
        <f>IF($BF175&gt;$Y$7,"",IF(AND($BF175=$Y$7,$BG175=23),"",Entrées!R203-Entrées!R202))</f>
        <v>0</v>
      </c>
      <c r="BX175" s="32">
        <f>IF($BF175&gt;$Y$7,"",IF(AND($BF175=$Y$7,$BG175=23),"",Entrées!S203-Entrées!S202))</f>
        <v>54</v>
      </c>
      <c r="BY175" s="32">
        <f>IF($BF175&gt;$Y$7,"",IF(AND($BF175=$Y$7,$BG175=23),"",Entrées!T203-Entrées!T202))</f>
        <v>0</v>
      </c>
      <c r="BZ175" s="32">
        <f>IF($BF175&gt;$Y$7,"",IF(AND($BF175=$Y$7,$BG175=23),"",Entrées!U203-Entrées!U202))</f>
        <v>139</v>
      </c>
      <c r="CA175" s="32">
        <f>IF($BF175&gt;$Y$7,"",IF(AND($BF175=$Y$7,$BG175=23),"",Entrées!V203-Entrées!V202))</f>
        <v>409</v>
      </c>
      <c r="CB175" s="4"/>
      <c r="CC175" s="4"/>
      <c r="CD175" s="33">
        <f>IF($BF175&lt;=$Y$7,Entrées!J202/CD$2,"")</f>
        <v>0.1155921052631579</v>
      </c>
      <c r="CE175" s="33">
        <f>IF($BF175&lt;=$Y$7,Entrées!K202/CE$2,"")</f>
        <v>0</v>
      </c>
      <c r="CF175" s="11">
        <f t="shared" si="154"/>
        <v>7600</v>
      </c>
      <c r="CG175" s="11">
        <f t="shared" si="155"/>
        <v>4200</v>
      </c>
      <c r="CH175" s="52">
        <f t="shared" si="156"/>
        <v>0.26950009137426939</v>
      </c>
      <c r="CI175" s="52">
        <f t="shared" si="157"/>
        <v>0.11132787698412699</v>
      </c>
      <c r="CK175" s="11"/>
      <c r="CL175" s="4"/>
      <c r="CM175" s="11"/>
      <c r="CN175" s="11"/>
      <c r="CO175" s="4"/>
    </row>
    <row r="176" spans="1:94">
      <c r="A176" s="11">
        <f>ROW(E160)</f>
        <v>160</v>
      </c>
      <c r="C176" s="11">
        <f t="shared" si="190"/>
        <v>5</v>
      </c>
      <c r="D176" s="27">
        <f t="shared" si="187"/>
        <v>17</v>
      </c>
      <c r="E176" s="28">
        <f ca="1">IF($D176&gt;$D$8,"",INDIRECT(ADDRESS(ROW(Entrées!$C$37)+($D176-1)*24+E$11,COLUMN(Entrées!$C$37)+($C176-1),4,TRUE,"Entrées")))</f>
        <v>2207.5</v>
      </c>
      <c r="F176" s="28">
        <f ca="1">IF($D176&gt;$D$8,"",INDIRECT(ADDRESS(ROW(Entrées!$C$37)+($D176-1)*24+F$11,COLUMN(Entrées!$C$37)+($C176-1),4,TRUE,"Entrées")))</f>
        <v>1577.5</v>
      </c>
      <c r="G176" s="28">
        <f ca="1">IF($D176&gt;$D$8,"",INDIRECT(ADDRESS(ROW(Entrées!$C$37)+($D176-1)*24+G$11,COLUMN(Entrées!$C$37)+($C176-1),4,TRUE,"Entrées")))</f>
        <v>1418.5</v>
      </c>
      <c r="H176" s="28">
        <f ca="1">IF($D176&gt;$D$8,"",INDIRECT(ADDRESS(ROW(Entrées!$C$37)+($D176-1)*24+H$11,COLUMN(Entrées!$C$37)+($C176-1),4,TRUE,"Entrées")))</f>
        <v>1388.5</v>
      </c>
      <c r="I176" s="28">
        <f ca="1">IF($D176&gt;$D$8,"",INDIRECT(ADDRESS(ROW(Entrées!$C$37)+($D176-1)*24+I$11,COLUMN(Entrées!$C$37)+($C176-1),4,TRUE,"Entrées")))</f>
        <v>1146.5</v>
      </c>
      <c r="J176" s="28">
        <f ca="1">IF($D176&gt;$D$8,"",INDIRECT(ADDRESS(ROW(Entrées!$C$37)+($D176-1)*24+J$11,COLUMN(Entrées!$C$37)+($C176-1),4,TRUE,"Entrées")))</f>
        <v>1121</v>
      </c>
      <c r="K176" s="28">
        <f ca="1">IF($D176&gt;$D$8,"",INDIRECT(ADDRESS(ROW(Entrées!$C$37)+($D176-1)*24+K$11,COLUMN(Entrées!$C$37)+($C176-1),4,TRUE,"Entrées")))</f>
        <v>1500</v>
      </c>
      <c r="L176" s="28">
        <f ca="1">IF($D176&gt;$D$8,"",INDIRECT(ADDRESS(ROW(Entrées!$C$37)+($D176-1)*24+L$11,COLUMN(Entrées!$C$37)+($C176-1),4,TRUE,"Entrées")))</f>
        <v>1661</v>
      </c>
      <c r="M176" s="28">
        <f ca="1">IF($D176&gt;$D$8,"",INDIRECT(ADDRESS(ROW(Entrées!$C$37)+($D176-1)*24+M$11,COLUMN(Entrées!$C$37)+($C176-1),4,TRUE,"Entrées")))</f>
        <v>1587</v>
      </c>
      <c r="N176" s="28">
        <f ca="1">IF($D176&gt;$D$8,"",INDIRECT(ADDRESS(ROW(Entrées!$C$37)+($D176-1)*24+N$11,COLUMN(Entrées!$C$37)+($C176-1),4,TRUE,"Entrées")))</f>
        <v>1469.5</v>
      </c>
      <c r="O176" s="28">
        <f ca="1">IF($D176&gt;$D$8,"",INDIRECT(ADDRESS(ROW(Entrées!$C$37)+($D176-1)*24+O$11,COLUMN(Entrées!$C$37)+($C176-1),4,TRUE,"Entrées")))</f>
        <v>1519</v>
      </c>
      <c r="P176" s="28">
        <f ca="1">IF($D176&gt;$D$8,"",INDIRECT(ADDRESS(ROW(Entrées!$C$37)+($D176-1)*24+P$11,COLUMN(Entrées!$C$37)+($C176-1),4,TRUE,"Entrées")))</f>
        <v>1388</v>
      </c>
      <c r="Q176" s="28">
        <f ca="1">IF($D176&gt;$D$8,"",INDIRECT(ADDRESS(ROW(Entrées!$C$37)+($D176-1)*24+Q$11,COLUMN(Entrées!$C$37)+($C176-1),4,TRUE,"Entrées")))</f>
        <v>1126</v>
      </c>
      <c r="R176" s="28">
        <f ca="1">IF($D176&gt;$D$8,"",INDIRECT(ADDRESS(ROW(Entrées!$C$37)+($D176-1)*24+R$11,COLUMN(Entrées!$C$37)+($C176-1),4,TRUE,"Entrées")))</f>
        <v>959</v>
      </c>
      <c r="S176" s="28">
        <f ca="1">IF($D176&gt;$D$8,"",INDIRECT(ADDRESS(ROW(Entrées!$C$37)+($D176-1)*24+S$11,COLUMN(Entrées!$C$37)+($C176-1),4,TRUE,"Entrées")))</f>
        <v>970.5</v>
      </c>
      <c r="T176" s="28">
        <f ca="1">IF($D176&gt;$D$8,"",INDIRECT(ADDRESS(ROW(Entrées!$C$37)+($D176-1)*24+T$11,COLUMN(Entrées!$C$37)+($C176-1),4,TRUE,"Entrées")))</f>
        <v>992</v>
      </c>
      <c r="U176" s="28">
        <f ca="1">IF($D176&gt;$D$8,"",INDIRECT(ADDRESS(ROW(Entrées!$C$37)+($D176-1)*24+U$11,COLUMN(Entrées!$C$37)+($C176-1),4,TRUE,"Entrées")))</f>
        <v>972.5</v>
      </c>
      <c r="V176" s="28">
        <f ca="1">IF($D176&gt;$D$8,"",INDIRECT(ADDRESS(ROW(Entrées!$C$37)+($D176-1)*24+V$11,COLUMN(Entrées!$C$37)+($C176-1),4,TRUE,"Entrées")))</f>
        <v>975</v>
      </c>
      <c r="W176" s="28">
        <f ca="1">IF($D176&gt;$D$8,"",INDIRECT(ADDRESS(ROW(Entrées!$C$37)+($D176-1)*24+W$11,COLUMN(Entrées!$C$37)+($C176-1),4,TRUE,"Entrées")))</f>
        <v>969.5</v>
      </c>
      <c r="X176" s="28">
        <f ca="1">IF($D176&gt;$D$8,"",INDIRECT(ADDRESS(ROW(Entrées!$C$37)+($D176-1)*24+X$11,COLUMN(Entrées!$C$37)+($C176-1),4,TRUE,"Entrées")))</f>
        <v>1005.5</v>
      </c>
      <c r="Y176" s="28">
        <f ca="1">IF($D176&gt;$D$8,"",INDIRECT(ADDRESS(ROW(Entrées!$C$37)+($D176-1)*24+Y$11,COLUMN(Entrées!$C$37)+($C176-1),4,TRUE,"Entrées")))</f>
        <v>905</v>
      </c>
      <c r="Z176" s="28">
        <f ca="1">IF($D176&gt;$D$8,"",INDIRECT(ADDRESS(ROW(Entrées!$C$37)+($D176-1)*24+Z$11,COLUMN(Entrées!$C$37)+($C176-1),4,TRUE,"Entrées")))</f>
        <v>806</v>
      </c>
      <c r="AA176" s="28">
        <f ca="1">IF($D176&gt;$D$8,"",INDIRECT(ADDRESS(ROW(Entrées!$C$37)+($D176-1)*24+AA$11,COLUMN(Entrées!$C$37)+($C176-1),4,TRUE,"Entrées")))</f>
        <v>878</v>
      </c>
      <c r="AB176" s="28">
        <f ca="1">IF($D176&gt;$D$8,"",INDIRECT(ADDRESS(ROW(Entrées!$C$37)+($D176-1)*24+AB$11,COLUMN(Entrées!$C$37)+($C176-1),4,TRUE,"Entrées")))</f>
        <v>1033.5</v>
      </c>
      <c r="AC176" s="11"/>
      <c r="AD176" s="40">
        <f t="shared" ca="1" si="186"/>
        <v>1232.3541666666667</v>
      </c>
      <c r="AE176" s="40">
        <f t="shared" ca="1" si="188"/>
        <v>2207.5</v>
      </c>
      <c r="AF176" s="40">
        <f t="shared" ca="1" si="189"/>
        <v>806</v>
      </c>
      <c r="AG176" s="4"/>
      <c r="AH176" s="11">
        <f>Entrées!A203</f>
        <v>7</v>
      </c>
      <c r="AI176" s="13">
        <f>Entrées!B203</f>
        <v>22</v>
      </c>
      <c r="AJ176" s="31">
        <f t="shared" ca="1" si="158"/>
        <v>55625.834722222207</v>
      </c>
      <c r="AK176" s="31">
        <f t="shared" ca="1" si="134"/>
        <v>55155.277777777781</v>
      </c>
      <c r="AL176" s="31">
        <f t="shared" ca="1" si="135"/>
        <v>55132.569444444431</v>
      </c>
      <c r="AM176" s="31">
        <f t="shared" ca="1" si="136"/>
        <v>439.35972222222233</v>
      </c>
      <c r="AN176" s="31">
        <f t="shared" ca="1" si="137"/>
        <v>2143.2847222222222</v>
      </c>
      <c r="AO176" s="31">
        <f t="shared" ca="1" si="138"/>
        <v>1711.4715277777773</v>
      </c>
      <c r="AP176" s="31">
        <f t="shared" ca="1" si="139"/>
        <v>43686.806944444448</v>
      </c>
      <c r="AQ176" s="31">
        <f t="shared" ca="1" si="140"/>
        <v>2048.2006944444447</v>
      </c>
      <c r="AR176" s="31">
        <f t="shared" ca="1" si="141"/>
        <v>467.57708333333329</v>
      </c>
      <c r="AS176" s="31">
        <f t="shared" ca="1" si="142"/>
        <v>9872.0041666666693</v>
      </c>
      <c r="AT176" s="31">
        <f t="shared" ca="1" si="143"/>
        <v>-752.91041666666672</v>
      </c>
      <c r="AU176" s="31">
        <f t="shared" ca="1" si="144"/>
        <v>580.30277777777769</v>
      </c>
      <c r="AV176" s="31">
        <f t="shared" ca="1" si="145"/>
        <v>-4570.3041666666659</v>
      </c>
      <c r="AW176" s="31">
        <f t="shared" ca="1" si="146"/>
        <v>53.39583333333335</v>
      </c>
      <c r="AX176" s="31">
        <f t="shared" ca="1" si="147"/>
        <v>1401.9361111111111</v>
      </c>
      <c r="AY176" s="31">
        <f t="shared" ca="1" si="148"/>
        <v>-1132.0805555555555</v>
      </c>
      <c r="AZ176" s="31">
        <f t="shared" ca="1" si="149"/>
        <v>-2177.1819444444441</v>
      </c>
      <c r="BA176" s="31">
        <f t="shared" ca="1" si="150"/>
        <v>644.8125</v>
      </c>
      <c r="BB176" s="31">
        <f t="shared" ca="1" si="151"/>
        <v>-1410.101388888889</v>
      </c>
      <c r="BC176" s="31">
        <f t="shared" ca="1" si="152"/>
        <v>-1800.2902777777781</v>
      </c>
      <c r="BD176" s="11"/>
      <c r="BE176" s="4"/>
      <c r="BF176" s="11">
        <f t="shared" si="153"/>
        <v>7</v>
      </c>
      <c r="BG176" s="11">
        <f t="shared" si="159"/>
        <v>22</v>
      </c>
      <c r="BH176" s="32">
        <f>IF($BF176&gt;$Y$7,"",IF(AND($BF176=$Y$7,$BG176=23),"",Entrées!C204-Entrées!C203))</f>
        <v>2745</v>
      </c>
      <c r="BI176" s="32">
        <f>IF($BF176&gt;$Y$7,"",IF(AND($BF176=$Y$7,$BG176=23),"",Entrées!D204-Entrées!D203))</f>
        <v>1912.5</v>
      </c>
      <c r="BJ176" s="32">
        <f>IF($BF176&gt;$Y$7,"",IF(AND($BF176=$Y$7,$BG176=23),"",Entrées!E204-Entrées!E203))</f>
        <v>2212.5</v>
      </c>
      <c r="BK176" s="32">
        <f>IF($BF176&gt;$Y$7,"",IF(AND($BF176=$Y$7,$BG176=23),"",Entrées!F204-Entrées!F203))</f>
        <v>0</v>
      </c>
      <c r="BL176" s="32">
        <f>IF($BF176&gt;$Y$7,"",IF(AND($BF176=$Y$7,$BG176=23),"",Entrées!G204-Entrées!G203))</f>
        <v>342</v>
      </c>
      <c r="BM176" s="32">
        <f>IF($BF176&gt;$Y$7,"",IF(AND($BF176=$Y$7,$BG176=23),"",Entrées!H204-Entrées!H203))</f>
        <v>78.5</v>
      </c>
      <c r="BN176" s="32">
        <f>IF($BF176&gt;$Y$7,"",IF(AND($BF176=$Y$7,$BG176=23),"",Entrées!I204-Entrées!I203))</f>
        <v>158</v>
      </c>
      <c r="BO176" s="32">
        <f>IF($BF176&gt;$Y$7,"",IF(AND($BF176=$Y$7,$BG176=23),"",Entrées!J204-Entrées!J203))</f>
        <v>226.5</v>
      </c>
      <c r="BP176" s="32">
        <f>IF($BF176&gt;$Y$7,"",IF(AND($BF176=$Y$7,$BG176=23),"",Entrées!K204-Entrées!K203))</f>
        <v>0</v>
      </c>
      <c r="BQ176" s="32">
        <f>IF($BF176&gt;$Y$7,"",IF(AND($BF176=$Y$7,$BG176=23),"",Entrées!L204-Entrées!L203))</f>
        <v>341.5</v>
      </c>
      <c r="BR176" s="32">
        <f>IF($BF176&gt;$Y$7,"",IF(AND($BF176=$Y$7,$BG176=23),"",Entrées!M204-Entrées!M203))</f>
        <v>0</v>
      </c>
      <c r="BS176" s="32">
        <f>IF($BF176&gt;$Y$7,"",IF(AND($BF176=$Y$7,$BG176=23),"",Entrées!N204-Entrées!N203))</f>
        <v>4</v>
      </c>
      <c r="BT176" s="32">
        <f>IF($BF176&gt;$Y$7,"",IF(AND($BF176=$Y$7,$BG176=23),"",Entrées!O204-Entrées!O203))</f>
        <v>1592.5</v>
      </c>
      <c r="BU176" s="32">
        <f>IF($BF176&gt;$Y$7,"",IF(AND($BF176=$Y$7,$BG176=23),"",Entrées!P204-Entrées!P203))</f>
        <v>4.5</v>
      </c>
      <c r="BV176" s="32">
        <f>IF($BF176&gt;$Y$7,"",IF(AND($BF176=$Y$7,$BG176=23),"",Entrées!Q204-Entrées!Q203))</f>
        <v>0</v>
      </c>
      <c r="BW176" s="32">
        <f>IF($BF176&gt;$Y$7,"",IF(AND($BF176=$Y$7,$BG176=23),"",Entrées!R204-Entrées!R203))</f>
        <v>420</v>
      </c>
      <c r="BX176" s="32">
        <f>IF($BF176&gt;$Y$7,"",IF(AND($BF176=$Y$7,$BG176=23),"",Entrées!S204-Entrées!S203))</f>
        <v>645</v>
      </c>
      <c r="BY176" s="32">
        <f>IF($BF176&gt;$Y$7,"",IF(AND($BF176=$Y$7,$BG176=23),"",Entrées!T204-Entrées!T203))</f>
        <v>-2</v>
      </c>
      <c r="BZ176" s="32">
        <f>IF($BF176&gt;$Y$7,"",IF(AND($BF176=$Y$7,$BG176=23),"",Entrées!U204-Entrées!U203))</f>
        <v>77</v>
      </c>
      <c r="CA176" s="32">
        <f>IF($BF176&gt;$Y$7,"",IF(AND($BF176=$Y$7,$BG176=23),"",Entrées!V204-Entrées!V203))</f>
        <v>160</v>
      </c>
      <c r="CB176" s="4"/>
      <c r="CC176" s="4"/>
      <c r="CD176" s="33">
        <f>IF($BF176&lt;=$Y$7,Entrées!J203/CD$2,"")</f>
        <v>0.14171052631578948</v>
      </c>
      <c r="CE176" s="33">
        <f>IF($BF176&lt;=$Y$7,Entrées!K203/CE$2,"")</f>
        <v>0</v>
      </c>
      <c r="CF176" s="11">
        <f t="shared" si="154"/>
        <v>7600</v>
      </c>
      <c r="CG176" s="11">
        <f t="shared" si="155"/>
        <v>4200</v>
      </c>
      <c r="CH176" s="52">
        <f t="shared" si="156"/>
        <v>0.26950009137426939</v>
      </c>
      <c r="CI176" s="52">
        <f t="shared" si="157"/>
        <v>0.11132787698412699</v>
      </c>
      <c r="CK176" s="11"/>
      <c r="CL176" s="4"/>
      <c r="CM176" s="11"/>
      <c r="CN176" s="11"/>
      <c r="CO176" s="4"/>
    </row>
    <row r="177" spans="1:93">
      <c r="A177" s="11">
        <f>A176+$Y$7-1</f>
        <v>189</v>
      </c>
      <c r="C177" s="11">
        <f t="shared" si="190"/>
        <v>5</v>
      </c>
      <c r="D177" s="27">
        <f t="shared" si="187"/>
        <v>18</v>
      </c>
      <c r="E177" s="28">
        <f ca="1">IF($D177&gt;$D$8,"",INDIRECT(ADDRESS(ROW(Entrées!$C$37)+($D177-1)*24+E$11,COLUMN(Entrées!$C$37)+($C177-1),4,TRUE,"Entrées")))</f>
        <v>984</v>
      </c>
      <c r="F177" s="28">
        <f ca="1">IF($D177&gt;$D$8,"",INDIRECT(ADDRESS(ROW(Entrées!$C$37)+($D177-1)*24+F$11,COLUMN(Entrées!$C$37)+($C177-1),4,TRUE,"Entrées")))</f>
        <v>843.5</v>
      </c>
      <c r="G177" s="28">
        <f ca="1">IF($D177&gt;$D$8,"",INDIRECT(ADDRESS(ROW(Entrées!$C$37)+($D177-1)*24+G$11,COLUMN(Entrées!$C$37)+($C177-1),4,TRUE,"Entrées")))</f>
        <v>748</v>
      </c>
      <c r="H177" s="28">
        <f ca="1">IF($D177&gt;$D$8,"",INDIRECT(ADDRESS(ROW(Entrées!$C$37)+($D177-1)*24+H$11,COLUMN(Entrées!$C$37)+($C177-1),4,TRUE,"Entrées")))</f>
        <v>685</v>
      </c>
      <c r="I177" s="28">
        <f ca="1">IF($D177&gt;$D$8,"",INDIRECT(ADDRESS(ROW(Entrées!$C$37)+($D177-1)*24+I$11,COLUMN(Entrées!$C$37)+($C177-1),4,TRUE,"Entrées")))</f>
        <v>585</v>
      </c>
      <c r="J177" s="28">
        <f ca="1">IF($D177&gt;$D$8,"",INDIRECT(ADDRESS(ROW(Entrées!$C$37)+($D177-1)*24+J$11,COLUMN(Entrées!$C$37)+($C177-1),4,TRUE,"Entrées")))</f>
        <v>603</v>
      </c>
      <c r="K177" s="28">
        <f ca="1">IF($D177&gt;$D$8,"",INDIRECT(ADDRESS(ROW(Entrées!$C$37)+($D177-1)*24+K$11,COLUMN(Entrées!$C$37)+($C177-1),4,TRUE,"Entrées")))</f>
        <v>682.5</v>
      </c>
      <c r="L177" s="28">
        <f ca="1">IF($D177&gt;$D$8,"",INDIRECT(ADDRESS(ROW(Entrées!$C$37)+($D177-1)*24+L$11,COLUMN(Entrées!$C$37)+($C177-1),4,TRUE,"Entrées")))</f>
        <v>975</v>
      </c>
      <c r="M177" s="28">
        <f ca="1">IF($D177&gt;$D$8,"",INDIRECT(ADDRESS(ROW(Entrées!$C$37)+($D177-1)*24+M$11,COLUMN(Entrées!$C$37)+($C177-1),4,TRUE,"Entrées")))</f>
        <v>1017.5</v>
      </c>
      <c r="N177" s="28">
        <f ca="1">IF($D177&gt;$D$8,"",INDIRECT(ADDRESS(ROW(Entrées!$C$37)+($D177-1)*24+N$11,COLUMN(Entrées!$C$37)+($C177-1),4,TRUE,"Entrées")))</f>
        <v>989</v>
      </c>
      <c r="O177" s="28">
        <f ca="1">IF($D177&gt;$D$8,"",INDIRECT(ADDRESS(ROW(Entrées!$C$37)+($D177-1)*24+O$11,COLUMN(Entrées!$C$37)+($C177-1),4,TRUE,"Entrées")))</f>
        <v>981</v>
      </c>
      <c r="P177" s="28">
        <f ca="1">IF($D177&gt;$D$8,"",INDIRECT(ADDRESS(ROW(Entrées!$C$37)+($D177-1)*24+P$11,COLUMN(Entrées!$C$37)+($C177-1),4,TRUE,"Entrées")))</f>
        <v>928</v>
      </c>
      <c r="Q177" s="28">
        <f ca="1">IF($D177&gt;$D$8,"",INDIRECT(ADDRESS(ROW(Entrées!$C$37)+($D177-1)*24+Q$11,COLUMN(Entrées!$C$37)+($C177-1),4,TRUE,"Entrées")))</f>
        <v>808</v>
      </c>
      <c r="R177" s="28">
        <f ca="1">IF($D177&gt;$D$8,"",INDIRECT(ADDRESS(ROW(Entrées!$C$37)+($D177-1)*24+R$11,COLUMN(Entrées!$C$37)+($C177-1),4,TRUE,"Entrées")))</f>
        <v>825.5</v>
      </c>
      <c r="S177" s="28">
        <f ca="1">IF($D177&gt;$D$8,"",INDIRECT(ADDRESS(ROW(Entrées!$C$37)+($D177-1)*24+S$11,COLUMN(Entrées!$C$37)+($C177-1),4,TRUE,"Entrées")))</f>
        <v>829.5</v>
      </c>
      <c r="T177" s="28">
        <f ca="1">IF($D177&gt;$D$8,"",INDIRECT(ADDRESS(ROW(Entrées!$C$37)+($D177-1)*24+T$11,COLUMN(Entrées!$C$37)+($C177-1),4,TRUE,"Entrées")))</f>
        <v>829.5</v>
      </c>
      <c r="U177" s="28">
        <f ca="1">IF($D177&gt;$D$8,"",INDIRECT(ADDRESS(ROW(Entrées!$C$37)+($D177-1)*24+U$11,COLUMN(Entrées!$C$37)+($C177-1),4,TRUE,"Entrées")))</f>
        <v>832</v>
      </c>
      <c r="V177" s="28">
        <f ca="1">IF($D177&gt;$D$8,"",INDIRECT(ADDRESS(ROW(Entrées!$C$37)+($D177-1)*24+V$11,COLUMN(Entrées!$C$37)+($C177-1),4,TRUE,"Entrées")))</f>
        <v>819.5</v>
      </c>
      <c r="W177" s="28">
        <f ca="1">IF($D177&gt;$D$8,"",INDIRECT(ADDRESS(ROW(Entrées!$C$37)+($D177-1)*24+W$11,COLUMN(Entrées!$C$37)+($C177-1),4,TRUE,"Entrées")))</f>
        <v>832</v>
      </c>
      <c r="X177" s="28">
        <f ca="1">IF($D177&gt;$D$8,"",INDIRECT(ADDRESS(ROW(Entrées!$C$37)+($D177-1)*24+X$11,COLUMN(Entrées!$C$37)+($C177-1),4,TRUE,"Entrées")))</f>
        <v>859.5</v>
      </c>
      <c r="Y177" s="28">
        <f ca="1">IF($D177&gt;$D$8,"",INDIRECT(ADDRESS(ROW(Entrées!$C$37)+($D177-1)*24+Y$11,COLUMN(Entrées!$C$37)+($C177-1),4,TRUE,"Entrées")))</f>
        <v>841.5</v>
      </c>
      <c r="Z177" s="28">
        <f ca="1">IF($D177&gt;$D$8,"",INDIRECT(ADDRESS(ROW(Entrées!$C$37)+($D177-1)*24+Z$11,COLUMN(Entrées!$C$37)+($C177-1),4,TRUE,"Entrées")))</f>
        <v>815.5</v>
      </c>
      <c r="AA177" s="28">
        <f ca="1">IF($D177&gt;$D$8,"",INDIRECT(ADDRESS(ROW(Entrées!$C$37)+($D177-1)*24+AA$11,COLUMN(Entrées!$C$37)+($C177-1),4,TRUE,"Entrées")))</f>
        <v>724</v>
      </c>
      <c r="AB177" s="28">
        <f ca="1">IF($D177&gt;$D$8,"",INDIRECT(ADDRESS(ROW(Entrées!$C$37)+($D177-1)*24+AB$11,COLUMN(Entrées!$C$37)+($C177-1),4,TRUE,"Entrées")))</f>
        <v>751</v>
      </c>
      <c r="AC177" s="11"/>
      <c r="AD177" s="40">
        <f t="shared" ca="1" si="186"/>
        <v>824.54166666666663</v>
      </c>
      <c r="AE177" s="40">
        <f t="shared" ca="1" si="188"/>
        <v>1017.5</v>
      </c>
      <c r="AF177" s="40">
        <f t="shared" ca="1" si="189"/>
        <v>585</v>
      </c>
      <c r="AG177" s="4"/>
      <c r="AH177" s="11">
        <f>Entrées!A204</f>
        <v>7</v>
      </c>
      <c r="AI177" s="13">
        <f>Entrées!B204</f>
        <v>23</v>
      </c>
      <c r="AJ177" s="31">
        <f t="shared" ca="1" si="158"/>
        <v>55625.834722222207</v>
      </c>
      <c r="AK177" s="31">
        <f t="shared" ca="1" si="134"/>
        <v>55155.277777777781</v>
      </c>
      <c r="AL177" s="31">
        <f t="shared" ca="1" si="135"/>
        <v>55132.569444444431</v>
      </c>
      <c r="AM177" s="31">
        <f t="shared" ca="1" si="136"/>
        <v>439.35972222222233</v>
      </c>
      <c r="AN177" s="31">
        <f t="shared" ca="1" si="137"/>
        <v>2143.2847222222222</v>
      </c>
      <c r="AO177" s="31">
        <f t="shared" ca="1" si="138"/>
        <v>1711.4715277777773</v>
      </c>
      <c r="AP177" s="31">
        <f t="shared" ca="1" si="139"/>
        <v>43686.806944444448</v>
      </c>
      <c r="AQ177" s="31">
        <f t="shared" ca="1" si="140"/>
        <v>2048.2006944444447</v>
      </c>
      <c r="AR177" s="31">
        <f t="shared" ca="1" si="141"/>
        <v>467.57708333333329</v>
      </c>
      <c r="AS177" s="31">
        <f t="shared" ca="1" si="142"/>
        <v>9872.0041666666693</v>
      </c>
      <c r="AT177" s="31">
        <f t="shared" ca="1" si="143"/>
        <v>-752.91041666666672</v>
      </c>
      <c r="AU177" s="31">
        <f t="shared" ca="1" si="144"/>
        <v>580.30277777777769</v>
      </c>
      <c r="AV177" s="31">
        <f t="shared" ca="1" si="145"/>
        <v>-4570.3041666666659</v>
      </c>
      <c r="AW177" s="31">
        <f t="shared" ca="1" si="146"/>
        <v>53.39583333333335</v>
      </c>
      <c r="AX177" s="31">
        <f t="shared" ca="1" si="147"/>
        <v>1401.9361111111111</v>
      </c>
      <c r="AY177" s="31">
        <f t="shared" ca="1" si="148"/>
        <v>-1132.0805555555555</v>
      </c>
      <c r="AZ177" s="31">
        <f t="shared" ca="1" si="149"/>
        <v>-2177.1819444444441</v>
      </c>
      <c r="BA177" s="31">
        <f t="shared" ca="1" si="150"/>
        <v>644.8125</v>
      </c>
      <c r="BB177" s="31">
        <f t="shared" ca="1" si="151"/>
        <v>-1410.101388888889</v>
      </c>
      <c r="BC177" s="31">
        <f t="shared" ca="1" si="152"/>
        <v>-1800.2902777777781</v>
      </c>
      <c r="BD177" s="11"/>
      <c r="BE177" s="4"/>
      <c r="BF177" s="11">
        <f t="shared" si="153"/>
        <v>7</v>
      </c>
      <c r="BG177" s="11">
        <f t="shared" si="159"/>
        <v>23</v>
      </c>
      <c r="BH177" s="32">
        <f>IF($BF177&gt;$Y$7,"",IF(AND($BF177=$Y$7,$BG177=23),"",Entrées!C205-Entrées!C204))</f>
        <v>-1129.5</v>
      </c>
      <c r="BI177" s="32">
        <f>IF($BF177&gt;$Y$7,"",IF(AND($BF177=$Y$7,$BG177=23),"",Entrées!D205-Entrées!D204))</f>
        <v>-2025</v>
      </c>
      <c r="BJ177" s="32">
        <f>IF($BF177&gt;$Y$7,"",IF(AND($BF177=$Y$7,$BG177=23),"",Entrées!E205-Entrées!E204))</f>
        <v>-3525</v>
      </c>
      <c r="BK177" s="32">
        <f>IF($BF177&gt;$Y$7,"",IF(AND($BF177=$Y$7,$BG177=23),"",Entrées!F205-Entrées!F204))</f>
        <v>0</v>
      </c>
      <c r="BL177" s="32">
        <f>IF($BF177&gt;$Y$7,"",IF(AND($BF177=$Y$7,$BG177=23),"",Entrées!G205-Entrées!G204))</f>
        <v>-35</v>
      </c>
      <c r="BM177" s="32">
        <f>IF($BF177&gt;$Y$7,"",IF(AND($BF177=$Y$7,$BG177=23),"",Entrées!H205-Entrées!H204))</f>
        <v>-27.5</v>
      </c>
      <c r="BN177" s="32">
        <f>IF($BF177&gt;$Y$7,"",IF(AND($BF177=$Y$7,$BG177=23),"",Entrées!I205-Entrées!I204))</f>
        <v>-372</v>
      </c>
      <c r="BO177" s="32">
        <f>IF($BF177&gt;$Y$7,"",IF(AND($BF177=$Y$7,$BG177=23),"",Entrées!J205-Entrées!J204))</f>
        <v>118.5</v>
      </c>
      <c r="BP177" s="32">
        <f>IF($BF177&gt;$Y$7,"",IF(AND($BF177=$Y$7,$BG177=23),"",Entrées!K205-Entrées!K204))</f>
        <v>0</v>
      </c>
      <c r="BQ177" s="32">
        <f>IF($BF177&gt;$Y$7,"",IF(AND($BF177=$Y$7,$BG177=23),"",Entrées!L205-Entrées!L204))</f>
        <v>-1437.5</v>
      </c>
      <c r="BR177" s="32">
        <f>IF($BF177&gt;$Y$7,"",IF(AND($BF177=$Y$7,$BG177=23),"",Entrées!M205-Entrées!M204))</f>
        <v>-271</v>
      </c>
      <c r="BS177" s="32">
        <f>IF($BF177&gt;$Y$7,"",IF(AND($BF177=$Y$7,$BG177=23),"",Entrées!N205-Entrées!N204))</f>
        <v>-1</v>
      </c>
      <c r="BT177" s="32">
        <f>IF($BF177&gt;$Y$7,"",IF(AND($BF177=$Y$7,$BG177=23),"",Entrées!O205-Entrées!O204))</f>
        <v>898</v>
      </c>
      <c r="BU177" s="32">
        <f>IF($BF177&gt;$Y$7,"",IF(AND($BF177=$Y$7,$BG177=23),"",Entrées!P205-Entrées!P204))</f>
        <v>1.5</v>
      </c>
      <c r="BV177" s="32">
        <f>IF($BF177&gt;$Y$7,"",IF(AND($BF177=$Y$7,$BG177=23),"",Entrées!Q205-Entrées!Q204))</f>
        <v>-900</v>
      </c>
      <c r="BW177" s="32">
        <f>IF($BF177&gt;$Y$7,"",IF(AND($BF177=$Y$7,$BG177=23),"",Entrées!R205-Entrées!R204))</f>
        <v>709</v>
      </c>
      <c r="BX177" s="32">
        <f>IF($BF177&gt;$Y$7,"",IF(AND($BF177=$Y$7,$BG177=23),"",Entrées!S205-Entrées!S204))</f>
        <v>165</v>
      </c>
      <c r="BY177" s="32">
        <f>IF($BF177&gt;$Y$7,"",IF(AND($BF177=$Y$7,$BG177=23),"",Entrées!T205-Entrées!T204))</f>
        <v>2</v>
      </c>
      <c r="BZ177" s="32">
        <f>IF($BF177&gt;$Y$7,"",IF(AND($BF177=$Y$7,$BG177=23),"",Entrées!U205-Entrées!U204))</f>
        <v>597</v>
      </c>
      <c r="CA177" s="32">
        <f>IF($BF177&gt;$Y$7,"",IF(AND($BF177=$Y$7,$BG177=23),"",Entrées!V205-Entrées!V204))</f>
        <v>553</v>
      </c>
      <c r="CB177" s="4"/>
      <c r="CC177" s="4"/>
      <c r="CD177" s="33">
        <f>IF($BF177&lt;=$Y$7,Entrées!J204/CD$2,"")</f>
        <v>0.17151315789473684</v>
      </c>
      <c r="CE177" s="33">
        <f>IF($BF177&lt;=$Y$7,Entrées!K204/CE$2,"")</f>
        <v>0</v>
      </c>
      <c r="CF177" s="11">
        <f t="shared" si="154"/>
        <v>7600</v>
      </c>
      <c r="CG177" s="11">
        <f t="shared" si="155"/>
        <v>4200</v>
      </c>
      <c r="CH177" s="52">
        <f t="shared" si="156"/>
        <v>0.26950009137426939</v>
      </c>
      <c r="CI177" s="52">
        <f t="shared" si="157"/>
        <v>0.11132787698412699</v>
      </c>
      <c r="CK177" s="11"/>
      <c r="CL177" s="4"/>
      <c r="CM177" s="11"/>
      <c r="CN177" s="11"/>
      <c r="CO177" s="4"/>
    </row>
    <row r="178" spans="1:93">
      <c r="A178" s="11" t="str">
        <f>"AD"&amp;A176</f>
        <v>AD160</v>
      </c>
      <c r="C178" s="11">
        <f t="shared" si="190"/>
        <v>5</v>
      </c>
      <c r="D178" s="27">
        <f t="shared" si="187"/>
        <v>19</v>
      </c>
      <c r="E178" s="28">
        <f ca="1">IF($D178&gt;$D$8,"",INDIRECT(ADDRESS(ROW(Entrées!$C$37)+($D178-1)*24+E$11,COLUMN(Entrées!$C$37)+($C178-1),4,TRUE,"Entrées")))</f>
        <v>635</v>
      </c>
      <c r="F178" s="28">
        <f ca="1">IF($D178&gt;$D$8,"",INDIRECT(ADDRESS(ROW(Entrées!$C$37)+($D178-1)*24+F$11,COLUMN(Entrées!$C$37)+($C178-1),4,TRUE,"Entrées")))</f>
        <v>557.5</v>
      </c>
      <c r="G178" s="28">
        <f ca="1">IF($D178&gt;$D$8,"",INDIRECT(ADDRESS(ROW(Entrées!$C$37)+($D178-1)*24+G$11,COLUMN(Entrées!$C$37)+($C178-1),4,TRUE,"Entrées")))</f>
        <v>566.5</v>
      </c>
      <c r="H178" s="28">
        <f ca="1">IF($D178&gt;$D$8,"",INDIRECT(ADDRESS(ROW(Entrées!$C$37)+($D178-1)*24+H$11,COLUMN(Entrées!$C$37)+($C178-1),4,TRUE,"Entrées")))</f>
        <v>552</v>
      </c>
      <c r="I178" s="28">
        <f ca="1">IF($D178&gt;$D$8,"",INDIRECT(ADDRESS(ROW(Entrées!$C$37)+($D178-1)*24+I$11,COLUMN(Entrées!$C$37)+($C178-1),4,TRUE,"Entrées")))</f>
        <v>561</v>
      </c>
      <c r="J178" s="28">
        <f ca="1">IF($D178&gt;$D$8,"",INDIRECT(ADDRESS(ROW(Entrées!$C$37)+($D178-1)*24+J$11,COLUMN(Entrées!$C$37)+($C178-1),4,TRUE,"Entrées")))</f>
        <v>626.5</v>
      </c>
      <c r="K178" s="28">
        <f ca="1">IF($D178&gt;$D$8,"",INDIRECT(ADDRESS(ROW(Entrées!$C$37)+($D178-1)*24+K$11,COLUMN(Entrées!$C$37)+($C178-1),4,TRUE,"Entrées")))</f>
        <v>749</v>
      </c>
      <c r="L178" s="28">
        <f ca="1">IF($D178&gt;$D$8,"",INDIRECT(ADDRESS(ROW(Entrées!$C$37)+($D178-1)*24+L$11,COLUMN(Entrées!$C$37)+($C178-1),4,TRUE,"Entrées")))</f>
        <v>1167.5</v>
      </c>
      <c r="M178" s="28">
        <f ca="1">IF($D178&gt;$D$8,"",INDIRECT(ADDRESS(ROW(Entrées!$C$37)+($D178-1)*24+M$11,COLUMN(Entrées!$C$37)+($C178-1),4,TRUE,"Entrées")))</f>
        <v>1315.5</v>
      </c>
      <c r="N178" s="28">
        <f ca="1">IF($D178&gt;$D$8,"",INDIRECT(ADDRESS(ROW(Entrées!$C$37)+($D178-1)*24+N$11,COLUMN(Entrées!$C$37)+($C178-1),4,TRUE,"Entrées")))</f>
        <v>1414.5</v>
      </c>
      <c r="O178" s="28">
        <f ca="1">IF($D178&gt;$D$8,"",INDIRECT(ADDRESS(ROW(Entrées!$C$37)+($D178-1)*24+O$11,COLUMN(Entrées!$C$37)+($C178-1),4,TRUE,"Entrées")))</f>
        <v>1283.5</v>
      </c>
      <c r="P178" s="28">
        <f ca="1">IF($D178&gt;$D$8,"",INDIRECT(ADDRESS(ROW(Entrées!$C$37)+($D178-1)*24+P$11,COLUMN(Entrées!$C$37)+($C178-1),4,TRUE,"Entrées")))</f>
        <v>1273.5</v>
      </c>
      <c r="Q178" s="28">
        <f ca="1">IF($D178&gt;$D$8,"",INDIRECT(ADDRESS(ROW(Entrées!$C$37)+($D178-1)*24+Q$11,COLUMN(Entrées!$C$37)+($C178-1),4,TRUE,"Entrées")))</f>
        <v>1326.5</v>
      </c>
      <c r="R178" s="28">
        <f ca="1">IF($D178&gt;$D$8,"",INDIRECT(ADDRESS(ROW(Entrées!$C$37)+($D178-1)*24+R$11,COLUMN(Entrées!$C$37)+($C178-1),4,TRUE,"Entrées")))</f>
        <v>1325</v>
      </c>
      <c r="S178" s="28">
        <f ca="1">IF($D178&gt;$D$8,"",INDIRECT(ADDRESS(ROW(Entrées!$C$37)+($D178-1)*24+S$11,COLUMN(Entrées!$C$37)+($C178-1),4,TRUE,"Entrées")))</f>
        <v>1342</v>
      </c>
      <c r="T178" s="28">
        <f ca="1">IF($D178&gt;$D$8,"",INDIRECT(ADDRESS(ROW(Entrées!$C$37)+($D178-1)*24+T$11,COLUMN(Entrées!$C$37)+($C178-1),4,TRUE,"Entrées")))</f>
        <v>1310.5</v>
      </c>
      <c r="U178" s="28">
        <f ca="1">IF($D178&gt;$D$8,"",INDIRECT(ADDRESS(ROW(Entrées!$C$37)+($D178-1)*24+U$11,COLUMN(Entrées!$C$37)+($C178-1),4,TRUE,"Entrées")))</f>
        <v>1264</v>
      </c>
      <c r="V178" s="28">
        <f ca="1">IF($D178&gt;$D$8,"",INDIRECT(ADDRESS(ROW(Entrées!$C$37)+($D178-1)*24+V$11,COLUMN(Entrées!$C$37)+($C178-1),4,TRUE,"Entrées")))</f>
        <v>1121</v>
      </c>
      <c r="W178" s="28">
        <f ca="1">IF($D178&gt;$D$8,"",INDIRECT(ADDRESS(ROW(Entrées!$C$37)+($D178-1)*24+W$11,COLUMN(Entrées!$C$37)+($C178-1),4,TRUE,"Entrées")))</f>
        <v>1075</v>
      </c>
      <c r="X178" s="28">
        <f ca="1">IF($D178&gt;$D$8,"",INDIRECT(ADDRESS(ROW(Entrées!$C$37)+($D178-1)*24+X$11,COLUMN(Entrées!$C$37)+($C178-1),4,TRUE,"Entrées")))</f>
        <v>1148.5</v>
      </c>
      <c r="Y178" s="28">
        <f ca="1">IF($D178&gt;$D$8,"",INDIRECT(ADDRESS(ROW(Entrées!$C$37)+($D178-1)*24+Y$11,COLUMN(Entrées!$C$37)+($C178-1),4,TRUE,"Entrées")))</f>
        <v>1094.5</v>
      </c>
      <c r="Z178" s="28">
        <f ca="1">IF($D178&gt;$D$8,"",INDIRECT(ADDRESS(ROW(Entrées!$C$37)+($D178-1)*24+Z$11,COLUMN(Entrées!$C$37)+($C178-1),4,TRUE,"Entrées")))</f>
        <v>1052.5</v>
      </c>
      <c r="AA178" s="28">
        <f ca="1">IF($D178&gt;$D$8,"",INDIRECT(ADDRESS(ROW(Entrées!$C$37)+($D178-1)*24+AA$11,COLUMN(Entrées!$C$37)+($C178-1),4,TRUE,"Entrées")))</f>
        <v>844.5</v>
      </c>
      <c r="AB178" s="28">
        <f ca="1">IF($D178&gt;$D$8,"",INDIRECT(ADDRESS(ROW(Entrées!$C$37)+($D178-1)*24+AB$11,COLUMN(Entrées!$C$37)+($C178-1),4,TRUE,"Entrées")))</f>
        <v>717.5</v>
      </c>
      <c r="AC178" s="11"/>
      <c r="AD178" s="40">
        <f t="shared" ca="1" si="186"/>
        <v>1013.4791666666666</v>
      </c>
      <c r="AE178" s="40">
        <f t="shared" ca="1" si="188"/>
        <v>1414.5</v>
      </c>
      <c r="AF178" s="40">
        <f t="shared" ca="1" si="189"/>
        <v>552</v>
      </c>
      <c r="AG178" s="4"/>
      <c r="AH178" s="11">
        <f>Entrées!A205</f>
        <v>8</v>
      </c>
      <c r="AI178" s="13">
        <f>Entrées!B205</f>
        <v>0</v>
      </c>
      <c r="AJ178" s="31">
        <f t="shared" ca="1" si="158"/>
        <v>55625.834722222207</v>
      </c>
      <c r="AK178" s="31">
        <f t="shared" ca="1" si="134"/>
        <v>55155.277777777781</v>
      </c>
      <c r="AL178" s="31">
        <f t="shared" ca="1" si="135"/>
        <v>55132.569444444431</v>
      </c>
      <c r="AM178" s="31">
        <f t="shared" ca="1" si="136"/>
        <v>439.35972222222233</v>
      </c>
      <c r="AN178" s="31">
        <f t="shared" ca="1" si="137"/>
        <v>2143.2847222222222</v>
      </c>
      <c r="AO178" s="31">
        <f t="shared" ca="1" si="138"/>
        <v>1711.4715277777773</v>
      </c>
      <c r="AP178" s="31">
        <f t="shared" ca="1" si="139"/>
        <v>43686.806944444448</v>
      </c>
      <c r="AQ178" s="31">
        <f t="shared" ca="1" si="140"/>
        <v>2048.2006944444447</v>
      </c>
      <c r="AR178" s="31">
        <f t="shared" ca="1" si="141"/>
        <v>467.57708333333329</v>
      </c>
      <c r="AS178" s="31">
        <f t="shared" ca="1" si="142"/>
        <v>9872.0041666666693</v>
      </c>
      <c r="AT178" s="31">
        <f t="shared" ca="1" si="143"/>
        <v>-752.91041666666672</v>
      </c>
      <c r="AU178" s="31">
        <f t="shared" ca="1" si="144"/>
        <v>580.30277777777769</v>
      </c>
      <c r="AV178" s="31">
        <f t="shared" ca="1" si="145"/>
        <v>-4570.3041666666659</v>
      </c>
      <c r="AW178" s="31">
        <f t="shared" ca="1" si="146"/>
        <v>53.39583333333335</v>
      </c>
      <c r="AX178" s="31">
        <f t="shared" ca="1" si="147"/>
        <v>1401.9361111111111</v>
      </c>
      <c r="AY178" s="31">
        <f t="shared" ca="1" si="148"/>
        <v>-1132.0805555555555</v>
      </c>
      <c r="AZ178" s="31">
        <f t="shared" ca="1" si="149"/>
        <v>-2177.1819444444441</v>
      </c>
      <c r="BA178" s="31">
        <f t="shared" ca="1" si="150"/>
        <v>644.8125</v>
      </c>
      <c r="BB178" s="31">
        <f t="shared" ca="1" si="151"/>
        <v>-1410.101388888889</v>
      </c>
      <c r="BC178" s="31">
        <f t="shared" ca="1" si="152"/>
        <v>-1800.2902777777781</v>
      </c>
      <c r="BD178" s="11"/>
      <c r="BE178" s="4"/>
      <c r="BF178" s="11">
        <f t="shared" si="153"/>
        <v>8</v>
      </c>
      <c r="BG178" s="11">
        <f t="shared" si="159"/>
        <v>0</v>
      </c>
      <c r="BH178" s="32">
        <f>IF($BF178&gt;$Y$7,"",IF(AND($BF178=$Y$7,$BG178=23),"",Entrées!C206-Entrées!C205))</f>
        <v>-3220</v>
      </c>
      <c r="BI178" s="32">
        <f>IF($BF178&gt;$Y$7,"",IF(AND($BF178=$Y$7,$BG178=23),"",Entrées!D206-Entrées!D205))</f>
        <v>-2062.5</v>
      </c>
      <c r="BJ178" s="32">
        <f>IF($BF178&gt;$Y$7,"",IF(AND($BF178=$Y$7,$BG178=23),"",Entrées!E206-Entrées!E205))</f>
        <v>-2012.5</v>
      </c>
      <c r="BK178" s="32">
        <f>IF($BF178&gt;$Y$7,"",IF(AND($BF178=$Y$7,$BG178=23),"",Entrées!F206-Entrées!F205))</f>
        <v>0</v>
      </c>
      <c r="BL178" s="32">
        <f>IF($BF178&gt;$Y$7,"",IF(AND($BF178=$Y$7,$BG178=23),"",Entrées!G206-Entrées!G205))</f>
        <v>-160.5</v>
      </c>
      <c r="BM178" s="32">
        <f>IF($BF178&gt;$Y$7,"",IF(AND($BF178=$Y$7,$BG178=23),"",Entrées!H206-Entrées!H205))</f>
        <v>-321</v>
      </c>
      <c r="BN178" s="32">
        <f>IF($BF178&gt;$Y$7,"",IF(AND($BF178=$Y$7,$BG178=23),"",Entrées!I206-Entrées!I205))</f>
        <v>-456</v>
      </c>
      <c r="BO178" s="32">
        <f>IF($BF178&gt;$Y$7,"",IF(AND($BF178=$Y$7,$BG178=23),"",Entrées!J206-Entrées!J205))</f>
        <v>17.5</v>
      </c>
      <c r="BP178" s="32">
        <f>IF($BF178&gt;$Y$7,"",IF(AND($BF178=$Y$7,$BG178=23),"",Entrées!K206-Entrées!K205))</f>
        <v>0</v>
      </c>
      <c r="BQ178" s="32">
        <f>IF($BF178&gt;$Y$7,"",IF(AND($BF178=$Y$7,$BG178=23),"",Entrées!L206-Entrées!L205))</f>
        <v>-1402.5</v>
      </c>
      <c r="BR178" s="32">
        <f>IF($BF178&gt;$Y$7,"",IF(AND($BF178=$Y$7,$BG178=23),"",Entrées!M206-Entrées!M205))</f>
        <v>-1425.5</v>
      </c>
      <c r="BS178" s="32">
        <f>IF($BF178&gt;$Y$7,"",IF(AND($BF178=$Y$7,$BG178=23),"",Entrées!N206-Entrées!N205))</f>
        <v>-2</v>
      </c>
      <c r="BT178" s="32">
        <f>IF($BF178&gt;$Y$7,"",IF(AND($BF178=$Y$7,$BG178=23),"",Entrées!O206-Entrées!O205))</f>
        <v>529.5</v>
      </c>
      <c r="BU178" s="32">
        <f>IF($BF178&gt;$Y$7,"",IF(AND($BF178=$Y$7,$BG178=23),"",Entrées!P206-Entrées!P205))</f>
        <v>0.5</v>
      </c>
      <c r="BV178" s="32">
        <f>IF($BF178&gt;$Y$7,"",IF(AND($BF178=$Y$7,$BG178=23),"",Entrées!Q206-Entrées!Q205))</f>
        <v>0</v>
      </c>
      <c r="BW178" s="32">
        <f>IF($BF178&gt;$Y$7,"",IF(AND($BF178=$Y$7,$BG178=23),"",Entrées!R206-Entrées!R205))</f>
        <v>436</v>
      </c>
      <c r="BX178" s="32">
        <f>IF($BF178&gt;$Y$7,"",IF(AND($BF178=$Y$7,$BG178=23),"",Entrées!S206-Entrées!S205))</f>
        <v>187</v>
      </c>
      <c r="BY178" s="32">
        <f>IF($BF178&gt;$Y$7,"",IF(AND($BF178=$Y$7,$BG178=23),"",Entrées!T206-Entrées!T205))</f>
        <v>100</v>
      </c>
      <c r="BZ178" s="32">
        <f>IF($BF178&gt;$Y$7,"",IF(AND($BF178=$Y$7,$BG178=23),"",Entrées!U206-Entrées!U205))</f>
        <v>93</v>
      </c>
      <c r="CA178" s="32">
        <f>IF($BF178&gt;$Y$7,"",IF(AND($BF178=$Y$7,$BG178=23),"",Entrées!V206-Entrées!V205))</f>
        <v>-92</v>
      </c>
      <c r="CB178" s="4"/>
      <c r="CC178" s="4"/>
      <c r="CD178" s="33">
        <f>IF($BF178&lt;=$Y$7,Entrées!J205/CD$2,"")</f>
        <v>0.18710526315789475</v>
      </c>
      <c r="CE178" s="33">
        <f>IF($BF178&lt;=$Y$7,Entrées!K205/CE$2,"")</f>
        <v>0</v>
      </c>
      <c r="CF178" s="11">
        <f t="shared" si="154"/>
        <v>7600</v>
      </c>
      <c r="CG178" s="11">
        <f t="shared" si="155"/>
        <v>4200</v>
      </c>
      <c r="CH178" s="52">
        <f t="shared" si="156"/>
        <v>0.26950009137426939</v>
      </c>
      <c r="CI178" s="52">
        <f t="shared" si="157"/>
        <v>0.11132787698412699</v>
      </c>
      <c r="CK178" s="11"/>
      <c r="CL178" s="4"/>
      <c r="CM178" s="11"/>
      <c r="CN178" s="11"/>
      <c r="CO178" s="4"/>
    </row>
    <row r="179" spans="1:93">
      <c r="A179" s="11" t="str">
        <f>"AD"&amp;A177</f>
        <v>AD189</v>
      </c>
      <c r="C179" s="11">
        <f t="shared" si="190"/>
        <v>5</v>
      </c>
      <c r="D179" s="27">
        <f t="shared" si="187"/>
        <v>20</v>
      </c>
      <c r="E179" s="28">
        <f ca="1">IF($D179&gt;$D$8,"",INDIRECT(ADDRESS(ROW(Entrées!$C$37)+($D179-1)*24+E$11,COLUMN(Entrées!$C$37)+($C179-1),4,TRUE,"Entrées")))</f>
        <v>427</v>
      </c>
      <c r="F179" s="28">
        <f ca="1">IF($D179&gt;$D$8,"",INDIRECT(ADDRESS(ROW(Entrées!$C$37)+($D179-1)*24+F$11,COLUMN(Entrées!$C$37)+($C179-1),4,TRUE,"Entrées")))</f>
        <v>251</v>
      </c>
      <c r="G179" s="28">
        <f ca="1">IF($D179&gt;$D$8,"",INDIRECT(ADDRESS(ROW(Entrées!$C$37)+($D179-1)*24+G$11,COLUMN(Entrées!$C$37)+($C179-1),4,TRUE,"Entrées")))</f>
        <v>10</v>
      </c>
      <c r="H179" s="28">
        <f ca="1">IF($D179&gt;$D$8,"",INDIRECT(ADDRESS(ROW(Entrées!$C$37)+($D179-1)*24+H$11,COLUMN(Entrées!$C$37)+($C179-1),4,TRUE,"Entrées")))</f>
        <v>0</v>
      </c>
      <c r="I179" s="28">
        <f ca="1">IF($D179&gt;$D$8,"",INDIRECT(ADDRESS(ROW(Entrées!$C$37)+($D179-1)*24+I$11,COLUMN(Entrées!$C$37)+($C179-1),4,TRUE,"Entrées")))</f>
        <v>0</v>
      </c>
      <c r="J179" s="28">
        <f ca="1">IF($D179&gt;$D$8,"",INDIRECT(ADDRESS(ROW(Entrées!$C$37)+($D179-1)*24+J$11,COLUMN(Entrées!$C$37)+($C179-1),4,TRUE,"Entrées")))</f>
        <v>0</v>
      </c>
      <c r="K179" s="28">
        <f ca="1">IF($D179&gt;$D$8,"",INDIRECT(ADDRESS(ROW(Entrées!$C$37)+($D179-1)*24+K$11,COLUMN(Entrées!$C$37)+($C179-1),4,TRUE,"Entrées")))</f>
        <v>0</v>
      </c>
      <c r="L179" s="28">
        <f ca="1">IF($D179&gt;$D$8,"",INDIRECT(ADDRESS(ROW(Entrées!$C$37)+($D179-1)*24+L$11,COLUMN(Entrées!$C$37)+($C179-1),4,TRUE,"Entrées")))</f>
        <v>0</v>
      </c>
      <c r="M179" s="28">
        <f ca="1">IF($D179&gt;$D$8,"",INDIRECT(ADDRESS(ROW(Entrées!$C$37)+($D179-1)*24+M$11,COLUMN(Entrées!$C$37)+($C179-1),4,TRUE,"Entrées")))</f>
        <v>0</v>
      </c>
      <c r="N179" s="28">
        <f ca="1">IF($D179&gt;$D$8,"",INDIRECT(ADDRESS(ROW(Entrées!$C$37)+($D179-1)*24+N$11,COLUMN(Entrées!$C$37)+($C179-1),4,TRUE,"Entrées")))</f>
        <v>0</v>
      </c>
      <c r="O179" s="28">
        <f ca="1">IF($D179&gt;$D$8,"",INDIRECT(ADDRESS(ROW(Entrées!$C$37)+($D179-1)*24+O$11,COLUMN(Entrées!$C$37)+($C179-1),4,TRUE,"Entrées")))</f>
        <v>0</v>
      </c>
      <c r="P179" s="28">
        <f ca="1">IF($D179&gt;$D$8,"",INDIRECT(ADDRESS(ROW(Entrées!$C$37)+($D179-1)*24+P$11,COLUMN(Entrées!$C$37)+($C179-1),4,TRUE,"Entrées")))</f>
        <v>0</v>
      </c>
      <c r="Q179" s="28">
        <f ca="1">IF($D179&gt;$D$8,"",INDIRECT(ADDRESS(ROW(Entrées!$C$37)+($D179-1)*24+Q$11,COLUMN(Entrées!$C$37)+($C179-1),4,TRUE,"Entrées")))</f>
        <v>0</v>
      </c>
      <c r="R179" s="28">
        <f ca="1">IF($D179&gt;$D$8,"",INDIRECT(ADDRESS(ROW(Entrées!$C$37)+($D179-1)*24+R$11,COLUMN(Entrées!$C$37)+($C179-1),4,TRUE,"Entrées")))</f>
        <v>0</v>
      </c>
      <c r="S179" s="28">
        <f ca="1">IF($D179&gt;$D$8,"",INDIRECT(ADDRESS(ROW(Entrées!$C$37)+($D179-1)*24+S$11,COLUMN(Entrées!$C$37)+($C179-1),4,TRUE,"Entrées")))</f>
        <v>0</v>
      </c>
      <c r="T179" s="28">
        <f ca="1">IF($D179&gt;$D$8,"",INDIRECT(ADDRESS(ROW(Entrées!$C$37)+($D179-1)*24+T$11,COLUMN(Entrées!$C$37)+($C179-1),4,TRUE,"Entrées")))</f>
        <v>0</v>
      </c>
      <c r="U179" s="28">
        <f ca="1">IF($D179&gt;$D$8,"",INDIRECT(ADDRESS(ROW(Entrées!$C$37)+($D179-1)*24+U$11,COLUMN(Entrées!$C$37)+($C179-1),4,TRUE,"Entrées")))</f>
        <v>0</v>
      </c>
      <c r="V179" s="28">
        <f ca="1">IF($D179&gt;$D$8,"",INDIRECT(ADDRESS(ROW(Entrées!$C$37)+($D179-1)*24+V$11,COLUMN(Entrées!$C$37)+($C179-1),4,TRUE,"Entrées")))</f>
        <v>0</v>
      </c>
      <c r="W179" s="28">
        <f ca="1">IF($D179&gt;$D$8,"",INDIRECT(ADDRESS(ROW(Entrées!$C$37)+($D179-1)*24+W$11,COLUMN(Entrées!$C$37)+($C179-1),4,TRUE,"Entrées")))</f>
        <v>0</v>
      </c>
      <c r="X179" s="28">
        <f ca="1">IF($D179&gt;$D$8,"",INDIRECT(ADDRESS(ROW(Entrées!$C$37)+($D179-1)*24+X$11,COLUMN(Entrées!$C$37)+($C179-1),4,TRUE,"Entrées")))</f>
        <v>0</v>
      </c>
      <c r="Y179" s="28">
        <f ca="1">IF($D179&gt;$D$8,"",INDIRECT(ADDRESS(ROW(Entrées!$C$37)+($D179-1)*24+Y$11,COLUMN(Entrées!$C$37)+($C179-1),4,TRUE,"Entrées")))</f>
        <v>0</v>
      </c>
      <c r="Z179" s="28">
        <f ca="1">IF($D179&gt;$D$8,"",INDIRECT(ADDRESS(ROW(Entrées!$C$37)+($D179-1)*24+Z$11,COLUMN(Entrées!$C$37)+($C179-1),4,TRUE,"Entrées")))</f>
        <v>0</v>
      </c>
      <c r="AA179" s="28">
        <f ca="1">IF($D179&gt;$D$8,"",INDIRECT(ADDRESS(ROW(Entrées!$C$37)+($D179-1)*24+AA$11,COLUMN(Entrées!$C$37)+($C179-1),4,TRUE,"Entrées")))</f>
        <v>0</v>
      </c>
      <c r="AB179" s="28">
        <f ca="1">IF($D179&gt;$D$8,"",INDIRECT(ADDRESS(ROW(Entrées!$C$37)+($D179-1)*24+AB$11,COLUMN(Entrées!$C$37)+($C179-1),4,TRUE,"Entrées")))</f>
        <v>0</v>
      </c>
      <c r="AC179" s="11"/>
      <c r="AD179" s="40">
        <f t="shared" ca="1" si="186"/>
        <v>28.666666666666668</v>
      </c>
      <c r="AE179" s="40">
        <f t="shared" ca="1" si="188"/>
        <v>427</v>
      </c>
      <c r="AF179" s="40">
        <f t="shared" ca="1" si="189"/>
        <v>0</v>
      </c>
      <c r="AG179" s="4"/>
      <c r="AH179" s="11">
        <f>Entrées!A206</f>
        <v>8</v>
      </c>
      <c r="AI179" s="13">
        <f>Entrées!B206</f>
        <v>1</v>
      </c>
      <c r="AJ179" s="31">
        <f t="shared" ca="1" si="158"/>
        <v>55625.834722222207</v>
      </c>
      <c r="AK179" s="31">
        <f t="shared" ca="1" si="134"/>
        <v>55155.277777777781</v>
      </c>
      <c r="AL179" s="31">
        <f t="shared" ca="1" si="135"/>
        <v>55132.569444444431</v>
      </c>
      <c r="AM179" s="31">
        <f t="shared" ca="1" si="136"/>
        <v>439.35972222222233</v>
      </c>
      <c r="AN179" s="31">
        <f t="shared" ca="1" si="137"/>
        <v>2143.2847222222222</v>
      </c>
      <c r="AO179" s="31">
        <f t="shared" ca="1" si="138"/>
        <v>1711.4715277777773</v>
      </c>
      <c r="AP179" s="31">
        <f t="shared" ca="1" si="139"/>
        <v>43686.806944444448</v>
      </c>
      <c r="AQ179" s="31">
        <f t="shared" ca="1" si="140"/>
        <v>2048.2006944444447</v>
      </c>
      <c r="AR179" s="31">
        <f t="shared" ca="1" si="141"/>
        <v>467.57708333333329</v>
      </c>
      <c r="AS179" s="31">
        <f t="shared" ca="1" si="142"/>
        <v>9872.0041666666693</v>
      </c>
      <c r="AT179" s="31">
        <f t="shared" ca="1" si="143"/>
        <v>-752.91041666666672</v>
      </c>
      <c r="AU179" s="31">
        <f t="shared" ca="1" si="144"/>
        <v>580.30277777777769</v>
      </c>
      <c r="AV179" s="31">
        <f t="shared" ca="1" si="145"/>
        <v>-4570.3041666666659</v>
      </c>
      <c r="AW179" s="31">
        <f t="shared" ca="1" si="146"/>
        <v>53.39583333333335</v>
      </c>
      <c r="AX179" s="31">
        <f t="shared" ca="1" si="147"/>
        <v>1401.9361111111111</v>
      </c>
      <c r="AY179" s="31">
        <f t="shared" ca="1" si="148"/>
        <v>-1132.0805555555555</v>
      </c>
      <c r="AZ179" s="31">
        <f t="shared" ca="1" si="149"/>
        <v>-2177.1819444444441</v>
      </c>
      <c r="BA179" s="31">
        <f t="shared" ca="1" si="150"/>
        <v>644.8125</v>
      </c>
      <c r="BB179" s="31">
        <f t="shared" ca="1" si="151"/>
        <v>-1410.101388888889</v>
      </c>
      <c r="BC179" s="31">
        <f t="shared" ca="1" si="152"/>
        <v>-1800.2902777777781</v>
      </c>
      <c r="BD179" s="11"/>
      <c r="BE179" s="4"/>
      <c r="BF179" s="11">
        <f t="shared" si="153"/>
        <v>8</v>
      </c>
      <c r="BG179" s="11">
        <f t="shared" si="159"/>
        <v>1</v>
      </c>
      <c r="BH179" s="32">
        <f>IF($BF179&gt;$Y$7,"",IF(AND($BF179=$Y$7,$BG179=23),"",Entrées!C207-Entrées!C206))</f>
        <v>-446</v>
      </c>
      <c r="BI179" s="32">
        <f>IF($BF179&gt;$Y$7,"",IF(AND($BF179=$Y$7,$BG179=23),"",Entrées!D207-Entrées!D206))</f>
        <v>-775</v>
      </c>
      <c r="BJ179" s="32">
        <f>IF($BF179&gt;$Y$7,"",IF(AND($BF179=$Y$7,$BG179=23),"",Entrées!E207-Entrées!E206))</f>
        <v>-887.5</v>
      </c>
      <c r="BK179" s="32">
        <f>IF($BF179&gt;$Y$7,"",IF(AND($BF179=$Y$7,$BG179=23),"",Entrées!F207-Entrées!F206))</f>
        <v>-2</v>
      </c>
      <c r="BL179" s="32">
        <f>IF($BF179&gt;$Y$7,"",IF(AND($BF179=$Y$7,$BG179=23),"",Entrées!G207-Entrées!G206))</f>
        <v>96.5</v>
      </c>
      <c r="BM179" s="32">
        <f>IF($BF179&gt;$Y$7,"",IF(AND($BF179=$Y$7,$BG179=23),"",Entrées!H207-Entrées!H206))</f>
        <v>-650</v>
      </c>
      <c r="BN179" s="32">
        <f>IF($BF179&gt;$Y$7,"",IF(AND($BF179=$Y$7,$BG179=23),"",Entrées!I207-Entrées!I206))</f>
        <v>323</v>
      </c>
      <c r="BO179" s="32">
        <f>IF($BF179&gt;$Y$7,"",IF(AND($BF179=$Y$7,$BG179=23),"",Entrées!J207-Entrées!J206))</f>
        <v>-70</v>
      </c>
      <c r="BP179" s="32">
        <f>IF($BF179&gt;$Y$7,"",IF(AND($BF179=$Y$7,$BG179=23),"",Entrées!K207-Entrées!K206))</f>
        <v>0</v>
      </c>
      <c r="BQ179" s="32">
        <f>IF($BF179&gt;$Y$7,"",IF(AND($BF179=$Y$7,$BG179=23),"",Entrées!L207-Entrées!L206))</f>
        <v>-490.5</v>
      </c>
      <c r="BR179" s="32">
        <f>IF($BF179&gt;$Y$7,"",IF(AND($BF179=$Y$7,$BG179=23),"",Entrées!M207-Entrées!M206))</f>
        <v>-279</v>
      </c>
      <c r="BS179" s="32">
        <f>IF($BF179&gt;$Y$7,"",IF(AND($BF179=$Y$7,$BG179=23),"",Entrées!N207-Entrées!N206))</f>
        <v>0</v>
      </c>
      <c r="BT179" s="32">
        <f>IF($BF179&gt;$Y$7,"",IF(AND($BF179=$Y$7,$BG179=23),"",Entrées!O207-Entrées!O206))</f>
        <v>625.5</v>
      </c>
      <c r="BU179" s="32">
        <f>IF($BF179&gt;$Y$7,"",IF(AND($BF179=$Y$7,$BG179=23),"",Entrées!P207-Entrées!P206))</f>
        <v>-0.5</v>
      </c>
      <c r="BV179" s="32">
        <f>IF($BF179&gt;$Y$7,"",IF(AND($BF179=$Y$7,$BG179=23),"",Entrées!Q207-Entrées!Q206))</f>
        <v>-11</v>
      </c>
      <c r="BW179" s="32">
        <f>IF($BF179&gt;$Y$7,"",IF(AND($BF179=$Y$7,$BG179=23),"",Entrées!R207-Entrées!R206))</f>
        <v>-325</v>
      </c>
      <c r="BX179" s="32">
        <f>IF($BF179&gt;$Y$7,"",IF(AND($BF179=$Y$7,$BG179=23),"",Entrées!S207-Entrées!S206))</f>
        <v>-29</v>
      </c>
      <c r="BY179" s="32">
        <f>IF($BF179&gt;$Y$7,"",IF(AND($BF179=$Y$7,$BG179=23),"",Entrées!T207-Entrées!T206))</f>
        <v>0</v>
      </c>
      <c r="BZ179" s="32">
        <f>IF($BF179&gt;$Y$7,"",IF(AND($BF179=$Y$7,$BG179=23),"",Entrées!U207-Entrées!U206))</f>
        <v>67</v>
      </c>
      <c r="CA179" s="32">
        <f>IF($BF179&gt;$Y$7,"",IF(AND($BF179=$Y$7,$BG179=23),"",Entrées!V207-Entrées!V206))</f>
        <v>-7</v>
      </c>
      <c r="CB179" s="4"/>
      <c r="CC179" s="4"/>
      <c r="CD179" s="33">
        <f>IF($BF179&lt;=$Y$7,Entrées!J206/CD$2,"")</f>
        <v>0.18940789473684211</v>
      </c>
      <c r="CE179" s="33">
        <f>IF($BF179&lt;=$Y$7,Entrées!K206/CE$2,"")</f>
        <v>0</v>
      </c>
      <c r="CF179" s="11">
        <f t="shared" si="154"/>
        <v>7600</v>
      </c>
      <c r="CG179" s="11">
        <f t="shared" si="155"/>
        <v>4200</v>
      </c>
      <c r="CH179" s="52">
        <f t="shared" si="156"/>
        <v>0.26950009137426939</v>
      </c>
      <c r="CI179" s="52">
        <f t="shared" si="157"/>
        <v>0.11132787698412699</v>
      </c>
      <c r="CK179" s="11"/>
      <c r="CL179" s="4"/>
      <c r="CM179" s="11"/>
      <c r="CN179" s="11"/>
      <c r="CO179" s="4"/>
    </row>
    <row r="180" spans="1:93">
      <c r="A180" s="11" t="str">
        <f>"AE"&amp;A176</f>
        <v>AE160</v>
      </c>
      <c r="C180" s="11">
        <f t="shared" si="190"/>
        <v>5</v>
      </c>
      <c r="D180" s="27">
        <f t="shared" si="187"/>
        <v>21</v>
      </c>
      <c r="E180" s="28">
        <f ca="1">IF($D180&gt;$D$8,"",INDIRECT(ADDRESS(ROW(Entrées!$C$37)+($D180-1)*24+E$11,COLUMN(Entrées!$C$37)+($C180-1),4,TRUE,"Entrées")))</f>
        <v>0</v>
      </c>
      <c r="F180" s="28">
        <f ca="1">IF($D180&gt;$D$8,"",INDIRECT(ADDRESS(ROW(Entrées!$C$37)+($D180-1)*24+F$11,COLUMN(Entrées!$C$37)+($C180-1),4,TRUE,"Entrées")))</f>
        <v>0</v>
      </c>
      <c r="G180" s="28">
        <f ca="1">IF($D180&gt;$D$8,"",INDIRECT(ADDRESS(ROW(Entrées!$C$37)+($D180-1)*24+G$11,COLUMN(Entrées!$C$37)+($C180-1),4,TRUE,"Entrées")))</f>
        <v>0</v>
      </c>
      <c r="H180" s="28">
        <f ca="1">IF($D180&gt;$D$8,"",INDIRECT(ADDRESS(ROW(Entrées!$C$37)+($D180-1)*24+H$11,COLUMN(Entrées!$C$37)+($C180-1),4,TRUE,"Entrées")))</f>
        <v>0</v>
      </c>
      <c r="I180" s="28">
        <f ca="1">IF($D180&gt;$D$8,"",INDIRECT(ADDRESS(ROW(Entrées!$C$37)+($D180-1)*24+I$11,COLUMN(Entrées!$C$37)+($C180-1),4,TRUE,"Entrées")))</f>
        <v>0</v>
      </c>
      <c r="J180" s="28">
        <f ca="1">IF($D180&gt;$D$8,"",INDIRECT(ADDRESS(ROW(Entrées!$C$37)+($D180-1)*24+J$11,COLUMN(Entrées!$C$37)+($C180-1),4,TRUE,"Entrées")))</f>
        <v>0</v>
      </c>
      <c r="K180" s="28">
        <f ca="1">IF($D180&gt;$D$8,"",INDIRECT(ADDRESS(ROW(Entrées!$C$37)+($D180-1)*24+K$11,COLUMN(Entrées!$C$37)+($C180-1),4,TRUE,"Entrées")))</f>
        <v>0</v>
      </c>
      <c r="L180" s="28">
        <f ca="1">IF($D180&gt;$D$8,"",INDIRECT(ADDRESS(ROW(Entrées!$C$37)+($D180-1)*24+L$11,COLUMN(Entrées!$C$37)+($C180-1),4,TRUE,"Entrées")))</f>
        <v>0</v>
      </c>
      <c r="M180" s="28">
        <f ca="1">IF($D180&gt;$D$8,"",INDIRECT(ADDRESS(ROW(Entrées!$C$37)+($D180-1)*24+M$11,COLUMN(Entrées!$C$37)+($C180-1),4,TRUE,"Entrées")))</f>
        <v>0</v>
      </c>
      <c r="N180" s="28">
        <f ca="1">IF($D180&gt;$D$8,"",INDIRECT(ADDRESS(ROW(Entrées!$C$37)+($D180-1)*24+N$11,COLUMN(Entrées!$C$37)+($C180-1),4,TRUE,"Entrées")))</f>
        <v>0</v>
      </c>
      <c r="O180" s="28">
        <f ca="1">IF($D180&gt;$D$8,"",INDIRECT(ADDRESS(ROW(Entrées!$C$37)+($D180-1)*24+O$11,COLUMN(Entrées!$C$37)+($C180-1),4,TRUE,"Entrées")))</f>
        <v>0</v>
      </c>
      <c r="P180" s="28">
        <f ca="1">IF($D180&gt;$D$8,"",INDIRECT(ADDRESS(ROW(Entrées!$C$37)+($D180-1)*24+P$11,COLUMN(Entrées!$C$37)+($C180-1),4,TRUE,"Entrées")))</f>
        <v>0</v>
      </c>
      <c r="Q180" s="28">
        <f ca="1">IF($D180&gt;$D$8,"",INDIRECT(ADDRESS(ROW(Entrées!$C$37)+($D180-1)*24+Q$11,COLUMN(Entrées!$C$37)+($C180-1),4,TRUE,"Entrées")))</f>
        <v>0</v>
      </c>
      <c r="R180" s="28">
        <f ca="1">IF($D180&gt;$D$8,"",INDIRECT(ADDRESS(ROW(Entrées!$C$37)+($D180-1)*24+R$11,COLUMN(Entrées!$C$37)+($C180-1),4,TRUE,"Entrées")))</f>
        <v>0</v>
      </c>
      <c r="S180" s="28">
        <f ca="1">IF($D180&gt;$D$8,"",INDIRECT(ADDRESS(ROW(Entrées!$C$37)+($D180-1)*24+S$11,COLUMN(Entrées!$C$37)+($C180-1),4,TRUE,"Entrées")))</f>
        <v>0</v>
      </c>
      <c r="T180" s="28">
        <f ca="1">IF($D180&gt;$D$8,"",INDIRECT(ADDRESS(ROW(Entrées!$C$37)+($D180-1)*24+T$11,COLUMN(Entrées!$C$37)+($C180-1),4,TRUE,"Entrées")))</f>
        <v>0</v>
      </c>
      <c r="U180" s="28">
        <f ca="1">IF($D180&gt;$D$8,"",INDIRECT(ADDRESS(ROW(Entrées!$C$37)+($D180-1)*24+U$11,COLUMN(Entrées!$C$37)+($C180-1),4,TRUE,"Entrées")))</f>
        <v>0</v>
      </c>
      <c r="V180" s="28">
        <f ca="1">IF($D180&gt;$D$8,"",INDIRECT(ADDRESS(ROW(Entrées!$C$37)+($D180-1)*24+V$11,COLUMN(Entrées!$C$37)+($C180-1),4,TRUE,"Entrées")))</f>
        <v>0</v>
      </c>
      <c r="W180" s="28">
        <f ca="1">IF($D180&gt;$D$8,"",INDIRECT(ADDRESS(ROW(Entrées!$C$37)+($D180-1)*24+W$11,COLUMN(Entrées!$C$37)+($C180-1),4,TRUE,"Entrées")))</f>
        <v>0</v>
      </c>
      <c r="X180" s="28">
        <f ca="1">IF($D180&gt;$D$8,"",INDIRECT(ADDRESS(ROW(Entrées!$C$37)+($D180-1)*24+X$11,COLUMN(Entrées!$C$37)+($C180-1),4,TRUE,"Entrées")))</f>
        <v>0</v>
      </c>
      <c r="Y180" s="28">
        <f ca="1">IF($D180&gt;$D$8,"",INDIRECT(ADDRESS(ROW(Entrées!$C$37)+($D180-1)*24+Y$11,COLUMN(Entrées!$C$37)+($C180-1),4,TRUE,"Entrées")))</f>
        <v>0</v>
      </c>
      <c r="Z180" s="28">
        <f ca="1">IF($D180&gt;$D$8,"",INDIRECT(ADDRESS(ROW(Entrées!$C$37)+($D180-1)*24+Z$11,COLUMN(Entrées!$C$37)+($C180-1),4,TRUE,"Entrées")))</f>
        <v>0</v>
      </c>
      <c r="AA180" s="28">
        <f ca="1">IF($D180&gt;$D$8,"",INDIRECT(ADDRESS(ROW(Entrées!$C$37)+($D180-1)*24+AA$11,COLUMN(Entrées!$C$37)+($C180-1),4,TRUE,"Entrées")))</f>
        <v>0</v>
      </c>
      <c r="AB180" s="28">
        <f ca="1">IF($D180&gt;$D$8,"",INDIRECT(ADDRESS(ROW(Entrées!$C$37)+($D180-1)*24+AB$11,COLUMN(Entrées!$C$37)+($C180-1),4,TRUE,"Entrées")))</f>
        <v>0</v>
      </c>
      <c r="AC180" s="11"/>
      <c r="AD180" s="40">
        <f t="shared" ca="1" si="186"/>
        <v>0</v>
      </c>
      <c r="AE180" s="40">
        <f t="shared" ca="1" si="188"/>
        <v>0</v>
      </c>
      <c r="AF180" s="40">
        <f t="shared" ca="1" si="189"/>
        <v>0</v>
      </c>
      <c r="AG180" s="4"/>
      <c r="AH180" s="11">
        <f>Entrées!A207</f>
        <v>8</v>
      </c>
      <c r="AI180" s="13">
        <f>Entrées!B207</f>
        <v>2</v>
      </c>
      <c r="AJ180" s="31">
        <f t="shared" ca="1" si="158"/>
        <v>55625.834722222207</v>
      </c>
      <c r="AK180" s="31">
        <f t="shared" ca="1" si="134"/>
        <v>55155.277777777781</v>
      </c>
      <c r="AL180" s="31">
        <f t="shared" ca="1" si="135"/>
        <v>55132.569444444431</v>
      </c>
      <c r="AM180" s="31">
        <f t="shared" ca="1" si="136"/>
        <v>439.35972222222233</v>
      </c>
      <c r="AN180" s="31">
        <f t="shared" ca="1" si="137"/>
        <v>2143.2847222222222</v>
      </c>
      <c r="AO180" s="31">
        <f t="shared" ca="1" si="138"/>
        <v>1711.4715277777773</v>
      </c>
      <c r="AP180" s="31">
        <f t="shared" ca="1" si="139"/>
        <v>43686.806944444448</v>
      </c>
      <c r="AQ180" s="31">
        <f t="shared" ca="1" si="140"/>
        <v>2048.2006944444447</v>
      </c>
      <c r="AR180" s="31">
        <f t="shared" ca="1" si="141"/>
        <v>467.57708333333329</v>
      </c>
      <c r="AS180" s="31">
        <f t="shared" ca="1" si="142"/>
        <v>9872.0041666666693</v>
      </c>
      <c r="AT180" s="31">
        <f t="shared" ca="1" si="143"/>
        <v>-752.91041666666672</v>
      </c>
      <c r="AU180" s="31">
        <f t="shared" ca="1" si="144"/>
        <v>580.30277777777769</v>
      </c>
      <c r="AV180" s="31">
        <f t="shared" ca="1" si="145"/>
        <v>-4570.3041666666659</v>
      </c>
      <c r="AW180" s="31">
        <f t="shared" ca="1" si="146"/>
        <v>53.39583333333335</v>
      </c>
      <c r="AX180" s="31">
        <f t="shared" ca="1" si="147"/>
        <v>1401.9361111111111</v>
      </c>
      <c r="AY180" s="31">
        <f t="shared" ca="1" si="148"/>
        <v>-1132.0805555555555</v>
      </c>
      <c r="AZ180" s="31">
        <f t="shared" ca="1" si="149"/>
        <v>-2177.1819444444441</v>
      </c>
      <c r="BA180" s="31">
        <f t="shared" ca="1" si="150"/>
        <v>644.8125</v>
      </c>
      <c r="BB180" s="31">
        <f t="shared" ca="1" si="151"/>
        <v>-1410.101388888889</v>
      </c>
      <c r="BC180" s="31">
        <f t="shared" ca="1" si="152"/>
        <v>-1800.2902777777781</v>
      </c>
      <c r="BD180" s="11"/>
      <c r="BE180" s="4"/>
      <c r="BF180" s="11">
        <f t="shared" si="153"/>
        <v>8</v>
      </c>
      <c r="BG180" s="11">
        <f t="shared" si="159"/>
        <v>2</v>
      </c>
      <c r="BH180" s="32">
        <f>IF($BF180&gt;$Y$7,"",IF(AND($BF180=$Y$7,$BG180=23),"",Entrées!C208-Entrées!C207))</f>
        <v>-2437.5</v>
      </c>
      <c r="BI180" s="32">
        <f>IF($BF180&gt;$Y$7,"",IF(AND($BF180=$Y$7,$BG180=23),"",Entrées!D208-Entrées!D207))</f>
        <v>-2600</v>
      </c>
      <c r="BJ180" s="32">
        <f>IF($BF180&gt;$Y$7,"",IF(AND($BF180=$Y$7,$BG180=23),"",Entrées!E208-Entrées!E207))</f>
        <v>-2787.5</v>
      </c>
      <c r="BK180" s="32">
        <f>IF($BF180&gt;$Y$7,"",IF(AND($BF180=$Y$7,$BG180=23),"",Entrées!F208-Entrées!F207))</f>
        <v>17</v>
      </c>
      <c r="BL180" s="32">
        <f>IF($BF180&gt;$Y$7,"",IF(AND($BF180=$Y$7,$BG180=23),"",Entrées!G208-Entrées!G207))</f>
        <v>-243</v>
      </c>
      <c r="BM180" s="32">
        <f>IF($BF180&gt;$Y$7,"",IF(AND($BF180=$Y$7,$BG180=23),"",Entrées!H208-Entrées!H207))</f>
        <v>-5</v>
      </c>
      <c r="BN180" s="32">
        <f>IF($BF180&gt;$Y$7,"",IF(AND($BF180=$Y$7,$BG180=23),"",Entrées!I208-Entrées!I207))</f>
        <v>-388.5</v>
      </c>
      <c r="BO180" s="32">
        <f>IF($BF180&gt;$Y$7,"",IF(AND($BF180=$Y$7,$BG180=23),"",Entrées!J208-Entrées!J207))</f>
        <v>-115</v>
      </c>
      <c r="BP180" s="32">
        <f>IF($BF180&gt;$Y$7,"",IF(AND($BF180=$Y$7,$BG180=23),"",Entrées!K208-Entrées!K207))</f>
        <v>0</v>
      </c>
      <c r="BQ180" s="32">
        <f>IF($BF180&gt;$Y$7,"",IF(AND($BF180=$Y$7,$BG180=23),"",Entrées!L208-Entrées!L207))</f>
        <v>-489.5</v>
      </c>
      <c r="BR180" s="32">
        <f>IF($BF180&gt;$Y$7,"",IF(AND($BF180=$Y$7,$BG180=23),"",Entrées!M208-Entrées!M207))</f>
        <v>-397</v>
      </c>
      <c r="BS180" s="32">
        <f>IF($BF180&gt;$Y$7,"",IF(AND($BF180=$Y$7,$BG180=23),"",Entrées!N208-Entrées!N207))</f>
        <v>0.5</v>
      </c>
      <c r="BT180" s="32">
        <f>IF($BF180&gt;$Y$7,"",IF(AND($BF180=$Y$7,$BG180=23),"",Entrées!O208-Entrées!O207))</f>
        <v>-816.5</v>
      </c>
      <c r="BU180" s="32">
        <f>IF($BF180&gt;$Y$7,"",IF(AND($BF180=$Y$7,$BG180=23),"",Entrées!P208-Entrées!P207))</f>
        <v>-2</v>
      </c>
      <c r="BV180" s="32">
        <f>IF($BF180&gt;$Y$7,"",IF(AND($BF180=$Y$7,$BG180=23),"",Entrées!Q208-Entrées!Q207))</f>
        <v>11</v>
      </c>
      <c r="BW180" s="32">
        <f>IF($BF180&gt;$Y$7,"",IF(AND($BF180=$Y$7,$BG180=23),"",Entrées!R208-Entrées!R207))</f>
        <v>-275</v>
      </c>
      <c r="BX180" s="32">
        <f>IF($BF180&gt;$Y$7,"",IF(AND($BF180=$Y$7,$BG180=23),"",Entrées!S208-Entrées!S207))</f>
        <v>-543</v>
      </c>
      <c r="BY180" s="32">
        <f>IF($BF180&gt;$Y$7,"",IF(AND($BF180=$Y$7,$BG180=23),"",Entrées!T208-Entrées!T207))</f>
        <v>0</v>
      </c>
      <c r="BZ180" s="32">
        <f>IF($BF180&gt;$Y$7,"",IF(AND($BF180=$Y$7,$BG180=23),"",Entrées!U208-Entrées!U207))</f>
        <v>-185</v>
      </c>
      <c r="CA180" s="32">
        <f>IF($BF180&gt;$Y$7,"",IF(AND($BF180=$Y$7,$BG180=23),"",Entrées!V208-Entrées!V207))</f>
        <v>-119</v>
      </c>
      <c r="CB180" s="4"/>
      <c r="CC180" s="4"/>
      <c r="CD180" s="33">
        <f>IF($BF180&lt;=$Y$7,Entrées!J207/CD$2,"")</f>
        <v>0.18019736842105263</v>
      </c>
      <c r="CE180" s="33">
        <f>IF($BF180&lt;=$Y$7,Entrées!K207/CE$2,"")</f>
        <v>0</v>
      </c>
      <c r="CF180" s="11">
        <f t="shared" si="154"/>
        <v>7600</v>
      </c>
      <c r="CG180" s="11">
        <f t="shared" si="155"/>
        <v>4200</v>
      </c>
      <c r="CH180" s="52">
        <f t="shared" si="156"/>
        <v>0.26950009137426939</v>
      </c>
      <c r="CI180" s="52">
        <f t="shared" si="157"/>
        <v>0.11132787698412699</v>
      </c>
      <c r="CK180" s="11"/>
      <c r="CL180" s="4"/>
      <c r="CM180" s="11"/>
      <c r="CN180" s="11"/>
      <c r="CO180" s="4"/>
    </row>
    <row r="181" spans="1:93">
      <c r="A181" s="11" t="str">
        <f>"AE"&amp;A177</f>
        <v>AE189</v>
      </c>
      <c r="C181" s="11">
        <f t="shared" si="190"/>
        <v>5</v>
      </c>
      <c r="D181" s="27">
        <f t="shared" si="187"/>
        <v>22</v>
      </c>
      <c r="E181" s="28">
        <f ca="1">IF($D181&gt;$D$8,"",INDIRECT(ADDRESS(ROW(Entrées!$C$37)+($D181-1)*24+E$11,COLUMN(Entrées!$C$37)+($C181-1),4,TRUE,"Entrées")))</f>
        <v>0</v>
      </c>
      <c r="F181" s="28">
        <f ca="1">IF($D181&gt;$D$8,"",INDIRECT(ADDRESS(ROW(Entrées!$C$37)+($D181-1)*24+F$11,COLUMN(Entrées!$C$37)+($C181-1),4,TRUE,"Entrées")))</f>
        <v>0</v>
      </c>
      <c r="G181" s="28">
        <f ca="1">IF($D181&gt;$D$8,"",INDIRECT(ADDRESS(ROW(Entrées!$C$37)+($D181-1)*24+G$11,COLUMN(Entrées!$C$37)+($C181-1),4,TRUE,"Entrées")))</f>
        <v>27</v>
      </c>
      <c r="H181" s="28">
        <f ca="1">IF($D181&gt;$D$8,"",INDIRECT(ADDRESS(ROW(Entrées!$C$37)+($D181-1)*24+H$11,COLUMN(Entrées!$C$37)+($C181-1),4,TRUE,"Entrées")))</f>
        <v>170.5</v>
      </c>
      <c r="I181" s="28">
        <f ca="1">IF($D181&gt;$D$8,"",INDIRECT(ADDRESS(ROW(Entrées!$C$37)+($D181-1)*24+I$11,COLUMN(Entrées!$C$37)+($C181-1),4,TRUE,"Entrées")))</f>
        <v>531</v>
      </c>
      <c r="J181" s="28">
        <f ca="1">IF($D181&gt;$D$8,"",INDIRECT(ADDRESS(ROW(Entrées!$C$37)+($D181-1)*24+J$11,COLUMN(Entrées!$C$37)+($C181-1),4,TRUE,"Entrées")))</f>
        <v>993.5</v>
      </c>
      <c r="K181" s="28">
        <f ca="1">IF($D181&gt;$D$8,"",INDIRECT(ADDRESS(ROW(Entrées!$C$37)+($D181-1)*24+K$11,COLUMN(Entrées!$C$37)+($C181-1),4,TRUE,"Entrées")))</f>
        <v>1807</v>
      </c>
      <c r="L181" s="28">
        <f ca="1">IF($D181&gt;$D$8,"",INDIRECT(ADDRESS(ROW(Entrées!$C$37)+($D181-1)*24+L$11,COLUMN(Entrées!$C$37)+($C181-1),4,TRUE,"Entrées")))</f>
        <v>2443</v>
      </c>
      <c r="M181" s="28">
        <f ca="1">IF($D181&gt;$D$8,"",INDIRECT(ADDRESS(ROW(Entrées!$C$37)+($D181-1)*24+M$11,COLUMN(Entrées!$C$37)+($C181-1),4,TRUE,"Entrées")))</f>
        <v>3091</v>
      </c>
      <c r="N181" s="28">
        <f ca="1">IF($D181&gt;$D$8,"",INDIRECT(ADDRESS(ROW(Entrées!$C$37)+($D181-1)*24+N$11,COLUMN(Entrées!$C$37)+($C181-1),4,TRUE,"Entrées")))</f>
        <v>3349</v>
      </c>
      <c r="O181" s="28">
        <f ca="1">IF($D181&gt;$D$8,"",INDIRECT(ADDRESS(ROW(Entrées!$C$37)+($D181-1)*24+O$11,COLUMN(Entrées!$C$37)+($C181-1),4,TRUE,"Entrées")))</f>
        <v>3459.5</v>
      </c>
      <c r="P181" s="28">
        <f ca="1">IF($D181&gt;$D$8,"",INDIRECT(ADDRESS(ROW(Entrées!$C$37)+($D181-1)*24+P$11,COLUMN(Entrées!$C$37)+($C181-1),4,TRUE,"Entrées")))</f>
        <v>3301</v>
      </c>
      <c r="Q181" s="28">
        <f ca="1">IF($D181&gt;$D$8,"",INDIRECT(ADDRESS(ROW(Entrées!$C$37)+($D181-1)*24+Q$11,COLUMN(Entrées!$C$37)+($C181-1),4,TRUE,"Entrées")))</f>
        <v>3289</v>
      </c>
      <c r="R181" s="28">
        <f ca="1">IF($D181&gt;$D$8,"",INDIRECT(ADDRESS(ROW(Entrées!$C$37)+($D181-1)*24+R$11,COLUMN(Entrées!$C$37)+($C181-1),4,TRUE,"Entrées")))</f>
        <v>3273.5</v>
      </c>
      <c r="S181" s="28">
        <f ca="1">IF($D181&gt;$D$8,"",INDIRECT(ADDRESS(ROW(Entrées!$C$37)+($D181-1)*24+S$11,COLUMN(Entrées!$C$37)+($C181-1),4,TRUE,"Entrées")))</f>
        <v>2909</v>
      </c>
      <c r="T181" s="28">
        <f ca="1">IF($D181&gt;$D$8,"",INDIRECT(ADDRESS(ROW(Entrées!$C$37)+($D181-1)*24+T$11,COLUMN(Entrées!$C$37)+($C181-1),4,TRUE,"Entrées")))</f>
        <v>2268.5</v>
      </c>
      <c r="U181" s="28">
        <f ca="1">IF($D181&gt;$D$8,"",INDIRECT(ADDRESS(ROW(Entrées!$C$37)+($D181-1)*24+U$11,COLUMN(Entrées!$C$37)+($C181-1),4,TRUE,"Entrées")))</f>
        <v>2073.5</v>
      </c>
      <c r="V181" s="28">
        <f ca="1">IF($D181&gt;$D$8,"",INDIRECT(ADDRESS(ROW(Entrées!$C$37)+($D181-1)*24+V$11,COLUMN(Entrées!$C$37)+($C181-1),4,TRUE,"Entrées")))</f>
        <v>1957</v>
      </c>
      <c r="W181" s="28">
        <f ca="1">IF($D181&gt;$D$8,"",INDIRECT(ADDRESS(ROW(Entrées!$C$37)+($D181-1)*24+W$11,COLUMN(Entrées!$C$37)+($C181-1),4,TRUE,"Entrées")))</f>
        <v>2070</v>
      </c>
      <c r="X181" s="28">
        <f ca="1">IF($D181&gt;$D$8,"",INDIRECT(ADDRESS(ROW(Entrées!$C$37)+($D181-1)*24+X$11,COLUMN(Entrées!$C$37)+($C181-1),4,TRUE,"Entrées")))</f>
        <v>2203.5</v>
      </c>
      <c r="Y181" s="28">
        <f ca="1">IF($D181&gt;$D$8,"",INDIRECT(ADDRESS(ROW(Entrées!$C$37)+($D181-1)*24+Y$11,COLUMN(Entrées!$C$37)+($C181-1),4,TRUE,"Entrées")))</f>
        <v>2281.5</v>
      </c>
      <c r="Z181" s="28">
        <f ca="1">IF($D181&gt;$D$8,"",INDIRECT(ADDRESS(ROW(Entrées!$C$37)+($D181-1)*24+Z$11,COLUMN(Entrées!$C$37)+($C181-1),4,TRUE,"Entrées")))</f>
        <v>2427</v>
      </c>
      <c r="AA181" s="28">
        <f ca="1">IF($D181&gt;$D$8,"",INDIRECT(ADDRESS(ROW(Entrées!$C$37)+($D181-1)*24+AA$11,COLUMN(Entrées!$C$37)+($C181-1),4,TRUE,"Entrées")))</f>
        <v>2362.5</v>
      </c>
      <c r="AB181" s="28">
        <f ca="1">IF($D181&gt;$D$8,"",INDIRECT(ADDRESS(ROW(Entrées!$C$37)+($D181-1)*24+AB$11,COLUMN(Entrées!$C$37)+($C181-1),4,TRUE,"Entrées")))</f>
        <v>2506</v>
      </c>
      <c r="AC181" s="11"/>
      <c r="AD181" s="40">
        <f t="shared" ca="1" si="186"/>
        <v>2033.0625</v>
      </c>
      <c r="AE181" s="40">
        <f t="shared" ca="1" si="188"/>
        <v>3459.5</v>
      </c>
      <c r="AF181" s="40">
        <f t="shared" ca="1" si="189"/>
        <v>0</v>
      </c>
      <c r="AG181" s="4"/>
      <c r="AH181" s="11">
        <f>Entrées!A208</f>
        <v>8</v>
      </c>
      <c r="AI181" s="13">
        <f>Entrées!B208</f>
        <v>3</v>
      </c>
      <c r="AJ181" s="31">
        <f t="shared" ca="1" si="158"/>
        <v>55625.834722222207</v>
      </c>
      <c r="AK181" s="31">
        <f t="shared" ca="1" si="134"/>
        <v>55155.277777777781</v>
      </c>
      <c r="AL181" s="31">
        <f t="shared" ca="1" si="135"/>
        <v>55132.569444444431</v>
      </c>
      <c r="AM181" s="31">
        <f t="shared" ca="1" si="136"/>
        <v>439.35972222222233</v>
      </c>
      <c r="AN181" s="31">
        <f t="shared" ca="1" si="137"/>
        <v>2143.2847222222222</v>
      </c>
      <c r="AO181" s="31">
        <f t="shared" ca="1" si="138"/>
        <v>1711.4715277777773</v>
      </c>
      <c r="AP181" s="31">
        <f t="shared" ca="1" si="139"/>
        <v>43686.806944444448</v>
      </c>
      <c r="AQ181" s="31">
        <f t="shared" ca="1" si="140"/>
        <v>2048.2006944444447</v>
      </c>
      <c r="AR181" s="31">
        <f t="shared" ca="1" si="141"/>
        <v>467.57708333333329</v>
      </c>
      <c r="AS181" s="31">
        <f t="shared" ca="1" si="142"/>
        <v>9872.0041666666693</v>
      </c>
      <c r="AT181" s="31">
        <f t="shared" ca="1" si="143"/>
        <v>-752.91041666666672</v>
      </c>
      <c r="AU181" s="31">
        <f t="shared" ca="1" si="144"/>
        <v>580.30277777777769</v>
      </c>
      <c r="AV181" s="31">
        <f t="shared" ca="1" si="145"/>
        <v>-4570.3041666666659</v>
      </c>
      <c r="AW181" s="31">
        <f t="shared" ca="1" si="146"/>
        <v>53.39583333333335</v>
      </c>
      <c r="AX181" s="31">
        <f t="shared" ca="1" si="147"/>
        <v>1401.9361111111111</v>
      </c>
      <c r="AY181" s="31">
        <f t="shared" ca="1" si="148"/>
        <v>-1132.0805555555555</v>
      </c>
      <c r="AZ181" s="31">
        <f t="shared" ca="1" si="149"/>
        <v>-2177.1819444444441</v>
      </c>
      <c r="BA181" s="31">
        <f t="shared" ca="1" si="150"/>
        <v>644.8125</v>
      </c>
      <c r="BB181" s="31">
        <f t="shared" ca="1" si="151"/>
        <v>-1410.101388888889</v>
      </c>
      <c r="BC181" s="31">
        <f t="shared" ca="1" si="152"/>
        <v>-1800.2902777777781</v>
      </c>
      <c r="BD181" s="11"/>
      <c r="BE181" s="4"/>
      <c r="BF181" s="11">
        <f t="shared" si="153"/>
        <v>8</v>
      </c>
      <c r="BG181" s="11">
        <f t="shared" si="159"/>
        <v>3</v>
      </c>
      <c r="BH181" s="32">
        <f>IF($BF181&gt;$Y$7,"",IF(AND($BF181=$Y$7,$BG181=23),"",Entrées!C209-Entrées!C208))</f>
        <v>-1654</v>
      </c>
      <c r="BI181" s="32">
        <f>IF($BF181&gt;$Y$7,"",IF(AND($BF181=$Y$7,$BG181=23),"",Entrées!D209-Entrées!D208))</f>
        <v>-987.5</v>
      </c>
      <c r="BJ181" s="32">
        <f>IF($BF181&gt;$Y$7,"",IF(AND($BF181=$Y$7,$BG181=23),"",Entrées!E209-Entrées!E208))</f>
        <v>-1125</v>
      </c>
      <c r="BK181" s="32">
        <f>IF($BF181&gt;$Y$7,"",IF(AND($BF181=$Y$7,$BG181=23),"",Entrées!F209-Entrées!F208))</f>
        <v>18.5</v>
      </c>
      <c r="BL181" s="32">
        <f>IF($BF181&gt;$Y$7,"",IF(AND($BF181=$Y$7,$BG181=23),"",Entrées!G209-Entrées!G208))</f>
        <v>-65.5</v>
      </c>
      <c r="BM181" s="32">
        <f>IF($BF181&gt;$Y$7,"",IF(AND($BF181=$Y$7,$BG181=23),"",Entrées!H209-Entrées!H208))</f>
        <v>76</v>
      </c>
      <c r="BN181" s="32">
        <f>IF($BF181&gt;$Y$7,"",IF(AND($BF181=$Y$7,$BG181=23),"",Entrées!I209-Entrées!I208))</f>
        <v>-230</v>
      </c>
      <c r="BO181" s="32">
        <f>IF($BF181&gt;$Y$7,"",IF(AND($BF181=$Y$7,$BG181=23),"",Entrées!J209-Entrées!J208))</f>
        <v>-66.5</v>
      </c>
      <c r="BP181" s="32">
        <f>IF($BF181&gt;$Y$7,"",IF(AND($BF181=$Y$7,$BG181=23),"",Entrées!K209-Entrées!K208))</f>
        <v>0</v>
      </c>
      <c r="BQ181" s="32">
        <f>IF($BF181&gt;$Y$7,"",IF(AND($BF181=$Y$7,$BG181=23),"",Entrées!L209-Entrées!L208))</f>
        <v>-65.5</v>
      </c>
      <c r="BR181" s="32">
        <f>IF($BF181&gt;$Y$7,"",IF(AND($BF181=$Y$7,$BG181=23),"",Entrées!M209-Entrées!M208))</f>
        <v>-553.5</v>
      </c>
      <c r="BS181" s="32">
        <f>IF($BF181&gt;$Y$7,"",IF(AND($BF181=$Y$7,$BG181=23),"",Entrées!N209-Entrées!N208))</f>
        <v>1</v>
      </c>
      <c r="BT181" s="32">
        <f>IF($BF181&gt;$Y$7,"",IF(AND($BF181=$Y$7,$BG181=23),"",Entrées!O209-Entrées!O208))</f>
        <v>-769</v>
      </c>
      <c r="BU181" s="32">
        <f>IF($BF181&gt;$Y$7,"",IF(AND($BF181=$Y$7,$BG181=23),"",Entrées!P209-Entrées!P208))</f>
        <v>1</v>
      </c>
      <c r="BV181" s="32">
        <f>IF($BF181&gt;$Y$7,"",IF(AND($BF181=$Y$7,$BG181=23),"",Entrées!Q209-Entrées!Q208))</f>
        <v>0</v>
      </c>
      <c r="BW181" s="32">
        <f>IF($BF181&gt;$Y$7,"",IF(AND($BF181=$Y$7,$BG181=23),"",Entrées!R209-Entrées!R208))</f>
        <v>150</v>
      </c>
      <c r="BX181" s="32">
        <f>IF($BF181&gt;$Y$7,"",IF(AND($BF181=$Y$7,$BG181=23),"",Entrées!S209-Entrées!S208))</f>
        <v>-145</v>
      </c>
      <c r="BY181" s="32">
        <f>IF($BF181&gt;$Y$7,"",IF(AND($BF181=$Y$7,$BG181=23),"",Entrées!T209-Entrées!T208))</f>
        <v>0</v>
      </c>
      <c r="BZ181" s="32">
        <f>IF($BF181&gt;$Y$7,"",IF(AND($BF181=$Y$7,$BG181=23),"",Entrées!U209-Entrées!U208))</f>
        <v>-80</v>
      </c>
      <c r="CA181" s="32">
        <f>IF($BF181&gt;$Y$7,"",IF(AND($BF181=$Y$7,$BG181=23),"",Entrées!V209-Entrées!V208))</f>
        <v>-155</v>
      </c>
      <c r="CB181" s="4"/>
      <c r="CC181" s="4"/>
      <c r="CD181" s="33">
        <f>IF($BF181&lt;=$Y$7,Entrées!J208/CD$2,"")</f>
        <v>0.16506578947368422</v>
      </c>
      <c r="CE181" s="33">
        <f>IF($BF181&lt;=$Y$7,Entrées!K208/CE$2,"")</f>
        <v>0</v>
      </c>
      <c r="CF181" s="11">
        <f t="shared" si="154"/>
        <v>7600</v>
      </c>
      <c r="CG181" s="11">
        <f t="shared" si="155"/>
        <v>4200</v>
      </c>
      <c r="CH181" s="52">
        <f t="shared" si="156"/>
        <v>0.26950009137426939</v>
      </c>
      <c r="CI181" s="52">
        <f t="shared" si="157"/>
        <v>0.11132787698412699</v>
      </c>
      <c r="CK181" s="11"/>
      <c r="CL181" s="4"/>
      <c r="CM181" s="11"/>
      <c r="CN181" s="11"/>
      <c r="CO181" s="4"/>
    </row>
    <row r="182" spans="1:93">
      <c r="A182" s="11" t="str">
        <f>"AF"&amp;A176</f>
        <v>AF160</v>
      </c>
      <c r="C182" s="11">
        <f t="shared" si="190"/>
        <v>5</v>
      </c>
      <c r="D182" s="27">
        <f t="shared" si="187"/>
        <v>23</v>
      </c>
      <c r="E182" s="28">
        <f ca="1">IF($D182&gt;$D$8,"",INDIRECT(ADDRESS(ROW(Entrées!$C$37)+($D182-1)*24+E$11,COLUMN(Entrées!$C$37)+($C182-1),4,TRUE,"Entrées")))</f>
        <v>2301.5</v>
      </c>
      <c r="F182" s="28">
        <f ca="1">IF($D182&gt;$D$8,"",INDIRECT(ADDRESS(ROW(Entrées!$C$37)+($D182-1)*24+F$11,COLUMN(Entrées!$C$37)+($C182-1),4,TRUE,"Entrées")))</f>
        <v>1894.5</v>
      </c>
      <c r="G182" s="28">
        <f ca="1">IF($D182&gt;$D$8,"",INDIRECT(ADDRESS(ROW(Entrées!$C$37)+($D182-1)*24+G$11,COLUMN(Entrées!$C$37)+($C182-1),4,TRUE,"Entrées")))</f>
        <v>1807</v>
      </c>
      <c r="H182" s="28">
        <f ca="1">IF($D182&gt;$D$8,"",INDIRECT(ADDRESS(ROW(Entrées!$C$37)+($D182-1)*24+H$11,COLUMN(Entrées!$C$37)+($C182-1),4,TRUE,"Entrées")))</f>
        <v>1745.5</v>
      </c>
      <c r="I182" s="28">
        <f ca="1">IF($D182&gt;$D$8,"",INDIRECT(ADDRESS(ROW(Entrées!$C$37)+($D182-1)*24+I$11,COLUMN(Entrées!$C$37)+($C182-1),4,TRUE,"Entrées")))</f>
        <v>1683</v>
      </c>
      <c r="J182" s="28">
        <f ca="1">IF($D182&gt;$D$8,"",INDIRECT(ADDRESS(ROW(Entrées!$C$37)+($D182-1)*24+J$11,COLUMN(Entrées!$C$37)+($C182-1),4,TRUE,"Entrées")))</f>
        <v>1883.5</v>
      </c>
      <c r="K182" s="28">
        <f ca="1">IF($D182&gt;$D$8,"",INDIRECT(ADDRESS(ROW(Entrées!$C$37)+($D182-1)*24+K$11,COLUMN(Entrées!$C$37)+($C182-1),4,TRUE,"Entrées")))</f>
        <v>2505</v>
      </c>
      <c r="L182" s="28">
        <f ca="1">IF($D182&gt;$D$8,"",INDIRECT(ADDRESS(ROW(Entrées!$C$37)+($D182-1)*24+L$11,COLUMN(Entrées!$C$37)+($C182-1),4,TRUE,"Entrées")))</f>
        <v>3328.5</v>
      </c>
      <c r="M182" s="28">
        <f ca="1">IF($D182&gt;$D$8,"",INDIRECT(ADDRESS(ROW(Entrées!$C$37)+($D182-1)*24+M$11,COLUMN(Entrées!$C$37)+($C182-1),4,TRUE,"Entrées")))</f>
        <v>3600.5</v>
      </c>
      <c r="N182" s="28">
        <f ca="1">IF($D182&gt;$D$8,"",INDIRECT(ADDRESS(ROW(Entrées!$C$37)+($D182-1)*24+N$11,COLUMN(Entrées!$C$37)+($C182-1),4,TRUE,"Entrées")))</f>
        <v>3623.5</v>
      </c>
      <c r="O182" s="28">
        <f ca="1">IF($D182&gt;$D$8,"",INDIRECT(ADDRESS(ROW(Entrées!$C$37)+($D182-1)*24+O$11,COLUMN(Entrées!$C$37)+($C182-1),4,TRUE,"Entrées")))</f>
        <v>3782.5</v>
      </c>
      <c r="P182" s="28">
        <f ca="1">IF($D182&gt;$D$8,"",INDIRECT(ADDRESS(ROW(Entrées!$C$37)+($D182-1)*24+P$11,COLUMN(Entrées!$C$37)+($C182-1),4,TRUE,"Entrées")))</f>
        <v>3803.5</v>
      </c>
      <c r="Q182" s="28">
        <f ca="1">IF($D182&gt;$D$8,"",INDIRECT(ADDRESS(ROW(Entrées!$C$37)+($D182-1)*24+Q$11,COLUMN(Entrées!$C$37)+($C182-1),4,TRUE,"Entrées")))</f>
        <v>3647.5</v>
      </c>
      <c r="R182" s="28">
        <f ca="1">IF($D182&gt;$D$8,"",INDIRECT(ADDRESS(ROW(Entrées!$C$37)+($D182-1)*24+R$11,COLUMN(Entrées!$C$37)+($C182-1),4,TRUE,"Entrées")))</f>
        <v>3433</v>
      </c>
      <c r="S182" s="28">
        <f ca="1">IF($D182&gt;$D$8,"",INDIRECT(ADDRESS(ROW(Entrées!$C$37)+($D182-1)*24+S$11,COLUMN(Entrées!$C$37)+($C182-1),4,TRUE,"Entrées")))</f>
        <v>3299.5</v>
      </c>
      <c r="T182" s="28">
        <f ca="1">IF($D182&gt;$D$8,"",INDIRECT(ADDRESS(ROW(Entrées!$C$37)+($D182-1)*24+T$11,COLUMN(Entrées!$C$37)+($C182-1),4,TRUE,"Entrées")))</f>
        <v>3067.5</v>
      </c>
      <c r="U182" s="28">
        <f ca="1">IF($D182&gt;$D$8,"",INDIRECT(ADDRESS(ROW(Entrées!$C$37)+($D182-1)*24+U$11,COLUMN(Entrées!$C$37)+($C182-1),4,TRUE,"Entrées")))</f>
        <v>2635.5</v>
      </c>
      <c r="V182" s="28">
        <f ca="1">IF($D182&gt;$D$8,"",INDIRECT(ADDRESS(ROW(Entrées!$C$37)+($D182-1)*24+V$11,COLUMN(Entrées!$C$37)+($C182-1),4,TRUE,"Entrées")))</f>
        <v>2507</v>
      </c>
      <c r="W182" s="28">
        <f ca="1">IF($D182&gt;$D$8,"",INDIRECT(ADDRESS(ROW(Entrées!$C$37)+($D182-1)*24+W$11,COLUMN(Entrées!$C$37)+($C182-1),4,TRUE,"Entrées")))</f>
        <v>2518.5</v>
      </c>
      <c r="X182" s="28">
        <f ca="1">IF($D182&gt;$D$8,"",INDIRECT(ADDRESS(ROW(Entrées!$C$37)+($D182-1)*24+X$11,COLUMN(Entrées!$C$37)+($C182-1),4,TRUE,"Entrées")))</f>
        <v>2866.5</v>
      </c>
      <c r="Y182" s="28">
        <f ca="1">IF($D182&gt;$D$8,"",INDIRECT(ADDRESS(ROW(Entrées!$C$37)+($D182-1)*24+Y$11,COLUMN(Entrées!$C$37)+($C182-1),4,TRUE,"Entrées")))</f>
        <v>2920.5</v>
      </c>
      <c r="Z182" s="28">
        <f ca="1">IF($D182&gt;$D$8,"",INDIRECT(ADDRESS(ROW(Entrées!$C$37)+($D182-1)*24+Z$11,COLUMN(Entrées!$C$37)+($C182-1),4,TRUE,"Entrées")))</f>
        <v>2984</v>
      </c>
      <c r="AA182" s="28">
        <f ca="1">IF($D182&gt;$D$8,"",INDIRECT(ADDRESS(ROW(Entrées!$C$37)+($D182-1)*24+AA$11,COLUMN(Entrées!$C$37)+($C182-1),4,TRUE,"Entrées")))</f>
        <v>2608</v>
      </c>
      <c r="AB182" s="28">
        <f ca="1">IF($D182&gt;$D$8,"",INDIRECT(ADDRESS(ROW(Entrées!$C$37)+($D182-1)*24+AB$11,COLUMN(Entrées!$C$37)+($C182-1),4,TRUE,"Entrées")))</f>
        <v>3009.5</v>
      </c>
      <c r="AC182" s="11"/>
      <c r="AD182" s="40">
        <f t="shared" ca="1" si="186"/>
        <v>2810.6458333333335</v>
      </c>
      <c r="AE182" s="40">
        <f t="shared" ca="1" si="188"/>
        <v>3803.5</v>
      </c>
      <c r="AF182" s="40">
        <f t="shared" ca="1" si="189"/>
        <v>1683</v>
      </c>
      <c r="AG182" s="4"/>
      <c r="AH182" s="11">
        <f>Entrées!A209</f>
        <v>8</v>
      </c>
      <c r="AI182" s="13">
        <f>Entrées!B209</f>
        <v>4</v>
      </c>
      <c r="AJ182" s="31">
        <f t="shared" ca="1" si="158"/>
        <v>55625.834722222207</v>
      </c>
      <c r="AK182" s="31">
        <f t="shared" ca="1" si="134"/>
        <v>55155.277777777781</v>
      </c>
      <c r="AL182" s="31">
        <f t="shared" ca="1" si="135"/>
        <v>55132.569444444431</v>
      </c>
      <c r="AM182" s="31">
        <f t="shared" ca="1" si="136"/>
        <v>439.35972222222233</v>
      </c>
      <c r="AN182" s="31">
        <f t="shared" ca="1" si="137"/>
        <v>2143.2847222222222</v>
      </c>
      <c r="AO182" s="31">
        <f t="shared" ca="1" si="138"/>
        <v>1711.4715277777773</v>
      </c>
      <c r="AP182" s="31">
        <f t="shared" ca="1" si="139"/>
        <v>43686.806944444448</v>
      </c>
      <c r="AQ182" s="31">
        <f t="shared" ca="1" si="140"/>
        <v>2048.2006944444447</v>
      </c>
      <c r="AR182" s="31">
        <f t="shared" ca="1" si="141"/>
        <v>467.57708333333329</v>
      </c>
      <c r="AS182" s="31">
        <f t="shared" ca="1" si="142"/>
        <v>9872.0041666666693</v>
      </c>
      <c r="AT182" s="31">
        <f t="shared" ca="1" si="143"/>
        <v>-752.91041666666672</v>
      </c>
      <c r="AU182" s="31">
        <f t="shared" ca="1" si="144"/>
        <v>580.30277777777769</v>
      </c>
      <c r="AV182" s="31">
        <f t="shared" ca="1" si="145"/>
        <v>-4570.3041666666659</v>
      </c>
      <c r="AW182" s="31">
        <f t="shared" ca="1" si="146"/>
        <v>53.39583333333335</v>
      </c>
      <c r="AX182" s="31">
        <f t="shared" ca="1" si="147"/>
        <v>1401.9361111111111</v>
      </c>
      <c r="AY182" s="31">
        <f t="shared" ca="1" si="148"/>
        <v>-1132.0805555555555</v>
      </c>
      <c r="AZ182" s="31">
        <f t="shared" ca="1" si="149"/>
        <v>-2177.1819444444441</v>
      </c>
      <c r="BA182" s="31">
        <f t="shared" ca="1" si="150"/>
        <v>644.8125</v>
      </c>
      <c r="BB182" s="31">
        <f t="shared" ca="1" si="151"/>
        <v>-1410.101388888889</v>
      </c>
      <c r="BC182" s="31">
        <f t="shared" ca="1" si="152"/>
        <v>-1800.2902777777781</v>
      </c>
      <c r="BD182" s="11"/>
      <c r="BE182" s="4"/>
      <c r="BF182" s="11">
        <f t="shared" si="153"/>
        <v>8</v>
      </c>
      <c r="BG182" s="11">
        <f t="shared" si="159"/>
        <v>4</v>
      </c>
      <c r="BH182" s="32">
        <f>IF($BF182&gt;$Y$7,"",IF(AND($BF182=$Y$7,$BG182=23),"",Entrées!C210-Entrées!C209))</f>
        <v>1497.5</v>
      </c>
      <c r="BI182" s="32">
        <f>IF($BF182&gt;$Y$7,"",IF(AND($BF182=$Y$7,$BG182=23),"",Entrées!D210-Entrées!D209))</f>
        <v>2250</v>
      </c>
      <c r="BJ182" s="32">
        <f>IF($BF182&gt;$Y$7,"",IF(AND($BF182=$Y$7,$BG182=23),"",Entrées!E210-Entrées!E209))</f>
        <v>2325</v>
      </c>
      <c r="BK182" s="32">
        <f>IF($BF182&gt;$Y$7,"",IF(AND($BF182=$Y$7,$BG182=23),"",Entrées!F210-Entrées!F209))</f>
        <v>16.5</v>
      </c>
      <c r="BL182" s="32">
        <f>IF($BF182&gt;$Y$7,"",IF(AND($BF182=$Y$7,$BG182=23),"",Entrées!G210-Entrées!G209))</f>
        <v>82</v>
      </c>
      <c r="BM182" s="32">
        <f>IF($BF182&gt;$Y$7,"",IF(AND($BF182=$Y$7,$BG182=23),"",Entrées!H210-Entrées!H209))</f>
        <v>423.5</v>
      </c>
      <c r="BN182" s="32">
        <f>IF($BF182&gt;$Y$7,"",IF(AND($BF182=$Y$7,$BG182=23),"",Entrées!I210-Entrées!I209))</f>
        <v>19.5</v>
      </c>
      <c r="BO182" s="32">
        <f>IF($BF182&gt;$Y$7,"",IF(AND($BF182=$Y$7,$BG182=23),"",Entrées!J210-Entrées!J209))</f>
        <v>-57.5</v>
      </c>
      <c r="BP182" s="32">
        <f>IF($BF182&gt;$Y$7,"",IF(AND($BF182=$Y$7,$BG182=23),"",Entrées!K210-Entrées!K209))</f>
        <v>0</v>
      </c>
      <c r="BQ182" s="32">
        <f>IF($BF182&gt;$Y$7,"",IF(AND($BF182=$Y$7,$BG182=23),"",Entrées!L210-Entrées!L209))</f>
        <v>300</v>
      </c>
      <c r="BR182" s="32">
        <f>IF($BF182&gt;$Y$7,"",IF(AND($BF182=$Y$7,$BG182=23),"",Entrées!M210-Entrées!M209))</f>
        <v>391</v>
      </c>
      <c r="BS182" s="32">
        <f>IF($BF182&gt;$Y$7,"",IF(AND($BF182=$Y$7,$BG182=23),"",Entrées!N210-Entrées!N209))</f>
        <v>-3</v>
      </c>
      <c r="BT182" s="32">
        <f>IF($BF182&gt;$Y$7,"",IF(AND($BF182=$Y$7,$BG182=23),"",Entrées!O210-Entrées!O209))</f>
        <v>324</v>
      </c>
      <c r="BU182" s="32">
        <f>IF($BF182&gt;$Y$7,"",IF(AND($BF182=$Y$7,$BG182=23),"",Entrées!P210-Entrées!P209))</f>
        <v>3</v>
      </c>
      <c r="BV182" s="32">
        <f>IF($BF182&gt;$Y$7,"",IF(AND($BF182=$Y$7,$BG182=23),"",Entrées!Q210-Entrées!Q209))</f>
        <v>0</v>
      </c>
      <c r="BW182" s="32">
        <f>IF($BF182&gt;$Y$7,"",IF(AND($BF182=$Y$7,$BG182=23),"",Entrées!R210-Entrées!R209))</f>
        <v>331</v>
      </c>
      <c r="BX182" s="32">
        <f>IF($BF182&gt;$Y$7,"",IF(AND($BF182=$Y$7,$BG182=23),"",Entrées!S210-Entrées!S209))</f>
        <v>1312</v>
      </c>
      <c r="BY182" s="32">
        <f>IF($BF182&gt;$Y$7,"",IF(AND($BF182=$Y$7,$BG182=23),"",Entrées!T210-Entrées!T209))</f>
        <v>0</v>
      </c>
      <c r="BZ182" s="32">
        <f>IF($BF182&gt;$Y$7,"",IF(AND($BF182=$Y$7,$BG182=23),"",Entrées!U210-Entrées!U209))</f>
        <v>-294</v>
      </c>
      <c r="CA182" s="32">
        <f>IF($BF182&gt;$Y$7,"",IF(AND($BF182=$Y$7,$BG182=23),"",Entrées!V210-Entrées!V209))</f>
        <v>-65</v>
      </c>
      <c r="CB182" s="4"/>
      <c r="CC182" s="4"/>
      <c r="CD182" s="33">
        <f>IF($BF182&lt;=$Y$7,Entrées!J209/CD$2,"")</f>
        <v>0.15631578947368421</v>
      </c>
      <c r="CE182" s="33">
        <f>IF($BF182&lt;=$Y$7,Entrées!K209/CE$2,"")</f>
        <v>0</v>
      </c>
      <c r="CF182" s="11">
        <f t="shared" si="154"/>
        <v>7600</v>
      </c>
      <c r="CG182" s="11">
        <f t="shared" si="155"/>
        <v>4200</v>
      </c>
      <c r="CH182" s="52">
        <f t="shared" si="156"/>
        <v>0.26950009137426939</v>
      </c>
      <c r="CI182" s="52">
        <f t="shared" si="157"/>
        <v>0.11132787698412699</v>
      </c>
      <c r="CK182" s="11"/>
      <c r="CL182" s="4"/>
      <c r="CM182" s="11"/>
      <c r="CN182" s="11"/>
      <c r="CO182" s="4"/>
    </row>
    <row r="183" spans="1:93">
      <c r="A183" s="11" t="str">
        <f>"AF"&amp;A177</f>
        <v>AF189</v>
      </c>
      <c r="C183" s="11">
        <f t="shared" si="190"/>
        <v>5</v>
      </c>
      <c r="D183" s="27">
        <f t="shared" si="187"/>
        <v>24</v>
      </c>
      <c r="E183" s="28">
        <f ca="1">IF($D183&gt;$D$8,"",INDIRECT(ADDRESS(ROW(Entrées!$C$37)+($D183-1)*24+E$11,COLUMN(Entrées!$C$37)+($C183-1),4,TRUE,"Entrées")))</f>
        <v>3061.5</v>
      </c>
      <c r="F183" s="28">
        <f ca="1">IF($D183&gt;$D$8,"",INDIRECT(ADDRESS(ROW(Entrées!$C$37)+($D183-1)*24+F$11,COLUMN(Entrées!$C$37)+($C183-1),4,TRUE,"Entrées")))</f>
        <v>2583</v>
      </c>
      <c r="G183" s="28">
        <f ca="1">IF($D183&gt;$D$8,"",INDIRECT(ADDRESS(ROW(Entrées!$C$37)+($D183-1)*24+G$11,COLUMN(Entrées!$C$37)+($C183-1),4,TRUE,"Entrées")))</f>
        <v>2578.5</v>
      </c>
      <c r="H183" s="28">
        <f ca="1">IF($D183&gt;$D$8,"",INDIRECT(ADDRESS(ROW(Entrées!$C$37)+($D183-1)*24+H$11,COLUMN(Entrées!$C$37)+($C183-1),4,TRUE,"Entrées")))</f>
        <v>2462</v>
      </c>
      <c r="I183" s="28">
        <f ca="1">IF($D183&gt;$D$8,"",INDIRECT(ADDRESS(ROW(Entrées!$C$37)+($D183-1)*24+I$11,COLUMN(Entrées!$C$37)+($C183-1),4,TRUE,"Entrées")))</f>
        <v>2223.5</v>
      </c>
      <c r="J183" s="28">
        <f ca="1">IF($D183&gt;$D$8,"",INDIRECT(ADDRESS(ROW(Entrées!$C$37)+($D183-1)*24+J$11,COLUMN(Entrées!$C$37)+($C183-1),4,TRUE,"Entrées")))</f>
        <v>2332.5</v>
      </c>
      <c r="K183" s="28">
        <f ca="1">IF($D183&gt;$D$8,"",INDIRECT(ADDRESS(ROW(Entrées!$C$37)+($D183-1)*24+K$11,COLUMN(Entrées!$C$37)+($C183-1),4,TRUE,"Entrées")))</f>
        <v>3162.5</v>
      </c>
      <c r="L183" s="28">
        <f ca="1">IF($D183&gt;$D$8,"",INDIRECT(ADDRESS(ROW(Entrées!$C$37)+($D183-1)*24+L$11,COLUMN(Entrées!$C$37)+($C183-1),4,TRUE,"Entrées")))</f>
        <v>3317.5</v>
      </c>
      <c r="M183" s="28">
        <f ca="1">IF($D183&gt;$D$8,"",INDIRECT(ADDRESS(ROW(Entrées!$C$37)+($D183-1)*24+M$11,COLUMN(Entrées!$C$37)+($C183-1),4,TRUE,"Entrées")))</f>
        <v>3312.5</v>
      </c>
      <c r="N183" s="28">
        <f ca="1">IF($D183&gt;$D$8,"",INDIRECT(ADDRESS(ROW(Entrées!$C$37)+($D183-1)*24+N$11,COLUMN(Entrées!$C$37)+($C183-1),4,TRUE,"Entrées")))</f>
        <v>2992</v>
      </c>
      <c r="O183" s="28">
        <f ca="1">IF($D183&gt;$D$8,"",INDIRECT(ADDRESS(ROW(Entrées!$C$37)+($D183-1)*24+O$11,COLUMN(Entrées!$C$37)+($C183-1),4,TRUE,"Entrées")))</f>
        <v>3142</v>
      </c>
      <c r="P183" s="28">
        <f ca="1">IF($D183&gt;$D$8,"",INDIRECT(ADDRESS(ROW(Entrées!$C$37)+($D183-1)*24+P$11,COLUMN(Entrées!$C$37)+($C183-1),4,TRUE,"Entrées")))</f>
        <v>2943</v>
      </c>
      <c r="Q183" s="28">
        <f ca="1">IF($D183&gt;$D$8,"",INDIRECT(ADDRESS(ROW(Entrées!$C$37)+($D183-1)*24+Q$11,COLUMN(Entrées!$C$37)+($C183-1),4,TRUE,"Entrées")))</f>
        <v>2104.5</v>
      </c>
      <c r="R183" s="28">
        <f ca="1">IF($D183&gt;$D$8,"",INDIRECT(ADDRESS(ROW(Entrées!$C$37)+($D183-1)*24+R$11,COLUMN(Entrées!$C$37)+($C183-1),4,TRUE,"Entrées")))</f>
        <v>1670.5</v>
      </c>
      <c r="S183" s="28">
        <f ca="1">IF($D183&gt;$D$8,"",INDIRECT(ADDRESS(ROW(Entrées!$C$37)+($D183-1)*24+S$11,COLUMN(Entrées!$C$37)+($C183-1),4,TRUE,"Entrées")))</f>
        <v>1637</v>
      </c>
      <c r="T183" s="28">
        <f ca="1">IF($D183&gt;$D$8,"",INDIRECT(ADDRESS(ROW(Entrées!$C$37)+($D183-1)*24+T$11,COLUMN(Entrées!$C$37)+($C183-1),4,TRUE,"Entrées")))</f>
        <v>1545.5</v>
      </c>
      <c r="U183" s="28">
        <f ca="1">IF($D183&gt;$D$8,"",INDIRECT(ADDRESS(ROW(Entrées!$C$37)+($D183-1)*24+U$11,COLUMN(Entrées!$C$37)+($C183-1),4,TRUE,"Entrées")))</f>
        <v>1472.5</v>
      </c>
      <c r="V183" s="28">
        <f ca="1">IF($D183&gt;$D$8,"",INDIRECT(ADDRESS(ROW(Entrées!$C$37)+($D183-1)*24+V$11,COLUMN(Entrées!$C$37)+($C183-1),4,TRUE,"Entrées")))</f>
        <v>1716.5</v>
      </c>
      <c r="W183" s="28">
        <f ca="1">IF($D183&gt;$D$8,"",INDIRECT(ADDRESS(ROW(Entrées!$C$37)+($D183-1)*24+W$11,COLUMN(Entrées!$C$37)+($C183-1),4,TRUE,"Entrées")))</f>
        <v>1862</v>
      </c>
      <c r="X183" s="28">
        <f ca="1">IF($D183&gt;$D$8,"",INDIRECT(ADDRESS(ROW(Entrées!$C$37)+($D183-1)*24+X$11,COLUMN(Entrées!$C$37)+($C183-1),4,TRUE,"Entrées")))</f>
        <v>2031.5</v>
      </c>
      <c r="Y183" s="28">
        <f ca="1">IF($D183&gt;$D$8,"",INDIRECT(ADDRESS(ROW(Entrées!$C$37)+($D183-1)*24+Y$11,COLUMN(Entrées!$C$37)+($C183-1),4,TRUE,"Entrées")))</f>
        <v>2037</v>
      </c>
      <c r="Z183" s="28">
        <f ca="1">IF($D183&gt;$D$8,"",INDIRECT(ADDRESS(ROW(Entrées!$C$37)+($D183-1)*24+Z$11,COLUMN(Entrées!$C$37)+($C183-1),4,TRUE,"Entrées")))</f>
        <v>2074</v>
      </c>
      <c r="AA183" s="28">
        <f ca="1">IF($D183&gt;$D$8,"",INDIRECT(ADDRESS(ROW(Entrées!$C$37)+($D183-1)*24+AA$11,COLUMN(Entrées!$C$37)+($C183-1),4,TRUE,"Entrées")))</f>
        <v>1911</v>
      </c>
      <c r="AB183" s="28">
        <f ca="1">IF($D183&gt;$D$8,"",INDIRECT(ADDRESS(ROW(Entrées!$C$37)+($D183-1)*24+AB$11,COLUMN(Entrées!$C$37)+($C183-1),4,TRUE,"Entrées")))</f>
        <v>1789</v>
      </c>
      <c r="AC183" s="11"/>
      <c r="AD183" s="40">
        <f t="shared" ca="1" si="186"/>
        <v>2331.7291666666665</v>
      </c>
      <c r="AE183" s="40">
        <f t="shared" ca="1" si="188"/>
        <v>3317.5</v>
      </c>
      <c r="AF183" s="40">
        <f t="shared" ca="1" si="189"/>
        <v>1472.5</v>
      </c>
      <c r="AG183" s="4"/>
      <c r="AH183" s="11">
        <f>Entrées!A210</f>
        <v>8</v>
      </c>
      <c r="AI183" s="13">
        <f>Entrées!B210</f>
        <v>5</v>
      </c>
      <c r="AJ183" s="31">
        <f t="shared" ca="1" si="158"/>
        <v>55625.834722222207</v>
      </c>
      <c r="AK183" s="31">
        <f t="shared" ca="1" si="134"/>
        <v>55155.277777777781</v>
      </c>
      <c r="AL183" s="31">
        <f t="shared" ca="1" si="135"/>
        <v>55132.569444444431</v>
      </c>
      <c r="AM183" s="31">
        <f t="shared" ca="1" si="136"/>
        <v>439.35972222222233</v>
      </c>
      <c r="AN183" s="31">
        <f t="shared" ca="1" si="137"/>
        <v>2143.2847222222222</v>
      </c>
      <c r="AO183" s="31">
        <f t="shared" ca="1" si="138"/>
        <v>1711.4715277777773</v>
      </c>
      <c r="AP183" s="31">
        <f t="shared" ca="1" si="139"/>
        <v>43686.806944444448</v>
      </c>
      <c r="AQ183" s="31">
        <f t="shared" ca="1" si="140"/>
        <v>2048.2006944444447</v>
      </c>
      <c r="AR183" s="31">
        <f t="shared" ca="1" si="141"/>
        <v>467.57708333333329</v>
      </c>
      <c r="AS183" s="31">
        <f t="shared" ca="1" si="142"/>
        <v>9872.0041666666693</v>
      </c>
      <c r="AT183" s="31">
        <f t="shared" ca="1" si="143"/>
        <v>-752.91041666666672</v>
      </c>
      <c r="AU183" s="31">
        <f t="shared" ca="1" si="144"/>
        <v>580.30277777777769</v>
      </c>
      <c r="AV183" s="31">
        <f t="shared" ca="1" si="145"/>
        <v>-4570.3041666666659</v>
      </c>
      <c r="AW183" s="31">
        <f t="shared" ca="1" si="146"/>
        <v>53.39583333333335</v>
      </c>
      <c r="AX183" s="31">
        <f t="shared" ca="1" si="147"/>
        <v>1401.9361111111111</v>
      </c>
      <c r="AY183" s="31">
        <f t="shared" ca="1" si="148"/>
        <v>-1132.0805555555555</v>
      </c>
      <c r="AZ183" s="31">
        <f t="shared" ca="1" si="149"/>
        <v>-2177.1819444444441</v>
      </c>
      <c r="BA183" s="31">
        <f t="shared" ca="1" si="150"/>
        <v>644.8125</v>
      </c>
      <c r="BB183" s="31">
        <f t="shared" ca="1" si="151"/>
        <v>-1410.101388888889</v>
      </c>
      <c r="BC183" s="31">
        <f t="shared" ca="1" si="152"/>
        <v>-1800.2902777777781</v>
      </c>
      <c r="BD183" s="11"/>
      <c r="BE183" s="4"/>
      <c r="BF183" s="11">
        <f t="shared" si="153"/>
        <v>8</v>
      </c>
      <c r="BG183" s="11">
        <f t="shared" si="159"/>
        <v>5</v>
      </c>
      <c r="BH183" s="32">
        <f>IF($BF183&gt;$Y$7,"",IF(AND($BF183=$Y$7,$BG183=23),"",Entrées!C211-Entrées!C210))</f>
        <v>5455.5</v>
      </c>
      <c r="BI183" s="32">
        <f>IF($BF183&gt;$Y$7,"",IF(AND($BF183=$Y$7,$BG183=23),"",Entrées!D211-Entrées!D210))</f>
        <v>5400</v>
      </c>
      <c r="BJ183" s="32">
        <f>IF($BF183&gt;$Y$7,"",IF(AND($BF183=$Y$7,$BG183=23),"",Entrées!E211-Entrées!E210))</f>
        <v>5962.5</v>
      </c>
      <c r="BK183" s="32">
        <f>IF($BF183&gt;$Y$7,"",IF(AND($BF183=$Y$7,$BG183=23),"",Entrées!F211-Entrées!F210))</f>
        <v>31</v>
      </c>
      <c r="BL183" s="32">
        <f>IF($BF183&gt;$Y$7,"",IF(AND($BF183=$Y$7,$BG183=23),"",Entrées!G211-Entrées!G210))</f>
        <v>523</v>
      </c>
      <c r="BM183" s="32">
        <f>IF($BF183&gt;$Y$7,"",IF(AND($BF183=$Y$7,$BG183=23),"",Entrées!H211-Entrées!H210))</f>
        <v>1016</v>
      </c>
      <c r="BN183" s="32">
        <f>IF($BF183&gt;$Y$7,"",IF(AND($BF183=$Y$7,$BG183=23),"",Entrées!I211-Entrées!I210))</f>
        <v>736</v>
      </c>
      <c r="BO183" s="32">
        <f>IF($BF183&gt;$Y$7,"",IF(AND($BF183=$Y$7,$BG183=23),"",Entrées!J211-Entrées!J210))</f>
        <v>-74</v>
      </c>
      <c r="BP183" s="32">
        <f>IF($BF183&gt;$Y$7,"",IF(AND($BF183=$Y$7,$BG183=23),"",Entrées!K211-Entrées!K210))</f>
        <v>0</v>
      </c>
      <c r="BQ183" s="32">
        <f>IF($BF183&gt;$Y$7,"",IF(AND($BF183=$Y$7,$BG183=23),"",Entrées!L211-Entrées!L210))</f>
        <v>1074</v>
      </c>
      <c r="BR183" s="32">
        <f>IF($BF183&gt;$Y$7,"",IF(AND($BF183=$Y$7,$BG183=23),"",Entrées!M211-Entrées!M210))</f>
        <v>938</v>
      </c>
      <c r="BS183" s="32">
        <f>IF($BF183&gt;$Y$7,"",IF(AND($BF183=$Y$7,$BG183=23),"",Entrées!N211-Entrées!N210))</f>
        <v>-3</v>
      </c>
      <c r="BT183" s="32">
        <f>IF($BF183&gt;$Y$7,"",IF(AND($BF183=$Y$7,$BG183=23),"",Entrées!O211-Entrées!O210))</f>
        <v>1216</v>
      </c>
      <c r="BU183" s="32">
        <f>IF($BF183&gt;$Y$7,"",IF(AND($BF183=$Y$7,$BG183=23),"",Entrées!P211-Entrées!P210))</f>
        <v>9</v>
      </c>
      <c r="BV183" s="32">
        <f>IF($BF183&gt;$Y$7,"",IF(AND($BF183=$Y$7,$BG183=23),"",Entrées!Q211-Entrées!Q210))</f>
        <v>-111</v>
      </c>
      <c r="BW183" s="32">
        <f>IF($BF183&gt;$Y$7,"",IF(AND($BF183=$Y$7,$BG183=23),"",Entrées!R211-Entrées!R210))</f>
        <v>1158</v>
      </c>
      <c r="BX183" s="32">
        <f>IF($BF183&gt;$Y$7,"",IF(AND($BF183=$Y$7,$BG183=23),"",Entrées!S211-Entrées!S210))</f>
        <v>-225</v>
      </c>
      <c r="BY183" s="32">
        <f>IF($BF183&gt;$Y$7,"",IF(AND($BF183=$Y$7,$BG183=23),"",Entrées!T211-Entrées!T210))</f>
        <v>0</v>
      </c>
      <c r="BZ183" s="32">
        <f>IF($BF183&gt;$Y$7,"",IF(AND($BF183=$Y$7,$BG183=23),"",Entrées!U211-Entrées!U210))</f>
        <v>200</v>
      </c>
      <c r="CA183" s="32">
        <f>IF($BF183&gt;$Y$7,"",IF(AND($BF183=$Y$7,$BG183=23),"",Entrées!V211-Entrées!V210))</f>
        <v>-745</v>
      </c>
      <c r="CB183" s="4"/>
      <c r="CC183" s="4"/>
      <c r="CD183" s="33">
        <f>IF($BF183&lt;=$Y$7,Entrées!J210/CD$2,"")</f>
        <v>0.14874999999999999</v>
      </c>
      <c r="CE183" s="33">
        <f>IF($BF183&lt;=$Y$7,Entrées!K210/CE$2,"")</f>
        <v>0</v>
      </c>
      <c r="CF183" s="11">
        <f t="shared" si="154"/>
        <v>7600</v>
      </c>
      <c r="CG183" s="11">
        <f t="shared" si="155"/>
        <v>4200</v>
      </c>
      <c r="CH183" s="52">
        <f t="shared" si="156"/>
        <v>0.26950009137426939</v>
      </c>
      <c r="CI183" s="52">
        <f t="shared" si="157"/>
        <v>0.11132787698412699</v>
      </c>
      <c r="CK183" s="11"/>
      <c r="CL183" s="4"/>
      <c r="CM183" s="11"/>
      <c r="CN183" s="11"/>
      <c r="CO183" s="4"/>
    </row>
    <row r="184" spans="1:93">
      <c r="A184" s="11"/>
      <c r="C184" s="11">
        <f t="shared" si="190"/>
        <v>5</v>
      </c>
      <c r="D184" s="27">
        <f t="shared" si="187"/>
        <v>25</v>
      </c>
      <c r="E184" s="28">
        <f ca="1">IF($D184&gt;$D$8,"",INDIRECT(ADDRESS(ROW(Entrées!$C$37)+($D184-1)*24+E$11,COLUMN(Entrées!$C$37)+($C184-1),4,TRUE,"Entrées")))</f>
        <v>1571.5</v>
      </c>
      <c r="F184" s="28">
        <f ca="1">IF($D184&gt;$D$8,"",INDIRECT(ADDRESS(ROW(Entrées!$C$37)+($D184-1)*24+F$11,COLUMN(Entrées!$C$37)+($C184-1),4,TRUE,"Entrées")))</f>
        <v>1188.5</v>
      </c>
      <c r="G184" s="28">
        <f ca="1">IF($D184&gt;$D$8,"",INDIRECT(ADDRESS(ROW(Entrées!$C$37)+($D184-1)*24+G$11,COLUMN(Entrées!$C$37)+($C184-1),4,TRUE,"Entrées")))</f>
        <v>1154.5</v>
      </c>
      <c r="H184" s="28">
        <f ca="1">IF($D184&gt;$D$8,"",INDIRECT(ADDRESS(ROW(Entrées!$C$37)+($D184-1)*24+H$11,COLUMN(Entrées!$C$37)+($C184-1),4,TRUE,"Entrées")))</f>
        <v>994.5</v>
      </c>
      <c r="I184" s="28">
        <f ca="1">IF($D184&gt;$D$8,"",INDIRECT(ADDRESS(ROW(Entrées!$C$37)+($D184-1)*24+I$11,COLUMN(Entrées!$C$37)+($C184-1),4,TRUE,"Entrées")))</f>
        <v>863.5</v>
      </c>
      <c r="J184" s="28">
        <f ca="1">IF($D184&gt;$D$8,"",INDIRECT(ADDRESS(ROW(Entrées!$C$37)+($D184-1)*24+J$11,COLUMN(Entrées!$C$37)+($C184-1),4,TRUE,"Entrées")))</f>
        <v>913.5</v>
      </c>
      <c r="K184" s="28">
        <f ca="1">IF($D184&gt;$D$8,"",INDIRECT(ADDRESS(ROW(Entrées!$C$37)+($D184-1)*24+K$11,COLUMN(Entrées!$C$37)+($C184-1),4,TRUE,"Entrées")))</f>
        <v>1220</v>
      </c>
      <c r="L184" s="28">
        <f ca="1">IF($D184&gt;$D$8,"",INDIRECT(ADDRESS(ROW(Entrées!$C$37)+($D184-1)*24+L$11,COLUMN(Entrées!$C$37)+($C184-1),4,TRUE,"Entrées")))</f>
        <v>1426</v>
      </c>
      <c r="M184" s="28">
        <f ca="1">IF($D184&gt;$D$8,"",INDIRECT(ADDRESS(ROW(Entrées!$C$37)+($D184-1)*24+M$11,COLUMN(Entrées!$C$37)+($C184-1),4,TRUE,"Entrées")))</f>
        <v>1428.5</v>
      </c>
      <c r="N184" s="28">
        <f ca="1">IF($D184&gt;$D$8,"",INDIRECT(ADDRESS(ROW(Entrées!$C$37)+($D184-1)*24+N$11,COLUMN(Entrées!$C$37)+($C184-1),4,TRUE,"Entrées")))</f>
        <v>1304.5</v>
      </c>
      <c r="O184" s="28">
        <f ca="1">IF($D184&gt;$D$8,"",INDIRECT(ADDRESS(ROW(Entrées!$C$37)+($D184-1)*24+O$11,COLUMN(Entrées!$C$37)+($C184-1),4,TRUE,"Entrées")))</f>
        <v>1326</v>
      </c>
      <c r="P184" s="28">
        <f ca="1">IF($D184&gt;$D$8,"",INDIRECT(ADDRESS(ROW(Entrées!$C$37)+($D184-1)*24+P$11,COLUMN(Entrées!$C$37)+($C184-1),4,TRUE,"Entrées")))</f>
        <v>1297.5</v>
      </c>
      <c r="Q184" s="28">
        <f ca="1">IF($D184&gt;$D$8,"",INDIRECT(ADDRESS(ROW(Entrées!$C$37)+($D184-1)*24+Q$11,COLUMN(Entrées!$C$37)+($C184-1),4,TRUE,"Entrées")))</f>
        <v>1269.5</v>
      </c>
      <c r="R184" s="28">
        <f ca="1">IF($D184&gt;$D$8,"",INDIRECT(ADDRESS(ROW(Entrées!$C$37)+($D184-1)*24+R$11,COLUMN(Entrées!$C$37)+($C184-1),4,TRUE,"Entrées")))</f>
        <v>1251.5</v>
      </c>
      <c r="S184" s="28">
        <f ca="1">IF($D184&gt;$D$8,"",INDIRECT(ADDRESS(ROW(Entrées!$C$37)+($D184-1)*24+S$11,COLUMN(Entrées!$C$37)+($C184-1),4,TRUE,"Entrées")))</f>
        <v>1241</v>
      </c>
      <c r="T184" s="28">
        <f ca="1">IF($D184&gt;$D$8,"",INDIRECT(ADDRESS(ROW(Entrées!$C$37)+($D184-1)*24+T$11,COLUMN(Entrées!$C$37)+($C184-1),4,TRUE,"Entrées")))</f>
        <v>1127</v>
      </c>
      <c r="U184" s="28">
        <f ca="1">IF($D184&gt;$D$8,"",INDIRECT(ADDRESS(ROW(Entrées!$C$37)+($D184-1)*24+U$11,COLUMN(Entrées!$C$37)+($C184-1),4,TRUE,"Entrées")))</f>
        <v>1069.5</v>
      </c>
      <c r="V184" s="28">
        <f ca="1">IF($D184&gt;$D$8,"",INDIRECT(ADDRESS(ROW(Entrées!$C$37)+($D184-1)*24+V$11,COLUMN(Entrées!$C$37)+($C184-1),4,TRUE,"Entrées")))</f>
        <v>1045.5</v>
      </c>
      <c r="W184" s="28">
        <f ca="1">IF($D184&gt;$D$8,"",INDIRECT(ADDRESS(ROW(Entrées!$C$37)+($D184-1)*24+W$11,COLUMN(Entrées!$C$37)+($C184-1),4,TRUE,"Entrées")))</f>
        <v>880.5</v>
      </c>
      <c r="X184" s="28">
        <f ca="1">IF($D184&gt;$D$8,"",INDIRECT(ADDRESS(ROW(Entrées!$C$37)+($D184-1)*24+X$11,COLUMN(Entrées!$C$37)+($C184-1),4,TRUE,"Entrées")))</f>
        <v>791</v>
      </c>
      <c r="Y184" s="28">
        <f ca="1">IF($D184&gt;$D$8,"",INDIRECT(ADDRESS(ROW(Entrées!$C$37)+($D184-1)*24+Y$11,COLUMN(Entrées!$C$37)+($C184-1),4,TRUE,"Entrées")))</f>
        <v>779</v>
      </c>
      <c r="Z184" s="28">
        <f ca="1">IF($D184&gt;$D$8,"",INDIRECT(ADDRESS(ROW(Entrées!$C$37)+($D184-1)*24+Z$11,COLUMN(Entrées!$C$37)+($C184-1),4,TRUE,"Entrées")))</f>
        <v>783</v>
      </c>
      <c r="AA184" s="28">
        <f ca="1">IF($D184&gt;$D$8,"",INDIRECT(ADDRESS(ROW(Entrées!$C$37)+($D184-1)*24+AA$11,COLUMN(Entrées!$C$37)+($C184-1),4,TRUE,"Entrées")))</f>
        <v>810</v>
      </c>
      <c r="AB184" s="28">
        <f ca="1">IF($D184&gt;$D$8,"",INDIRECT(ADDRESS(ROW(Entrées!$C$37)+($D184-1)*24+AB$11,COLUMN(Entrées!$C$37)+($C184-1),4,TRUE,"Entrées")))</f>
        <v>927</v>
      </c>
      <c r="AC184" s="11"/>
      <c r="AD184" s="40">
        <f t="shared" ca="1" si="186"/>
        <v>1110.9583333333333</v>
      </c>
      <c r="AE184" s="40">
        <f t="shared" ca="1" si="188"/>
        <v>1571.5</v>
      </c>
      <c r="AF184" s="40">
        <f t="shared" ca="1" si="189"/>
        <v>779</v>
      </c>
      <c r="AG184" s="4"/>
      <c r="AH184" s="11">
        <f>Entrées!A211</f>
        <v>8</v>
      </c>
      <c r="AI184" s="13">
        <f>Entrées!B211</f>
        <v>6</v>
      </c>
      <c r="AJ184" s="31">
        <f t="shared" ca="1" si="158"/>
        <v>55625.834722222207</v>
      </c>
      <c r="AK184" s="31">
        <f t="shared" ca="1" si="134"/>
        <v>55155.277777777781</v>
      </c>
      <c r="AL184" s="31">
        <f t="shared" ca="1" si="135"/>
        <v>55132.569444444431</v>
      </c>
      <c r="AM184" s="31">
        <f t="shared" ca="1" si="136"/>
        <v>439.35972222222233</v>
      </c>
      <c r="AN184" s="31">
        <f t="shared" ca="1" si="137"/>
        <v>2143.2847222222222</v>
      </c>
      <c r="AO184" s="31">
        <f t="shared" ca="1" si="138"/>
        <v>1711.4715277777773</v>
      </c>
      <c r="AP184" s="31">
        <f t="shared" ca="1" si="139"/>
        <v>43686.806944444448</v>
      </c>
      <c r="AQ184" s="31">
        <f t="shared" ca="1" si="140"/>
        <v>2048.2006944444447</v>
      </c>
      <c r="AR184" s="31">
        <f t="shared" ca="1" si="141"/>
        <v>467.57708333333329</v>
      </c>
      <c r="AS184" s="31">
        <f t="shared" ca="1" si="142"/>
        <v>9872.0041666666693</v>
      </c>
      <c r="AT184" s="31">
        <f t="shared" ca="1" si="143"/>
        <v>-752.91041666666672</v>
      </c>
      <c r="AU184" s="31">
        <f t="shared" ca="1" si="144"/>
        <v>580.30277777777769</v>
      </c>
      <c r="AV184" s="31">
        <f t="shared" ca="1" si="145"/>
        <v>-4570.3041666666659</v>
      </c>
      <c r="AW184" s="31">
        <f t="shared" ca="1" si="146"/>
        <v>53.39583333333335</v>
      </c>
      <c r="AX184" s="31">
        <f t="shared" ca="1" si="147"/>
        <v>1401.9361111111111</v>
      </c>
      <c r="AY184" s="31">
        <f t="shared" ca="1" si="148"/>
        <v>-1132.0805555555555</v>
      </c>
      <c r="AZ184" s="31">
        <f t="shared" ca="1" si="149"/>
        <v>-2177.1819444444441</v>
      </c>
      <c r="BA184" s="31">
        <f t="shared" ca="1" si="150"/>
        <v>644.8125</v>
      </c>
      <c r="BB184" s="31">
        <f t="shared" ca="1" si="151"/>
        <v>-1410.101388888889</v>
      </c>
      <c r="BC184" s="31">
        <f t="shared" ca="1" si="152"/>
        <v>-1800.2902777777781</v>
      </c>
      <c r="BD184" s="11"/>
      <c r="BE184" s="4"/>
      <c r="BF184" s="11">
        <f t="shared" si="153"/>
        <v>8</v>
      </c>
      <c r="BG184" s="11">
        <f t="shared" si="159"/>
        <v>6</v>
      </c>
      <c r="BH184" s="32">
        <f>IF($BF184&gt;$Y$7,"",IF(AND($BF184=$Y$7,$BG184=23),"",Entrées!C212-Entrées!C211))</f>
        <v>6977</v>
      </c>
      <c r="BI184" s="32">
        <f>IF($BF184&gt;$Y$7,"",IF(AND($BF184=$Y$7,$BG184=23),"",Entrées!D212-Entrées!D211))</f>
        <v>6437.5</v>
      </c>
      <c r="BJ184" s="32">
        <f>IF($BF184&gt;$Y$7,"",IF(AND($BF184=$Y$7,$BG184=23),"",Entrées!E212-Entrées!E211))</f>
        <v>6512.5</v>
      </c>
      <c r="BK184" s="32">
        <f>IF($BF184&gt;$Y$7,"",IF(AND($BF184=$Y$7,$BG184=23),"",Entrées!F212-Entrées!F211))</f>
        <v>80.5</v>
      </c>
      <c r="BL184" s="32">
        <f>IF($BF184&gt;$Y$7,"",IF(AND($BF184=$Y$7,$BG184=23),"",Entrées!G212-Entrées!G211))</f>
        <v>499</v>
      </c>
      <c r="BM184" s="32">
        <f>IF($BF184&gt;$Y$7,"",IF(AND($BF184=$Y$7,$BG184=23),"",Entrées!H212-Entrées!H211))</f>
        <v>1175.5</v>
      </c>
      <c r="BN184" s="32">
        <f>IF($BF184&gt;$Y$7,"",IF(AND($BF184=$Y$7,$BG184=23),"",Entrées!I212-Entrées!I211))</f>
        <v>455.5</v>
      </c>
      <c r="BO184" s="32">
        <f>IF($BF184&gt;$Y$7,"",IF(AND($BF184=$Y$7,$BG184=23),"",Entrées!J212-Entrées!J211))</f>
        <v>-64</v>
      </c>
      <c r="BP184" s="32">
        <f>IF($BF184&gt;$Y$7,"",IF(AND($BF184=$Y$7,$BG184=23),"",Entrées!K212-Entrées!K211))</f>
        <v>2.5</v>
      </c>
      <c r="BQ184" s="32">
        <f>IF($BF184&gt;$Y$7,"",IF(AND($BF184=$Y$7,$BG184=23),"",Entrées!L212-Entrées!L211))</f>
        <v>2641</v>
      </c>
      <c r="BR184" s="32">
        <f>IF($BF184&gt;$Y$7,"",IF(AND($BF184=$Y$7,$BG184=23),"",Entrées!M212-Entrées!M211))</f>
        <v>1446</v>
      </c>
      <c r="BS184" s="32">
        <f>IF($BF184&gt;$Y$7,"",IF(AND($BF184=$Y$7,$BG184=23),"",Entrées!N212-Entrées!N211))</f>
        <v>-7</v>
      </c>
      <c r="BT184" s="32">
        <f>IF($BF184&gt;$Y$7,"",IF(AND($BF184=$Y$7,$BG184=23),"",Entrées!O212-Entrées!O211))</f>
        <v>748.5</v>
      </c>
      <c r="BU184" s="32">
        <f>IF($BF184&gt;$Y$7,"",IF(AND($BF184=$Y$7,$BG184=23),"",Entrées!P212-Entrées!P211))</f>
        <v>6</v>
      </c>
      <c r="BV184" s="32">
        <f>IF($BF184&gt;$Y$7,"",IF(AND($BF184=$Y$7,$BG184=23),"",Entrées!Q212-Entrées!Q211))</f>
        <v>-18</v>
      </c>
      <c r="BW184" s="32">
        <f>IF($BF184&gt;$Y$7,"",IF(AND($BF184=$Y$7,$BG184=23),"",Entrées!R212-Entrées!R211))</f>
        <v>355</v>
      </c>
      <c r="BX184" s="32">
        <f>IF($BF184&gt;$Y$7,"",IF(AND($BF184=$Y$7,$BG184=23),"",Entrées!S212-Entrées!S211))</f>
        <v>182</v>
      </c>
      <c r="BY184" s="32">
        <f>IF($BF184&gt;$Y$7,"",IF(AND($BF184=$Y$7,$BG184=23),"",Entrées!T212-Entrées!T211))</f>
        <v>-100</v>
      </c>
      <c r="BZ184" s="32">
        <f>IF($BF184&gt;$Y$7,"",IF(AND($BF184=$Y$7,$BG184=23),"",Entrées!U212-Entrées!U211))</f>
        <v>349</v>
      </c>
      <c r="CA184" s="32">
        <f>IF($BF184&gt;$Y$7,"",IF(AND($BF184=$Y$7,$BG184=23),"",Entrées!V212-Entrées!V211))</f>
        <v>378</v>
      </c>
      <c r="CB184" s="4"/>
      <c r="CC184" s="4"/>
      <c r="CD184" s="33">
        <f>IF($BF184&lt;=$Y$7,Entrées!J211/CD$2,"")</f>
        <v>0.13901315789473684</v>
      </c>
      <c r="CE184" s="33">
        <f>IF($BF184&lt;=$Y$7,Entrées!K211/CE$2,"")</f>
        <v>0</v>
      </c>
      <c r="CF184" s="11">
        <f t="shared" si="154"/>
        <v>7600</v>
      </c>
      <c r="CG184" s="11">
        <f t="shared" si="155"/>
        <v>4200</v>
      </c>
      <c r="CH184" s="52">
        <f t="shared" si="156"/>
        <v>0.26950009137426939</v>
      </c>
      <c r="CI184" s="52">
        <f t="shared" si="157"/>
        <v>0.11132787698412699</v>
      </c>
      <c r="CK184" s="11"/>
      <c r="CL184" s="4"/>
      <c r="CM184" s="11"/>
      <c r="CN184" s="11"/>
      <c r="CO184" s="4"/>
    </row>
    <row r="185" spans="1:93">
      <c r="A185" s="11"/>
      <c r="B185" s="11"/>
      <c r="C185" s="11">
        <f t="shared" si="190"/>
        <v>5</v>
      </c>
      <c r="D185" s="27">
        <f t="shared" si="187"/>
        <v>26</v>
      </c>
      <c r="E185" s="28">
        <f ca="1">IF($D185&gt;$D$8,"",INDIRECT(ADDRESS(ROW(Entrées!$C$37)+($D185-1)*24+E$11,COLUMN(Entrées!$C$37)+($C185-1),4,TRUE,"Entrées")))</f>
        <v>793.5</v>
      </c>
      <c r="F185" s="28">
        <f ca="1">IF($D185&gt;$D$8,"",INDIRECT(ADDRESS(ROW(Entrées!$C$37)+($D185-1)*24+F$11,COLUMN(Entrées!$C$37)+($C185-1),4,TRUE,"Entrées")))</f>
        <v>373</v>
      </c>
      <c r="G185" s="28">
        <f ca="1">IF($D185&gt;$D$8,"",INDIRECT(ADDRESS(ROW(Entrées!$C$37)+($D185-1)*24+G$11,COLUMN(Entrées!$C$37)+($C185-1),4,TRUE,"Entrées")))</f>
        <v>232.5</v>
      </c>
      <c r="H185" s="28">
        <f ca="1">IF($D185&gt;$D$8,"",INDIRECT(ADDRESS(ROW(Entrées!$C$37)+($D185-1)*24+H$11,COLUMN(Entrées!$C$37)+($C185-1),4,TRUE,"Entrées")))</f>
        <v>250</v>
      </c>
      <c r="I185" s="28">
        <f ca="1">IF($D185&gt;$D$8,"",INDIRECT(ADDRESS(ROW(Entrées!$C$37)+($D185-1)*24+I$11,COLUMN(Entrées!$C$37)+($C185-1),4,TRUE,"Entrées")))</f>
        <v>256</v>
      </c>
      <c r="J185" s="28">
        <f ca="1">IF($D185&gt;$D$8,"",INDIRECT(ADDRESS(ROW(Entrées!$C$37)+($D185-1)*24+J$11,COLUMN(Entrées!$C$37)+($C185-1),4,TRUE,"Entrées")))</f>
        <v>260.5</v>
      </c>
      <c r="K185" s="28">
        <f ca="1">IF($D185&gt;$D$8,"",INDIRECT(ADDRESS(ROW(Entrées!$C$37)+($D185-1)*24+K$11,COLUMN(Entrées!$C$37)+($C185-1),4,TRUE,"Entrées")))</f>
        <v>258</v>
      </c>
      <c r="L185" s="28">
        <f ca="1">IF($D185&gt;$D$8,"",INDIRECT(ADDRESS(ROW(Entrées!$C$37)+($D185-1)*24+L$11,COLUMN(Entrées!$C$37)+($C185-1),4,TRUE,"Entrées")))</f>
        <v>284.5</v>
      </c>
      <c r="M185" s="28">
        <f ca="1">IF($D185&gt;$D$8,"",INDIRECT(ADDRESS(ROW(Entrées!$C$37)+($D185-1)*24+M$11,COLUMN(Entrées!$C$37)+($C185-1),4,TRUE,"Entrées")))</f>
        <v>285.5</v>
      </c>
      <c r="N185" s="28">
        <f ca="1">IF($D185&gt;$D$8,"",INDIRECT(ADDRESS(ROW(Entrées!$C$37)+($D185-1)*24+N$11,COLUMN(Entrées!$C$37)+($C185-1),4,TRUE,"Entrées")))</f>
        <v>388</v>
      </c>
      <c r="O185" s="28">
        <f ca="1">IF($D185&gt;$D$8,"",INDIRECT(ADDRESS(ROW(Entrées!$C$37)+($D185-1)*24+O$11,COLUMN(Entrées!$C$37)+($C185-1),4,TRUE,"Entrées")))</f>
        <v>455.5</v>
      </c>
      <c r="P185" s="28">
        <f ca="1">IF($D185&gt;$D$8,"",INDIRECT(ADDRESS(ROW(Entrées!$C$37)+($D185-1)*24+P$11,COLUMN(Entrées!$C$37)+($C185-1),4,TRUE,"Entrées")))</f>
        <v>440</v>
      </c>
      <c r="Q185" s="28">
        <f ca="1">IF($D185&gt;$D$8,"",INDIRECT(ADDRESS(ROW(Entrées!$C$37)+($D185-1)*24+Q$11,COLUMN(Entrées!$C$37)+($C185-1),4,TRUE,"Entrées")))</f>
        <v>434.5</v>
      </c>
      <c r="R185" s="28">
        <f ca="1">IF($D185&gt;$D$8,"",INDIRECT(ADDRESS(ROW(Entrées!$C$37)+($D185-1)*24+R$11,COLUMN(Entrées!$C$37)+($C185-1),4,TRUE,"Entrées")))</f>
        <v>429</v>
      </c>
      <c r="S185" s="28">
        <f ca="1">IF($D185&gt;$D$8,"",INDIRECT(ADDRESS(ROW(Entrées!$C$37)+($D185-1)*24+S$11,COLUMN(Entrées!$C$37)+($C185-1),4,TRUE,"Entrées")))</f>
        <v>432.5</v>
      </c>
      <c r="T185" s="28">
        <f ca="1">IF($D185&gt;$D$8,"",INDIRECT(ADDRESS(ROW(Entrées!$C$37)+($D185-1)*24+T$11,COLUMN(Entrées!$C$37)+($C185-1),4,TRUE,"Entrées")))</f>
        <v>446</v>
      </c>
      <c r="U185" s="28">
        <f ca="1">IF($D185&gt;$D$8,"",INDIRECT(ADDRESS(ROW(Entrées!$C$37)+($D185-1)*24+U$11,COLUMN(Entrées!$C$37)+($C185-1),4,TRUE,"Entrées")))</f>
        <v>439</v>
      </c>
      <c r="V185" s="28">
        <f ca="1">IF($D185&gt;$D$8,"",INDIRECT(ADDRESS(ROW(Entrées!$C$37)+($D185-1)*24+V$11,COLUMN(Entrées!$C$37)+($C185-1),4,TRUE,"Entrées")))</f>
        <v>439.5</v>
      </c>
      <c r="W185" s="28">
        <f ca="1">IF($D185&gt;$D$8,"",INDIRECT(ADDRESS(ROW(Entrées!$C$37)+($D185-1)*24+W$11,COLUMN(Entrées!$C$37)+($C185-1),4,TRUE,"Entrées")))</f>
        <v>438.5</v>
      </c>
      <c r="X185" s="28">
        <f ca="1">IF($D185&gt;$D$8,"",INDIRECT(ADDRESS(ROW(Entrées!$C$37)+($D185-1)*24+X$11,COLUMN(Entrées!$C$37)+($C185-1),4,TRUE,"Entrées")))</f>
        <v>439</v>
      </c>
      <c r="Y185" s="28">
        <f ca="1">IF($D185&gt;$D$8,"",INDIRECT(ADDRESS(ROW(Entrées!$C$37)+($D185-1)*24+Y$11,COLUMN(Entrées!$C$37)+($C185-1),4,TRUE,"Entrées")))</f>
        <v>426</v>
      </c>
      <c r="Z185" s="28">
        <f ca="1">IF($D185&gt;$D$8,"",INDIRECT(ADDRESS(ROW(Entrées!$C$37)+($D185-1)*24+Z$11,COLUMN(Entrées!$C$37)+($C185-1),4,TRUE,"Entrées")))</f>
        <v>415.5</v>
      </c>
      <c r="AA185" s="28">
        <f ca="1">IF($D185&gt;$D$8,"",INDIRECT(ADDRESS(ROW(Entrées!$C$37)+($D185-1)*24+AA$11,COLUMN(Entrées!$C$37)+($C185-1),4,TRUE,"Entrées")))</f>
        <v>408.5</v>
      </c>
      <c r="AB185" s="28">
        <f ca="1">IF($D185&gt;$D$8,"",INDIRECT(ADDRESS(ROW(Entrées!$C$37)+($D185-1)*24+AB$11,COLUMN(Entrées!$C$37)+($C185-1),4,TRUE,"Entrées")))</f>
        <v>430</v>
      </c>
      <c r="AC185" s="11"/>
      <c r="AD185" s="40">
        <f t="shared" ca="1" si="186"/>
        <v>393.95833333333331</v>
      </c>
      <c r="AE185" s="40">
        <f t="shared" ca="1" si="188"/>
        <v>793.5</v>
      </c>
      <c r="AF185" s="40">
        <f t="shared" ca="1" si="189"/>
        <v>232.5</v>
      </c>
      <c r="AG185" s="4"/>
      <c r="AH185" s="11">
        <f>Entrées!A212</f>
        <v>8</v>
      </c>
      <c r="AI185" s="13">
        <f>Entrées!B212</f>
        <v>7</v>
      </c>
      <c r="AJ185" s="31">
        <f t="shared" ca="1" si="158"/>
        <v>55625.834722222207</v>
      </c>
      <c r="AK185" s="31">
        <f t="shared" ca="1" si="134"/>
        <v>55155.277777777781</v>
      </c>
      <c r="AL185" s="31">
        <f t="shared" ca="1" si="135"/>
        <v>55132.569444444431</v>
      </c>
      <c r="AM185" s="31">
        <f t="shared" ca="1" si="136"/>
        <v>439.35972222222233</v>
      </c>
      <c r="AN185" s="31">
        <f t="shared" ca="1" si="137"/>
        <v>2143.2847222222222</v>
      </c>
      <c r="AO185" s="31">
        <f t="shared" ca="1" si="138"/>
        <v>1711.4715277777773</v>
      </c>
      <c r="AP185" s="31">
        <f t="shared" ca="1" si="139"/>
        <v>43686.806944444448</v>
      </c>
      <c r="AQ185" s="31">
        <f t="shared" ca="1" si="140"/>
        <v>2048.2006944444447</v>
      </c>
      <c r="AR185" s="31">
        <f t="shared" ca="1" si="141"/>
        <v>467.57708333333329</v>
      </c>
      <c r="AS185" s="31">
        <f t="shared" ca="1" si="142"/>
        <v>9872.0041666666693</v>
      </c>
      <c r="AT185" s="31">
        <f t="shared" ca="1" si="143"/>
        <v>-752.91041666666672</v>
      </c>
      <c r="AU185" s="31">
        <f t="shared" ca="1" si="144"/>
        <v>580.30277777777769</v>
      </c>
      <c r="AV185" s="31">
        <f t="shared" ca="1" si="145"/>
        <v>-4570.3041666666659</v>
      </c>
      <c r="AW185" s="31">
        <f t="shared" ca="1" si="146"/>
        <v>53.39583333333335</v>
      </c>
      <c r="AX185" s="31">
        <f t="shared" ca="1" si="147"/>
        <v>1401.9361111111111</v>
      </c>
      <c r="AY185" s="31">
        <f t="shared" ca="1" si="148"/>
        <v>-1132.0805555555555</v>
      </c>
      <c r="AZ185" s="31">
        <f t="shared" ca="1" si="149"/>
        <v>-2177.1819444444441</v>
      </c>
      <c r="BA185" s="31">
        <f t="shared" ca="1" si="150"/>
        <v>644.8125</v>
      </c>
      <c r="BB185" s="31">
        <f t="shared" ca="1" si="151"/>
        <v>-1410.101388888889</v>
      </c>
      <c r="BC185" s="31">
        <f t="shared" ca="1" si="152"/>
        <v>-1800.2902777777781</v>
      </c>
      <c r="BD185" s="11"/>
      <c r="BE185" s="4"/>
      <c r="BF185" s="11">
        <f t="shared" si="153"/>
        <v>8</v>
      </c>
      <c r="BG185" s="11">
        <f t="shared" si="159"/>
        <v>7</v>
      </c>
      <c r="BH185" s="32">
        <f>IF($BF185&gt;$Y$7,"",IF(AND($BF185=$Y$7,$BG185=23),"",Entrées!C213-Entrées!C212))</f>
        <v>3175.5</v>
      </c>
      <c r="BI185" s="32">
        <f>IF($BF185&gt;$Y$7,"",IF(AND($BF185=$Y$7,$BG185=23),"",Entrées!D213-Entrées!D212))</f>
        <v>3100</v>
      </c>
      <c r="BJ185" s="32">
        <f>IF($BF185&gt;$Y$7,"",IF(AND($BF185=$Y$7,$BG185=23),"",Entrées!E213-Entrées!E212))</f>
        <v>3350</v>
      </c>
      <c r="BK185" s="32">
        <f>IF($BF185&gt;$Y$7,"",IF(AND($BF185=$Y$7,$BG185=23),"",Entrées!F213-Entrées!F212))</f>
        <v>158.5</v>
      </c>
      <c r="BL185" s="32">
        <f>IF($BF185&gt;$Y$7,"",IF(AND($BF185=$Y$7,$BG185=23),"",Entrées!G213-Entrées!G212))</f>
        <v>-29.5</v>
      </c>
      <c r="BM185" s="32">
        <f>IF($BF185&gt;$Y$7,"",IF(AND($BF185=$Y$7,$BG185=23),"",Entrées!H213-Entrées!H212))</f>
        <v>384.5</v>
      </c>
      <c r="BN185" s="32">
        <f>IF($BF185&gt;$Y$7,"",IF(AND($BF185=$Y$7,$BG185=23),"",Entrées!I213-Entrées!I212))</f>
        <v>7.5</v>
      </c>
      <c r="BO185" s="32">
        <f>IF($BF185&gt;$Y$7,"",IF(AND($BF185=$Y$7,$BG185=23),"",Entrées!J213-Entrées!J212))</f>
        <v>-80.5</v>
      </c>
      <c r="BP185" s="32">
        <f>IF($BF185&gt;$Y$7,"",IF(AND($BF185=$Y$7,$BG185=23),"",Entrées!K213-Entrées!K212))</f>
        <v>72.5</v>
      </c>
      <c r="BQ185" s="32">
        <f>IF($BF185&gt;$Y$7,"",IF(AND($BF185=$Y$7,$BG185=23),"",Entrées!L213-Entrées!L212))</f>
        <v>1588.5</v>
      </c>
      <c r="BR185" s="32">
        <f>IF($BF185&gt;$Y$7,"",IF(AND($BF185=$Y$7,$BG185=23),"",Entrées!M213-Entrées!M212))</f>
        <v>129.5</v>
      </c>
      <c r="BS185" s="32">
        <f>IF($BF185&gt;$Y$7,"",IF(AND($BF185=$Y$7,$BG185=23),"",Entrées!N213-Entrées!N212))</f>
        <v>5</v>
      </c>
      <c r="BT185" s="32">
        <f>IF($BF185&gt;$Y$7,"",IF(AND($BF185=$Y$7,$BG185=23),"",Entrées!O213-Entrées!O212))</f>
        <v>939</v>
      </c>
      <c r="BU185" s="32">
        <f>IF($BF185&gt;$Y$7,"",IF(AND($BF185=$Y$7,$BG185=23),"",Entrées!P213-Entrées!P212))</f>
        <v>0</v>
      </c>
      <c r="BV185" s="32">
        <f>IF($BF185&gt;$Y$7,"",IF(AND($BF185=$Y$7,$BG185=23),"",Entrées!Q213-Entrées!Q212))</f>
        <v>229</v>
      </c>
      <c r="BW185" s="32">
        <f>IF($BF185&gt;$Y$7,"",IF(AND($BF185=$Y$7,$BG185=23),"",Entrées!R213-Entrées!R212))</f>
        <v>41</v>
      </c>
      <c r="BX185" s="32">
        <f>IF($BF185&gt;$Y$7,"",IF(AND($BF185=$Y$7,$BG185=23),"",Entrées!S213-Entrées!S212))</f>
        <v>-53</v>
      </c>
      <c r="BY185" s="32">
        <f>IF($BF185&gt;$Y$7,"",IF(AND($BF185=$Y$7,$BG185=23),"",Entrées!T213-Entrées!T212))</f>
        <v>0</v>
      </c>
      <c r="BZ185" s="32">
        <f>IF($BF185&gt;$Y$7,"",IF(AND($BF185=$Y$7,$BG185=23),"",Entrées!U213-Entrées!U212))</f>
        <v>255</v>
      </c>
      <c r="CA185" s="32">
        <f>IF($BF185&gt;$Y$7,"",IF(AND($BF185=$Y$7,$BG185=23),"",Entrées!V213-Entrées!V212))</f>
        <v>588</v>
      </c>
      <c r="CB185" s="4"/>
      <c r="CC185" s="4"/>
      <c r="CD185" s="33">
        <f>IF($BF185&lt;=$Y$7,Entrées!J212/CD$2,"")</f>
        <v>0.1305921052631579</v>
      </c>
      <c r="CE185" s="33">
        <f>IF($BF185&lt;=$Y$7,Entrées!K212/CE$2,"")</f>
        <v>5.9523809523809529E-4</v>
      </c>
      <c r="CF185" s="11">
        <f t="shared" si="154"/>
        <v>7600</v>
      </c>
      <c r="CG185" s="11">
        <f t="shared" si="155"/>
        <v>4200</v>
      </c>
      <c r="CH185" s="52">
        <f t="shared" si="156"/>
        <v>0.26950009137426939</v>
      </c>
      <c r="CI185" s="52">
        <f t="shared" si="157"/>
        <v>0.11132787698412699</v>
      </c>
      <c r="CK185" s="11"/>
      <c r="CL185" s="4"/>
      <c r="CM185" s="11"/>
      <c r="CN185" s="11"/>
      <c r="CO185" s="4"/>
    </row>
    <row r="186" spans="1:93">
      <c r="A186" s="11"/>
      <c r="B186" s="11"/>
      <c r="C186" s="11">
        <f t="shared" si="190"/>
        <v>5</v>
      </c>
      <c r="D186" s="27">
        <f t="shared" si="187"/>
        <v>27</v>
      </c>
      <c r="E186" s="28">
        <f ca="1">IF($D186&gt;$D$8,"",INDIRECT(ADDRESS(ROW(Entrées!$C$37)+($D186-1)*24+E$11,COLUMN(Entrées!$C$37)+($C186-1),4,TRUE,"Entrées")))</f>
        <v>424.5</v>
      </c>
      <c r="F186" s="28">
        <f ca="1">IF($D186&gt;$D$8,"",INDIRECT(ADDRESS(ROW(Entrées!$C$37)+($D186-1)*24+F$11,COLUMN(Entrées!$C$37)+($C186-1),4,TRUE,"Entrées")))</f>
        <v>417.5</v>
      </c>
      <c r="G186" s="28">
        <f ca="1">IF($D186&gt;$D$8,"",INDIRECT(ADDRESS(ROW(Entrées!$C$37)+($D186-1)*24+G$11,COLUMN(Entrées!$C$37)+($C186-1),4,TRUE,"Entrées")))</f>
        <v>432</v>
      </c>
      <c r="H186" s="28">
        <f ca="1">IF($D186&gt;$D$8,"",INDIRECT(ADDRESS(ROW(Entrées!$C$37)+($D186-1)*24+H$11,COLUMN(Entrées!$C$37)+($C186-1),4,TRUE,"Entrées")))</f>
        <v>318.5</v>
      </c>
      <c r="I186" s="28">
        <f ca="1">IF($D186&gt;$D$8,"",INDIRECT(ADDRESS(ROW(Entrées!$C$37)+($D186-1)*24+I$11,COLUMN(Entrées!$C$37)+($C186-1),4,TRUE,"Entrées")))</f>
        <v>292</v>
      </c>
      <c r="J186" s="28">
        <f ca="1">IF($D186&gt;$D$8,"",INDIRECT(ADDRESS(ROW(Entrées!$C$37)+($D186-1)*24+J$11,COLUMN(Entrées!$C$37)+($C186-1),4,TRUE,"Entrées")))</f>
        <v>290</v>
      </c>
      <c r="K186" s="28">
        <f ca="1">IF($D186&gt;$D$8,"",INDIRECT(ADDRESS(ROW(Entrées!$C$37)+($D186-1)*24+K$11,COLUMN(Entrées!$C$37)+($C186-1),4,TRUE,"Entrées")))</f>
        <v>290.5</v>
      </c>
      <c r="L186" s="28">
        <f ca="1">IF($D186&gt;$D$8,"",INDIRECT(ADDRESS(ROW(Entrées!$C$37)+($D186-1)*24+L$11,COLUMN(Entrées!$C$37)+($C186-1),4,TRUE,"Entrées")))</f>
        <v>290</v>
      </c>
      <c r="M186" s="28">
        <f ca="1">IF($D186&gt;$D$8,"",INDIRECT(ADDRESS(ROW(Entrées!$C$37)+($D186-1)*24+M$11,COLUMN(Entrées!$C$37)+($C186-1),4,TRUE,"Entrées")))</f>
        <v>447</v>
      </c>
      <c r="N186" s="28">
        <f ca="1">IF($D186&gt;$D$8,"",INDIRECT(ADDRESS(ROW(Entrées!$C$37)+($D186-1)*24+N$11,COLUMN(Entrées!$C$37)+($C186-1),4,TRUE,"Entrées")))</f>
        <v>461</v>
      </c>
      <c r="O186" s="28">
        <f ca="1">IF($D186&gt;$D$8,"",INDIRECT(ADDRESS(ROW(Entrées!$C$37)+($D186-1)*24+O$11,COLUMN(Entrées!$C$37)+($C186-1),4,TRUE,"Entrées")))</f>
        <v>437</v>
      </c>
      <c r="P186" s="28">
        <f ca="1">IF($D186&gt;$D$8,"",INDIRECT(ADDRESS(ROW(Entrées!$C$37)+($D186-1)*24+P$11,COLUMN(Entrées!$C$37)+($C186-1),4,TRUE,"Entrées")))</f>
        <v>452</v>
      </c>
      <c r="Q186" s="28">
        <f ca="1">IF($D186&gt;$D$8,"",INDIRECT(ADDRESS(ROW(Entrées!$C$37)+($D186-1)*24+Q$11,COLUMN(Entrées!$C$37)+($C186-1),4,TRUE,"Entrées")))</f>
        <v>438.5</v>
      </c>
      <c r="R186" s="28">
        <f ca="1">IF($D186&gt;$D$8,"",INDIRECT(ADDRESS(ROW(Entrées!$C$37)+($D186-1)*24+R$11,COLUMN(Entrées!$C$37)+($C186-1),4,TRUE,"Entrées")))</f>
        <v>438.5</v>
      </c>
      <c r="S186" s="28">
        <f ca="1">IF($D186&gt;$D$8,"",INDIRECT(ADDRESS(ROW(Entrées!$C$37)+($D186-1)*24+S$11,COLUMN(Entrées!$C$37)+($C186-1),4,TRUE,"Entrées")))</f>
        <v>295</v>
      </c>
      <c r="T186" s="28">
        <f ca="1">IF($D186&gt;$D$8,"",INDIRECT(ADDRESS(ROW(Entrées!$C$37)+($D186-1)*24+T$11,COLUMN(Entrées!$C$37)+($C186-1),4,TRUE,"Entrées")))</f>
        <v>269</v>
      </c>
      <c r="U186" s="28">
        <f ca="1">IF($D186&gt;$D$8,"",INDIRECT(ADDRESS(ROW(Entrées!$C$37)+($D186-1)*24+U$11,COLUMN(Entrées!$C$37)+($C186-1),4,TRUE,"Entrées")))</f>
        <v>278</v>
      </c>
      <c r="V186" s="28">
        <f ca="1">IF($D186&gt;$D$8,"",INDIRECT(ADDRESS(ROW(Entrées!$C$37)+($D186-1)*24+V$11,COLUMN(Entrées!$C$37)+($C186-1),4,TRUE,"Entrées")))</f>
        <v>269</v>
      </c>
      <c r="W186" s="28">
        <f ca="1">IF($D186&gt;$D$8,"",INDIRECT(ADDRESS(ROW(Entrées!$C$37)+($D186-1)*24+W$11,COLUMN(Entrées!$C$37)+($C186-1),4,TRUE,"Entrées")))</f>
        <v>292</v>
      </c>
      <c r="X186" s="28">
        <f ca="1">IF($D186&gt;$D$8,"",INDIRECT(ADDRESS(ROW(Entrées!$C$37)+($D186-1)*24+X$11,COLUMN(Entrées!$C$37)+($C186-1),4,TRUE,"Entrées")))</f>
        <v>286.5</v>
      </c>
      <c r="Y186" s="28">
        <f ca="1">IF($D186&gt;$D$8,"",INDIRECT(ADDRESS(ROW(Entrées!$C$37)+($D186-1)*24+Y$11,COLUMN(Entrées!$C$37)+($C186-1),4,TRUE,"Entrées")))</f>
        <v>301</v>
      </c>
      <c r="Z186" s="28">
        <f ca="1">IF($D186&gt;$D$8,"",INDIRECT(ADDRESS(ROW(Entrées!$C$37)+($D186-1)*24+Z$11,COLUMN(Entrées!$C$37)+($C186-1),4,TRUE,"Entrées")))</f>
        <v>433.5</v>
      </c>
      <c r="AA186" s="28">
        <f ca="1">IF($D186&gt;$D$8,"",INDIRECT(ADDRESS(ROW(Entrées!$C$37)+($D186-1)*24+AA$11,COLUMN(Entrées!$C$37)+($C186-1),4,TRUE,"Entrées")))</f>
        <v>438</v>
      </c>
      <c r="AB186" s="28">
        <f ca="1">IF($D186&gt;$D$8,"",INDIRECT(ADDRESS(ROW(Entrées!$C$37)+($D186-1)*24+AB$11,COLUMN(Entrées!$C$37)+($C186-1),4,TRUE,"Entrées")))</f>
        <v>431</v>
      </c>
      <c r="AC186" s="11"/>
      <c r="AD186" s="40">
        <f t="shared" ca="1" si="186"/>
        <v>363.41666666666669</v>
      </c>
      <c r="AE186" s="40">
        <f t="shared" ca="1" si="188"/>
        <v>461</v>
      </c>
      <c r="AF186" s="40">
        <f t="shared" ca="1" si="189"/>
        <v>269</v>
      </c>
      <c r="AG186" s="4"/>
      <c r="AH186" s="11">
        <f>Entrées!A213</f>
        <v>8</v>
      </c>
      <c r="AI186" s="13">
        <f>Entrées!B213</f>
        <v>8</v>
      </c>
      <c r="AJ186" s="31">
        <f t="shared" ca="1" si="158"/>
        <v>55625.834722222207</v>
      </c>
      <c r="AK186" s="31">
        <f t="shared" ca="1" si="134"/>
        <v>55155.277777777781</v>
      </c>
      <c r="AL186" s="31">
        <f t="shared" ca="1" si="135"/>
        <v>55132.569444444431</v>
      </c>
      <c r="AM186" s="31">
        <f t="shared" ca="1" si="136"/>
        <v>439.35972222222233</v>
      </c>
      <c r="AN186" s="31">
        <f t="shared" ca="1" si="137"/>
        <v>2143.2847222222222</v>
      </c>
      <c r="AO186" s="31">
        <f t="shared" ca="1" si="138"/>
        <v>1711.4715277777773</v>
      </c>
      <c r="AP186" s="31">
        <f t="shared" ca="1" si="139"/>
        <v>43686.806944444448</v>
      </c>
      <c r="AQ186" s="31">
        <f t="shared" ca="1" si="140"/>
        <v>2048.2006944444447</v>
      </c>
      <c r="AR186" s="31">
        <f t="shared" ca="1" si="141"/>
        <v>467.57708333333329</v>
      </c>
      <c r="AS186" s="31">
        <f t="shared" ca="1" si="142"/>
        <v>9872.0041666666693</v>
      </c>
      <c r="AT186" s="31">
        <f t="shared" ca="1" si="143"/>
        <v>-752.91041666666672</v>
      </c>
      <c r="AU186" s="31">
        <f t="shared" ca="1" si="144"/>
        <v>580.30277777777769</v>
      </c>
      <c r="AV186" s="31">
        <f t="shared" ca="1" si="145"/>
        <v>-4570.3041666666659</v>
      </c>
      <c r="AW186" s="31">
        <f t="shared" ca="1" si="146"/>
        <v>53.39583333333335</v>
      </c>
      <c r="AX186" s="31">
        <f t="shared" ca="1" si="147"/>
        <v>1401.9361111111111</v>
      </c>
      <c r="AY186" s="31">
        <f t="shared" ca="1" si="148"/>
        <v>-1132.0805555555555</v>
      </c>
      <c r="AZ186" s="31">
        <f t="shared" ca="1" si="149"/>
        <v>-2177.1819444444441</v>
      </c>
      <c r="BA186" s="31">
        <f t="shared" ca="1" si="150"/>
        <v>644.8125</v>
      </c>
      <c r="BB186" s="31">
        <f t="shared" ca="1" si="151"/>
        <v>-1410.101388888889</v>
      </c>
      <c r="BC186" s="31">
        <f t="shared" ca="1" si="152"/>
        <v>-1800.2902777777781</v>
      </c>
      <c r="BD186" s="11"/>
      <c r="BE186" s="4"/>
      <c r="BF186" s="11">
        <f t="shared" si="153"/>
        <v>8</v>
      </c>
      <c r="BG186" s="11">
        <f t="shared" si="159"/>
        <v>8</v>
      </c>
      <c r="BH186" s="32">
        <f>IF($BF186&gt;$Y$7,"",IF(AND($BF186=$Y$7,$BG186=23),"",Entrées!C214-Entrées!C213))</f>
        <v>1559.5</v>
      </c>
      <c r="BI186" s="32">
        <f>IF($BF186&gt;$Y$7,"",IF(AND($BF186=$Y$7,$BG186=23),"",Entrées!D214-Entrées!D213))</f>
        <v>1025</v>
      </c>
      <c r="BJ186" s="32">
        <f>IF($BF186&gt;$Y$7,"",IF(AND($BF186=$Y$7,$BG186=23),"",Entrées!E214-Entrées!E213))</f>
        <v>1725</v>
      </c>
      <c r="BK186" s="32">
        <f>IF($BF186&gt;$Y$7,"",IF(AND($BF186=$Y$7,$BG186=23),"",Entrées!F214-Entrées!F213))</f>
        <v>166</v>
      </c>
      <c r="BL186" s="32">
        <f>IF($BF186&gt;$Y$7,"",IF(AND($BF186=$Y$7,$BG186=23),"",Entrées!G214-Entrées!G213))</f>
        <v>64.5</v>
      </c>
      <c r="BM186" s="32">
        <f>IF($BF186&gt;$Y$7,"",IF(AND($BF186=$Y$7,$BG186=23),"",Entrées!H214-Entrées!H213))</f>
        <v>-4</v>
      </c>
      <c r="BN186" s="32">
        <f>IF($BF186&gt;$Y$7,"",IF(AND($BF186=$Y$7,$BG186=23),"",Entrées!I214-Entrées!I213))</f>
        <v>39.5</v>
      </c>
      <c r="BO186" s="32">
        <f>IF($BF186&gt;$Y$7,"",IF(AND($BF186=$Y$7,$BG186=23),"",Entrées!J214-Entrées!J213))</f>
        <v>-182</v>
      </c>
      <c r="BP186" s="32">
        <f>IF($BF186&gt;$Y$7,"",IF(AND($BF186=$Y$7,$BG186=23),"",Entrées!K214-Entrées!K213))</f>
        <v>184.5</v>
      </c>
      <c r="BQ186" s="32">
        <f>IF($BF186&gt;$Y$7,"",IF(AND($BF186=$Y$7,$BG186=23),"",Entrées!L214-Entrées!L213))</f>
        <v>712.5</v>
      </c>
      <c r="BR186" s="32">
        <f>IF($BF186&gt;$Y$7,"",IF(AND($BF186=$Y$7,$BG186=23),"",Entrées!M214-Entrées!M213))</f>
        <v>1</v>
      </c>
      <c r="BS186" s="32">
        <f>IF($BF186&gt;$Y$7,"",IF(AND($BF186=$Y$7,$BG186=23),"",Entrées!N214-Entrées!N213))</f>
        <v>-13.5</v>
      </c>
      <c r="BT186" s="32">
        <f>IF($BF186&gt;$Y$7,"",IF(AND($BF186=$Y$7,$BG186=23),"",Entrées!O214-Entrées!O213))</f>
        <v>592</v>
      </c>
      <c r="BU186" s="32">
        <f>IF($BF186&gt;$Y$7,"",IF(AND($BF186=$Y$7,$BG186=23),"",Entrées!P214-Entrées!P213))</f>
        <v>1.5</v>
      </c>
      <c r="BV186" s="32">
        <f>IF($BF186&gt;$Y$7,"",IF(AND($BF186=$Y$7,$BG186=23),"",Entrées!Q214-Entrées!Q213))</f>
        <v>0</v>
      </c>
      <c r="BW186" s="32">
        <f>IF($BF186&gt;$Y$7,"",IF(AND($BF186=$Y$7,$BG186=23),"",Entrées!R214-Entrées!R213))</f>
        <v>0</v>
      </c>
      <c r="BX186" s="32">
        <f>IF($BF186&gt;$Y$7,"",IF(AND($BF186=$Y$7,$BG186=23),"",Entrées!S214-Entrées!S213))</f>
        <v>416</v>
      </c>
      <c r="BY186" s="32">
        <f>IF($BF186&gt;$Y$7,"",IF(AND($BF186=$Y$7,$BG186=23),"",Entrées!T214-Entrées!T213))</f>
        <v>0</v>
      </c>
      <c r="BZ186" s="32">
        <f>IF($BF186&gt;$Y$7,"",IF(AND($BF186=$Y$7,$BG186=23),"",Entrées!U214-Entrées!U213))</f>
        <v>-260</v>
      </c>
      <c r="CA186" s="32">
        <f>IF($BF186&gt;$Y$7,"",IF(AND($BF186=$Y$7,$BG186=23),"",Entrées!V214-Entrées!V213))</f>
        <v>-3</v>
      </c>
      <c r="CB186" s="4"/>
      <c r="CC186" s="4"/>
      <c r="CD186" s="33">
        <f>IF($BF186&lt;=$Y$7,Entrées!J213/CD$2,"")</f>
        <v>0.12</v>
      </c>
      <c r="CE186" s="33">
        <f>IF($BF186&lt;=$Y$7,Entrées!K213/CE$2,"")</f>
        <v>1.7857142857142856E-2</v>
      </c>
      <c r="CF186" s="11">
        <f t="shared" si="154"/>
        <v>7600</v>
      </c>
      <c r="CG186" s="11">
        <f t="shared" si="155"/>
        <v>4200</v>
      </c>
      <c r="CH186" s="52">
        <f t="shared" si="156"/>
        <v>0.26950009137426939</v>
      </c>
      <c r="CI186" s="52">
        <f t="shared" si="157"/>
        <v>0.11132787698412699</v>
      </c>
      <c r="CK186" s="11"/>
      <c r="CL186" s="4"/>
      <c r="CM186" s="11"/>
      <c r="CN186" s="11"/>
      <c r="CO186" s="4"/>
    </row>
    <row r="187" spans="1:93">
      <c r="A187" s="11"/>
      <c r="B187" s="11"/>
      <c r="C187" s="11">
        <f t="shared" si="190"/>
        <v>5</v>
      </c>
      <c r="D187" s="27">
        <f t="shared" si="187"/>
        <v>28</v>
      </c>
      <c r="E187" s="28">
        <f ca="1">IF($D187&gt;$D$8,"",INDIRECT(ADDRESS(ROW(Entrées!$C$37)+($D187-1)*24+E$11,COLUMN(Entrées!$C$37)+($C187-1),4,TRUE,"Entrées")))</f>
        <v>428</v>
      </c>
      <c r="F187" s="28">
        <f ca="1">IF($D187&gt;$D$8,"",INDIRECT(ADDRESS(ROW(Entrées!$C$37)+($D187-1)*24+F$11,COLUMN(Entrées!$C$37)+($C187-1),4,TRUE,"Entrées")))</f>
        <v>411.5</v>
      </c>
      <c r="G187" s="28">
        <f ca="1">IF($D187&gt;$D$8,"",INDIRECT(ADDRESS(ROW(Entrées!$C$37)+($D187-1)*24+G$11,COLUMN(Entrées!$C$37)+($C187-1),4,TRUE,"Entrées")))</f>
        <v>377</v>
      </c>
      <c r="H187" s="28">
        <f ca="1">IF($D187&gt;$D$8,"",INDIRECT(ADDRESS(ROW(Entrées!$C$37)+($D187-1)*24+H$11,COLUMN(Entrées!$C$37)+($C187-1),4,TRUE,"Entrées")))</f>
        <v>288</v>
      </c>
      <c r="I187" s="28">
        <f ca="1">IF($D187&gt;$D$8,"",INDIRECT(ADDRESS(ROW(Entrées!$C$37)+($D187-1)*24+I$11,COLUMN(Entrées!$C$37)+($C187-1),4,TRUE,"Entrées")))</f>
        <v>298</v>
      </c>
      <c r="J187" s="28">
        <f ca="1">IF($D187&gt;$D$8,"",INDIRECT(ADDRESS(ROW(Entrées!$C$37)+($D187-1)*24+J$11,COLUMN(Entrées!$C$37)+($C187-1),4,TRUE,"Entrées")))</f>
        <v>294.5</v>
      </c>
      <c r="K187" s="28">
        <f ca="1">IF($D187&gt;$D$8,"",INDIRECT(ADDRESS(ROW(Entrées!$C$37)+($D187-1)*24+K$11,COLUMN(Entrées!$C$37)+($C187-1),4,TRUE,"Entrées")))</f>
        <v>305.5</v>
      </c>
      <c r="L187" s="28">
        <f ca="1">IF($D187&gt;$D$8,"",INDIRECT(ADDRESS(ROW(Entrées!$C$37)+($D187-1)*24+L$11,COLUMN(Entrées!$C$37)+($C187-1),4,TRUE,"Entrées")))</f>
        <v>369.5</v>
      </c>
      <c r="M187" s="28">
        <f ca="1">IF($D187&gt;$D$8,"",INDIRECT(ADDRESS(ROW(Entrées!$C$37)+($D187-1)*24+M$11,COLUMN(Entrées!$C$37)+($C187-1),4,TRUE,"Entrées")))</f>
        <v>445</v>
      </c>
      <c r="N187" s="28">
        <f ca="1">IF($D187&gt;$D$8,"",INDIRECT(ADDRESS(ROW(Entrées!$C$37)+($D187-1)*24+N$11,COLUMN(Entrées!$C$37)+($C187-1),4,TRUE,"Entrées")))</f>
        <v>451.5</v>
      </c>
      <c r="O187" s="28">
        <f ca="1">IF($D187&gt;$D$8,"",INDIRECT(ADDRESS(ROW(Entrées!$C$37)+($D187-1)*24+O$11,COLUMN(Entrées!$C$37)+($C187-1),4,TRUE,"Entrées")))</f>
        <v>449.5</v>
      </c>
      <c r="P187" s="28">
        <f ca="1">IF($D187&gt;$D$8,"",INDIRECT(ADDRESS(ROW(Entrées!$C$37)+($D187-1)*24+P$11,COLUMN(Entrées!$C$37)+($C187-1),4,TRUE,"Entrées")))</f>
        <v>451.5</v>
      </c>
      <c r="Q187" s="28">
        <f ca="1">IF($D187&gt;$D$8,"",INDIRECT(ADDRESS(ROW(Entrées!$C$37)+($D187-1)*24+Q$11,COLUMN(Entrées!$C$37)+($C187-1),4,TRUE,"Entrées")))</f>
        <v>445</v>
      </c>
      <c r="R187" s="28">
        <f ca="1">IF($D187&gt;$D$8,"",INDIRECT(ADDRESS(ROW(Entrées!$C$37)+($D187-1)*24+R$11,COLUMN(Entrées!$C$37)+($C187-1),4,TRUE,"Entrées")))</f>
        <v>425.5</v>
      </c>
      <c r="S187" s="28">
        <f ca="1">IF($D187&gt;$D$8,"",INDIRECT(ADDRESS(ROW(Entrées!$C$37)+($D187-1)*24+S$11,COLUMN(Entrées!$C$37)+($C187-1),4,TRUE,"Entrées")))</f>
        <v>434</v>
      </c>
      <c r="T187" s="28">
        <f ca="1">IF($D187&gt;$D$8,"",INDIRECT(ADDRESS(ROW(Entrées!$C$37)+($D187-1)*24+T$11,COLUMN(Entrées!$C$37)+($C187-1),4,TRUE,"Entrées")))</f>
        <v>310.5</v>
      </c>
      <c r="U187" s="28">
        <f ca="1">IF($D187&gt;$D$8,"",INDIRECT(ADDRESS(ROW(Entrées!$C$37)+($D187-1)*24+U$11,COLUMN(Entrées!$C$37)+($C187-1),4,TRUE,"Entrées")))</f>
        <v>366</v>
      </c>
      <c r="V187" s="28">
        <f ca="1">IF($D187&gt;$D$8,"",INDIRECT(ADDRESS(ROW(Entrées!$C$37)+($D187-1)*24+V$11,COLUMN(Entrées!$C$37)+($C187-1),4,TRUE,"Entrées")))</f>
        <v>502</v>
      </c>
      <c r="W187" s="28">
        <f ca="1">IF($D187&gt;$D$8,"",INDIRECT(ADDRESS(ROW(Entrées!$C$37)+($D187-1)*24+W$11,COLUMN(Entrées!$C$37)+($C187-1),4,TRUE,"Entrées")))</f>
        <v>591</v>
      </c>
      <c r="X187" s="28">
        <f ca="1">IF($D187&gt;$D$8,"",INDIRECT(ADDRESS(ROW(Entrées!$C$37)+($D187-1)*24+X$11,COLUMN(Entrées!$C$37)+($C187-1),4,TRUE,"Entrées")))</f>
        <v>628</v>
      </c>
      <c r="Y187" s="28">
        <f ca="1">IF($D187&gt;$D$8,"",INDIRECT(ADDRESS(ROW(Entrées!$C$37)+($D187-1)*24+Y$11,COLUMN(Entrées!$C$37)+($C187-1),4,TRUE,"Entrées")))</f>
        <v>628</v>
      </c>
      <c r="Z187" s="28">
        <f ca="1">IF($D187&gt;$D$8,"",INDIRECT(ADDRESS(ROW(Entrées!$C$37)+($D187-1)*24+Z$11,COLUMN(Entrées!$C$37)+($C187-1),4,TRUE,"Entrées")))</f>
        <v>611</v>
      </c>
      <c r="AA187" s="28">
        <f ca="1">IF($D187&gt;$D$8,"",INDIRECT(ADDRESS(ROW(Entrées!$C$37)+($D187-1)*24+AA$11,COLUMN(Entrées!$C$37)+($C187-1),4,TRUE,"Entrées")))</f>
        <v>593</v>
      </c>
      <c r="AB187" s="28">
        <f ca="1">IF($D187&gt;$D$8,"",INDIRECT(ADDRESS(ROW(Entrées!$C$37)+($D187-1)*24+AB$11,COLUMN(Entrées!$C$37)+($C187-1),4,TRUE,"Entrées")))</f>
        <v>593.5</v>
      </c>
      <c r="AC187" s="11"/>
      <c r="AD187" s="40">
        <f t="shared" ca="1" si="186"/>
        <v>445.70833333333331</v>
      </c>
      <c r="AE187" s="40">
        <f t="shared" ca="1" si="188"/>
        <v>628</v>
      </c>
      <c r="AF187" s="40">
        <f t="shared" ca="1" si="189"/>
        <v>288</v>
      </c>
      <c r="AG187" s="4"/>
      <c r="AH187" s="11">
        <f>Entrées!A214</f>
        <v>8</v>
      </c>
      <c r="AI187" s="13">
        <f>Entrées!B214</f>
        <v>9</v>
      </c>
      <c r="AJ187" s="31">
        <f t="shared" ca="1" si="158"/>
        <v>55625.834722222207</v>
      </c>
      <c r="AK187" s="31">
        <f t="shared" ca="1" si="134"/>
        <v>55155.277777777781</v>
      </c>
      <c r="AL187" s="31">
        <f t="shared" ca="1" si="135"/>
        <v>55132.569444444431</v>
      </c>
      <c r="AM187" s="31">
        <f t="shared" ca="1" si="136"/>
        <v>439.35972222222233</v>
      </c>
      <c r="AN187" s="31">
        <f t="shared" ca="1" si="137"/>
        <v>2143.2847222222222</v>
      </c>
      <c r="AO187" s="31">
        <f t="shared" ca="1" si="138"/>
        <v>1711.4715277777773</v>
      </c>
      <c r="AP187" s="31">
        <f t="shared" ca="1" si="139"/>
        <v>43686.806944444448</v>
      </c>
      <c r="AQ187" s="31">
        <f t="shared" ca="1" si="140"/>
        <v>2048.2006944444447</v>
      </c>
      <c r="AR187" s="31">
        <f t="shared" ca="1" si="141"/>
        <v>467.57708333333329</v>
      </c>
      <c r="AS187" s="31">
        <f t="shared" ca="1" si="142"/>
        <v>9872.0041666666693</v>
      </c>
      <c r="AT187" s="31">
        <f t="shared" ca="1" si="143"/>
        <v>-752.91041666666672</v>
      </c>
      <c r="AU187" s="31">
        <f t="shared" ca="1" si="144"/>
        <v>580.30277777777769</v>
      </c>
      <c r="AV187" s="31">
        <f t="shared" ca="1" si="145"/>
        <v>-4570.3041666666659</v>
      </c>
      <c r="AW187" s="31">
        <f t="shared" ca="1" si="146"/>
        <v>53.39583333333335</v>
      </c>
      <c r="AX187" s="31">
        <f t="shared" ca="1" si="147"/>
        <v>1401.9361111111111</v>
      </c>
      <c r="AY187" s="31">
        <f t="shared" ca="1" si="148"/>
        <v>-1132.0805555555555</v>
      </c>
      <c r="AZ187" s="31">
        <f t="shared" ca="1" si="149"/>
        <v>-2177.1819444444441</v>
      </c>
      <c r="BA187" s="31">
        <f t="shared" ca="1" si="150"/>
        <v>644.8125</v>
      </c>
      <c r="BB187" s="31">
        <f t="shared" ca="1" si="151"/>
        <v>-1410.101388888889</v>
      </c>
      <c r="BC187" s="31">
        <f t="shared" ca="1" si="152"/>
        <v>-1800.2902777777781</v>
      </c>
      <c r="BD187" s="11"/>
      <c r="BE187" s="4"/>
      <c r="BF187" s="11">
        <f t="shared" si="153"/>
        <v>8</v>
      </c>
      <c r="BG187" s="11">
        <f t="shared" si="159"/>
        <v>9</v>
      </c>
      <c r="BH187" s="32">
        <f>IF($BF187&gt;$Y$7,"",IF(AND($BF187=$Y$7,$BG187=23),"",Entrées!C215-Entrées!C214))</f>
        <v>-192</v>
      </c>
      <c r="BI187" s="32">
        <f>IF($BF187&gt;$Y$7,"",IF(AND($BF187=$Y$7,$BG187=23),"",Entrées!D215-Entrées!D214))</f>
        <v>-262.5</v>
      </c>
      <c r="BJ187" s="32">
        <f>IF($BF187&gt;$Y$7,"",IF(AND($BF187=$Y$7,$BG187=23),"",Entrées!E215-Entrées!E214))</f>
        <v>-487.5</v>
      </c>
      <c r="BK187" s="32">
        <f>IF($BF187&gt;$Y$7,"",IF(AND($BF187=$Y$7,$BG187=23),"",Entrées!F215-Entrées!F214))</f>
        <v>-49</v>
      </c>
      <c r="BL187" s="32">
        <f>IF($BF187&gt;$Y$7,"",IF(AND($BF187=$Y$7,$BG187=23),"",Entrées!G215-Entrées!G214))</f>
        <v>-74.5</v>
      </c>
      <c r="BM187" s="32">
        <f>IF($BF187&gt;$Y$7,"",IF(AND($BF187=$Y$7,$BG187=23),"",Entrées!H215-Entrées!H214))</f>
        <v>11.5</v>
      </c>
      <c r="BN187" s="32">
        <f>IF($BF187&gt;$Y$7,"",IF(AND($BF187=$Y$7,$BG187=23),"",Entrées!I215-Entrées!I214))</f>
        <v>1.5</v>
      </c>
      <c r="BO187" s="32">
        <f>IF($BF187&gt;$Y$7,"",IF(AND($BF187=$Y$7,$BG187=23),"",Entrées!J215-Entrées!J214))</f>
        <v>-34.5</v>
      </c>
      <c r="BP187" s="32">
        <f>IF($BF187&gt;$Y$7,"",IF(AND($BF187=$Y$7,$BG187=23),"",Entrées!K215-Entrées!K214))</f>
        <v>260</v>
      </c>
      <c r="BQ187" s="32">
        <f>IF($BF187&gt;$Y$7,"",IF(AND($BF187=$Y$7,$BG187=23),"",Entrées!L215-Entrées!L214))</f>
        <v>-394</v>
      </c>
      <c r="BR187" s="32">
        <f>IF($BF187&gt;$Y$7,"",IF(AND($BF187=$Y$7,$BG187=23),"",Entrées!M215-Entrées!M214))</f>
        <v>22.5</v>
      </c>
      <c r="BS187" s="32">
        <f>IF($BF187&gt;$Y$7,"",IF(AND($BF187=$Y$7,$BG187=23),"",Entrées!N215-Entrées!N214))</f>
        <v>-0.5</v>
      </c>
      <c r="BT187" s="32">
        <f>IF($BF187&gt;$Y$7,"",IF(AND($BF187=$Y$7,$BG187=23),"",Entrées!O215-Entrées!O214))</f>
        <v>64.5</v>
      </c>
      <c r="BU187" s="32">
        <f>IF($BF187&gt;$Y$7,"",IF(AND($BF187=$Y$7,$BG187=23),"",Entrées!P215-Entrées!P214))</f>
        <v>-1</v>
      </c>
      <c r="BV187" s="32">
        <f>IF($BF187&gt;$Y$7,"",IF(AND($BF187=$Y$7,$BG187=23),"",Entrées!Q215-Entrées!Q214))</f>
        <v>0</v>
      </c>
      <c r="BW187" s="32">
        <f>IF($BF187&gt;$Y$7,"",IF(AND($BF187=$Y$7,$BG187=23),"",Entrées!R215-Entrées!R214))</f>
        <v>0</v>
      </c>
      <c r="BX187" s="32">
        <f>IF($BF187&gt;$Y$7,"",IF(AND($BF187=$Y$7,$BG187=23),"",Entrées!S215-Entrées!S214))</f>
        <v>-114</v>
      </c>
      <c r="BY187" s="32">
        <f>IF($BF187&gt;$Y$7,"",IF(AND($BF187=$Y$7,$BG187=23),"",Entrées!T215-Entrées!T214))</f>
        <v>0</v>
      </c>
      <c r="BZ187" s="32">
        <f>IF($BF187&gt;$Y$7,"",IF(AND($BF187=$Y$7,$BG187=23),"",Entrées!U215-Entrées!U214))</f>
        <v>27</v>
      </c>
      <c r="CA187" s="32">
        <f>IF($BF187&gt;$Y$7,"",IF(AND($BF187=$Y$7,$BG187=23),"",Entrées!V215-Entrées!V214))</f>
        <v>-23</v>
      </c>
      <c r="CB187" s="4"/>
      <c r="CC187" s="4"/>
      <c r="CD187" s="33">
        <f>IF($BF187&lt;=$Y$7,Entrées!J214/CD$2,"")</f>
        <v>9.6052631578947362E-2</v>
      </c>
      <c r="CE187" s="33">
        <f>IF($BF187&lt;=$Y$7,Entrées!K214/CE$2,"")</f>
        <v>6.1785714285714284E-2</v>
      </c>
      <c r="CF187" s="11">
        <f t="shared" si="154"/>
        <v>7600</v>
      </c>
      <c r="CG187" s="11">
        <f t="shared" si="155"/>
        <v>4200</v>
      </c>
      <c r="CH187" s="52">
        <f t="shared" si="156"/>
        <v>0.26950009137426939</v>
      </c>
      <c r="CI187" s="52">
        <f t="shared" si="157"/>
        <v>0.11132787698412699</v>
      </c>
      <c r="CK187" s="11"/>
      <c r="CL187" s="4"/>
      <c r="CM187" s="11"/>
      <c r="CN187" s="11"/>
      <c r="CO187" s="4"/>
    </row>
    <row r="188" spans="1:93">
      <c r="A188" s="11"/>
      <c r="B188" s="11"/>
      <c r="C188" s="11">
        <f t="shared" si="190"/>
        <v>5</v>
      </c>
      <c r="D188" s="27">
        <f t="shared" si="187"/>
        <v>29</v>
      </c>
      <c r="E188" s="28">
        <f ca="1">IF($D188&gt;$D$8,"",INDIRECT(ADDRESS(ROW(Entrées!$C$37)+($D188-1)*24+E$11,COLUMN(Entrées!$C$37)+($C188-1),4,TRUE,"Entrées")))</f>
        <v>578.5</v>
      </c>
      <c r="F188" s="28">
        <f ca="1">IF($D188&gt;$D$8,"",INDIRECT(ADDRESS(ROW(Entrées!$C$37)+($D188-1)*24+F$11,COLUMN(Entrées!$C$37)+($C188-1),4,TRUE,"Entrées")))</f>
        <v>503.5</v>
      </c>
      <c r="G188" s="28">
        <f ca="1">IF($D188&gt;$D$8,"",INDIRECT(ADDRESS(ROW(Entrées!$C$37)+($D188-1)*24+G$11,COLUMN(Entrées!$C$37)+($C188-1),4,TRUE,"Entrées")))</f>
        <v>503.5</v>
      </c>
      <c r="H188" s="28">
        <f ca="1">IF($D188&gt;$D$8,"",INDIRECT(ADDRESS(ROW(Entrées!$C$37)+($D188-1)*24+H$11,COLUMN(Entrées!$C$37)+($C188-1),4,TRUE,"Entrées")))</f>
        <v>491</v>
      </c>
      <c r="I188" s="28">
        <f ca="1">IF($D188&gt;$D$8,"",INDIRECT(ADDRESS(ROW(Entrées!$C$37)+($D188-1)*24+I$11,COLUMN(Entrées!$C$37)+($C188-1),4,TRUE,"Entrées")))</f>
        <v>547</v>
      </c>
      <c r="J188" s="28">
        <f ca="1">IF($D188&gt;$D$8,"",INDIRECT(ADDRESS(ROW(Entrées!$C$37)+($D188-1)*24+J$11,COLUMN(Entrées!$C$37)+($C188-1),4,TRUE,"Entrées")))</f>
        <v>742</v>
      </c>
      <c r="K188" s="28">
        <f ca="1">IF($D188&gt;$D$8,"",INDIRECT(ADDRESS(ROW(Entrées!$C$37)+($D188-1)*24+K$11,COLUMN(Entrées!$C$37)+($C188-1),4,TRUE,"Entrées")))</f>
        <v>1177.5</v>
      </c>
      <c r="L188" s="28">
        <f ca="1">IF($D188&gt;$D$8,"",INDIRECT(ADDRESS(ROW(Entrées!$C$37)+($D188-1)*24+L$11,COLUMN(Entrées!$C$37)+($C188-1),4,TRUE,"Entrées")))</f>
        <v>1686</v>
      </c>
      <c r="M188" s="28">
        <f ca="1">IF($D188&gt;$D$8,"",INDIRECT(ADDRESS(ROW(Entrées!$C$37)+($D188-1)*24+M$11,COLUMN(Entrées!$C$37)+($C188-1),4,TRUE,"Entrées")))</f>
        <v>1963</v>
      </c>
      <c r="N188" s="28">
        <f ca="1">IF($D188&gt;$D$8,"",INDIRECT(ADDRESS(ROW(Entrées!$C$37)+($D188-1)*24+N$11,COLUMN(Entrées!$C$37)+($C188-1),4,TRUE,"Entrées")))</f>
        <v>2167.5</v>
      </c>
      <c r="O188" s="28">
        <f ca="1">IF($D188&gt;$D$8,"",INDIRECT(ADDRESS(ROW(Entrées!$C$37)+($D188-1)*24+O$11,COLUMN(Entrées!$C$37)+($C188-1),4,TRUE,"Entrées")))</f>
        <v>2308</v>
      </c>
      <c r="P188" s="28">
        <f ca="1">IF($D188&gt;$D$8,"",INDIRECT(ADDRESS(ROW(Entrées!$C$37)+($D188-1)*24+P$11,COLUMN(Entrées!$C$37)+($C188-1),4,TRUE,"Entrées")))</f>
        <v>2603.5</v>
      </c>
      <c r="Q188" s="28">
        <f ca="1">IF($D188&gt;$D$8,"",INDIRECT(ADDRESS(ROW(Entrées!$C$37)+($D188-1)*24+Q$11,COLUMN(Entrées!$C$37)+($C188-1),4,TRUE,"Entrées")))</f>
        <v>2645</v>
      </c>
      <c r="R188" s="28">
        <f ca="1">IF($D188&gt;$D$8,"",INDIRECT(ADDRESS(ROW(Entrées!$C$37)+($D188-1)*24+R$11,COLUMN(Entrées!$C$37)+($C188-1),4,TRUE,"Entrées")))</f>
        <v>2578.5</v>
      </c>
      <c r="S188" s="28">
        <f ca="1">IF($D188&gt;$D$8,"",INDIRECT(ADDRESS(ROW(Entrées!$C$37)+($D188-1)*24+S$11,COLUMN(Entrées!$C$37)+($C188-1),4,TRUE,"Entrées")))</f>
        <v>2515.5</v>
      </c>
      <c r="T188" s="28">
        <f ca="1">IF($D188&gt;$D$8,"",INDIRECT(ADDRESS(ROW(Entrées!$C$37)+($D188-1)*24+T$11,COLUMN(Entrées!$C$37)+($C188-1),4,TRUE,"Entrées")))</f>
        <v>2303</v>
      </c>
      <c r="U188" s="28">
        <f ca="1">IF($D188&gt;$D$8,"",INDIRECT(ADDRESS(ROW(Entrées!$C$37)+($D188-1)*24+U$11,COLUMN(Entrées!$C$37)+($C188-1),4,TRUE,"Entrées")))</f>
        <v>2117</v>
      </c>
      <c r="V188" s="28">
        <f ca="1">IF($D188&gt;$D$8,"",INDIRECT(ADDRESS(ROW(Entrées!$C$37)+($D188-1)*24+V$11,COLUMN(Entrées!$C$37)+($C188-1),4,TRUE,"Entrées")))</f>
        <v>1987</v>
      </c>
      <c r="W188" s="28">
        <f ca="1">IF($D188&gt;$D$8,"",INDIRECT(ADDRESS(ROW(Entrées!$C$37)+($D188-1)*24+W$11,COLUMN(Entrées!$C$37)+($C188-1),4,TRUE,"Entrées")))</f>
        <v>1815.5</v>
      </c>
      <c r="X188" s="28">
        <f ca="1">IF($D188&gt;$D$8,"",INDIRECT(ADDRESS(ROW(Entrées!$C$37)+($D188-1)*24+X$11,COLUMN(Entrées!$C$37)+($C188-1),4,TRUE,"Entrées")))</f>
        <v>2100</v>
      </c>
      <c r="Y188" s="28">
        <f ca="1">IF($D188&gt;$D$8,"",INDIRECT(ADDRESS(ROW(Entrées!$C$37)+($D188-1)*24+Y$11,COLUMN(Entrées!$C$37)+($C188-1),4,TRUE,"Entrées")))</f>
        <v>2027.5</v>
      </c>
      <c r="Z188" s="28">
        <f ca="1">IF($D188&gt;$D$8,"",INDIRECT(ADDRESS(ROW(Entrées!$C$37)+($D188-1)*24+Z$11,COLUMN(Entrées!$C$37)+($C188-1),4,TRUE,"Entrées")))</f>
        <v>1880.5</v>
      </c>
      <c r="AA188" s="28">
        <f ca="1">IF($D188&gt;$D$8,"",INDIRECT(ADDRESS(ROW(Entrées!$C$37)+($D188-1)*24+AA$11,COLUMN(Entrées!$C$37)+($C188-1),4,TRUE,"Entrées")))</f>
        <v>1878.5</v>
      </c>
      <c r="AB188" s="28">
        <f ca="1">IF($D188&gt;$D$8,"",INDIRECT(ADDRESS(ROW(Entrées!$C$37)+($D188-1)*24+AB$11,COLUMN(Entrées!$C$37)+($C188-1),4,TRUE,"Entrées")))</f>
        <v>1859.5</v>
      </c>
      <c r="AC188" s="11"/>
      <c r="AD188" s="40">
        <f t="shared" ca="1" si="186"/>
        <v>1707.4375</v>
      </c>
      <c r="AE188" s="40">
        <f t="shared" ca="1" si="188"/>
        <v>2645</v>
      </c>
      <c r="AF188" s="40">
        <f t="shared" ca="1" si="189"/>
        <v>491</v>
      </c>
      <c r="AG188" s="4"/>
      <c r="AH188" s="11">
        <f>Entrées!A215</f>
        <v>8</v>
      </c>
      <c r="AI188" s="13">
        <f>Entrées!B215</f>
        <v>10</v>
      </c>
      <c r="AJ188" s="31">
        <f t="shared" ca="1" si="158"/>
        <v>55625.834722222207</v>
      </c>
      <c r="AK188" s="31">
        <f t="shared" ca="1" si="134"/>
        <v>55155.277777777781</v>
      </c>
      <c r="AL188" s="31">
        <f t="shared" ca="1" si="135"/>
        <v>55132.569444444431</v>
      </c>
      <c r="AM188" s="31">
        <f t="shared" ca="1" si="136"/>
        <v>439.35972222222233</v>
      </c>
      <c r="AN188" s="31">
        <f t="shared" ca="1" si="137"/>
        <v>2143.2847222222222</v>
      </c>
      <c r="AO188" s="31">
        <f t="shared" ca="1" si="138"/>
        <v>1711.4715277777773</v>
      </c>
      <c r="AP188" s="31">
        <f t="shared" ca="1" si="139"/>
        <v>43686.806944444448</v>
      </c>
      <c r="AQ188" s="31">
        <f t="shared" ca="1" si="140"/>
        <v>2048.2006944444447</v>
      </c>
      <c r="AR188" s="31">
        <f t="shared" ca="1" si="141"/>
        <v>467.57708333333329</v>
      </c>
      <c r="AS188" s="31">
        <f t="shared" ca="1" si="142"/>
        <v>9872.0041666666693</v>
      </c>
      <c r="AT188" s="31">
        <f t="shared" ca="1" si="143"/>
        <v>-752.91041666666672</v>
      </c>
      <c r="AU188" s="31">
        <f t="shared" ca="1" si="144"/>
        <v>580.30277777777769</v>
      </c>
      <c r="AV188" s="31">
        <f t="shared" ca="1" si="145"/>
        <v>-4570.3041666666659</v>
      </c>
      <c r="AW188" s="31">
        <f t="shared" ca="1" si="146"/>
        <v>53.39583333333335</v>
      </c>
      <c r="AX188" s="31">
        <f t="shared" ca="1" si="147"/>
        <v>1401.9361111111111</v>
      </c>
      <c r="AY188" s="31">
        <f t="shared" ca="1" si="148"/>
        <v>-1132.0805555555555</v>
      </c>
      <c r="AZ188" s="31">
        <f t="shared" ca="1" si="149"/>
        <v>-2177.1819444444441</v>
      </c>
      <c r="BA188" s="31">
        <f t="shared" ca="1" si="150"/>
        <v>644.8125</v>
      </c>
      <c r="BB188" s="31">
        <f t="shared" ca="1" si="151"/>
        <v>-1410.101388888889</v>
      </c>
      <c r="BC188" s="31">
        <f t="shared" ca="1" si="152"/>
        <v>-1800.2902777777781</v>
      </c>
      <c r="BD188" s="11"/>
      <c r="BE188" s="4"/>
      <c r="BF188" s="11">
        <f t="shared" si="153"/>
        <v>8</v>
      </c>
      <c r="BG188" s="11">
        <f t="shared" si="159"/>
        <v>10</v>
      </c>
      <c r="BH188" s="32">
        <f>IF($BF188&gt;$Y$7,"",IF(AND($BF188=$Y$7,$BG188=23),"",Entrées!C216-Entrées!C215))</f>
        <v>-708.5</v>
      </c>
      <c r="BI188" s="32">
        <f>IF($BF188&gt;$Y$7,"",IF(AND($BF188=$Y$7,$BG188=23),"",Entrées!D216-Entrées!D215))</f>
        <v>-512.5</v>
      </c>
      <c r="BJ188" s="32">
        <f>IF($BF188&gt;$Y$7,"",IF(AND($BF188=$Y$7,$BG188=23),"",Entrées!E216-Entrées!E215))</f>
        <v>-775</v>
      </c>
      <c r="BK188" s="32">
        <f>IF($BF188&gt;$Y$7,"",IF(AND($BF188=$Y$7,$BG188=23),"",Entrées!F216-Entrées!F215))</f>
        <v>-89.5</v>
      </c>
      <c r="BL188" s="32">
        <f>IF($BF188&gt;$Y$7,"",IF(AND($BF188=$Y$7,$BG188=23),"",Entrées!G216-Entrées!G215))</f>
        <v>23.5</v>
      </c>
      <c r="BM188" s="32">
        <f>IF($BF188&gt;$Y$7,"",IF(AND($BF188=$Y$7,$BG188=23),"",Entrées!H216-Entrées!H215))</f>
        <v>1.5</v>
      </c>
      <c r="BN188" s="32">
        <f>IF($BF188&gt;$Y$7,"",IF(AND($BF188=$Y$7,$BG188=23),"",Entrées!I216-Entrées!I215))</f>
        <v>-2.5</v>
      </c>
      <c r="BO188" s="32">
        <f>IF($BF188&gt;$Y$7,"",IF(AND($BF188=$Y$7,$BG188=23),"",Entrées!J216-Entrées!J215))</f>
        <v>-18</v>
      </c>
      <c r="BP188" s="32">
        <f>IF($BF188&gt;$Y$7,"",IF(AND($BF188=$Y$7,$BG188=23),"",Entrées!K216-Entrées!K215))</f>
        <v>298</v>
      </c>
      <c r="BQ188" s="32">
        <f>IF($BF188&gt;$Y$7,"",IF(AND($BF188=$Y$7,$BG188=23),"",Entrées!L216-Entrées!L215))</f>
        <v>-749.5</v>
      </c>
      <c r="BR188" s="32">
        <f>IF($BF188&gt;$Y$7,"",IF(AND($BF188=$Y$7,$BG188=23),"",Entrées!M216-Entrées!M215))</f>
        <v>0</v>
      </c>
      <c r="BS188" s="32">
        <f>IF($BF188&gt;$Y$7,"",IF(AND($BF188=$Y$7,$BG188=23),"",Entrées!N216-Entrées!N215))</f>
        <v>2</v>
      </c>
      <c r="BT188" s="32">
        <f>IF($BF188&gt;$Y$7,"",IF(AND($BF188=$Y$7,$BG188=23),"",Entrées!O216-Entrées!O215))</f>
        <v>-175</v>
      </c>
      <c r="BU188" s="32">
        <f>IF($BF188&gt;$Y$7,"",IF(AND($BF188=$Y$7,$BG188=23),"",Entrées!P216-Entrées!P215))</f>
        <v>0</v>
      </c>
      <c r="BV188" s="32">
        <f>IF($BF188&gt;$Y$7,"",IF(AND($BF188=$Y$7,$BG188=23),"",Entrées!Q216-Entrées!Q215))</f>
        <v>0</v>
      </c>
      <c r="BW188" s="32">
        <f>IF($BF188&gt;$Y$7,"",IF(AND($BF188=$Y$7,$BG188=23),"",Entrées!R216-Entrées!R215))</f>
        <v>-23</v>
      </c>
      <c r="BX188" s="32">
        <f>IF($BF188&gt;$Y$7,"",IF(AND($BF188=$Y$7,$BG188=23),"",Entrées!S216-Entrées!S215))</f>
        <v>-294</v>
      </c>
      <c r="BY188" s="32">
        <f>IF($BF188&gt;$Y$7,"",IF(AND($BF188=$Y$7,$BG188=23),"",Entrées!T216-Entrées!T215))</f>
        <v>0</v>
      </c>
      <c r="BZ188" s="32">
        <f>IF($BF188&gt;$Y$7,"",IF(AND($BF188=$Y$7,$BG188=23),"",Entrées!U216-Entrées!U215))</f>
        <v>670</v>
      </c>
      <c r="CA188" s="32">
        <f>IF($BF188&gt;$Y$7,"",IF(AND($BF188=$Y$7,$BG188=23),"",Entrées!V216-Entrées!V215))</f>
        <v>-426</v>
      </c>
      <c r="CB188" s="4"/>
      <c r="CC188" s="4"/>
      <c r="CD188" s="33">
        <f>IF($BF188&lt;=$Y$7,Entrées!J215/CD$2,"")</f>
        <v>9.1513157894736838E-2</v>
      </c>
      <c r="CE188" s="33">
        <f>IF($BF188&lt;=$Y$7,Entrées!K215/CE$2,"")</f>
        <v>0.12369047619047618</v>
      </c>
      <c r="CF188" s="11">
        <f t="shared" si="154"/>
        <v>7600</v>
      </c>
      <c r="CG188" s="11">
        <f t="shared" si="155"/>
        <v>4200</v>
      </c>
      <c r="CH188" s="52">
        <f t="shared" si="156"/>
        <v>0.26950009137426939</v>
      </c>
      <c r="CI188" s="52">
        <f t="shared" si="157"/>
        <v>0.11132787698412699</v>
      </c>
      <c r="CK188" s="11"/>
      <c r="CL188" s="4"/>
      <c r="CM188" s="11"/>
      <c r="CN188" s="11"/>
      <c r="CO188" s="4"/>
    </row>
    <row r="189" spans="1:93">
      <c r="A189" s="11"/>
      <c r="B189" s="11"/>
      <c r="C189" s="11">
        <f t="shared" si="190"/>
        <v>5</v>
      </c>
      <c r="D189" s="27">
        <f t="shared" si="187"/>
        <v>30</v>
      </c>
      <c r="E189" s="28">
        <f ca="1">IF($D189&gt;$D$8,"",INDIRECT(ADDRESS(ROW(Entrées!$C$37)+($D189-1)*24+E$11,COLUMN(Entrées!$C$37)+($C189-1),4,TRUE,"Entrées")))</f>
        <v>1993.5</v>
      </c>
      <c r="F189" s="28">
        <f ca="1">IF($D189&gt;$D$8,"",INDIRECT(ADDRESS(ROW(Entrées!$C$37)+($D189-1)*24+F$11,COLUMN(Entrées!$C$37)+($C189-1),4,TRUE,"Entrées")))</f>
        <v>1691.5</v>
      </c>
      <c r="G189" s="28">
        <f ca="1">IF($D189&gt;$D$8,"",INDIRECT(ADDRESS(ROW(Entrées!$C$37)+($D189-1)*24+G$11,COLUMN(Entrées!$C$37)+($C189-1),4,TRUE,"Entrées")))</f>
        <v>1696.5</v>
      </c>
      <c r="H189" s="28">
        <f ca="1">IF($D189&gt;$D$8,"",INDIRECT(ADDRESS(ROW(Entrées!$C$37)+($D189-1)*24+H$11,COLUMN(Entrées!$C$37)+($C189-1),4,TRUE,"Entrées")))</f>
        <v>1336.5</v>
      </c>
      <c r="I189" s="28">
        <f ca="1">IF($D189&gt;$D$8,"",INDIRECT(ADDRESS(ROW(Entrées!$C$37)+($D189-1)*24+I$11,COLUMN(Entrées!$C$37)+($C189-1),4,TRUE,"Entrées")))</f>
        <v>1189.5</v>
      </c>
      <c r="J189" s="28">
        <f ca="1">IF($D189&gt;$D$8,"",INDIRECT(ADDRESS(ROW(Entrées!$C$37)+($D189-1)*24+J$11,COLUMN(Entrées!$C$37)+($C189-1),4,TRUE,"Entrées")))</f>
        <v>1420.5</v>
      </c>
      <c r="K189" s="28">
        <f ca="1">IF($D189&gt;$D$8,"",INDIRECT(ADDRESS(ROW(Entrées!$C$37)+($D189-1)*24+K$11,COLUMN(Entrées!$C$37)+($C189-1),4,TRUE,"Entrées")))</f>
        <v>2022.5</v>
      </c>
      <c r="L189" s="28">
        <f ca="1">IF($D189&gt;$D$8,"",INDIRECT(ADDRESS(ROW(Entrées!$C$37)+($D189-1)*24+L$11,COLUMN(Entrées!$C$37)+($C189-1),4,TRUE,"Entrées")))</f>
        <v>2791</v>
      </c>
      <c r="M189" s="28">
        <f ca="1">IF($D189&gt;$D$8,"",INDIRECT(ADDRESS(ROW(Entrées!$C$37)+($D189-1)*24+M$11,COLUMN(Entrées!$C$37)+($C189-1),4,TRUE,"Entrées")))</f>
        <v>3138.5</v>
      </c>
      <c r="N189" s="28">
        <f ca="1">IF($D189&gt;$D$8,"",INDIRECT(ADDRESS(ROW(Entrées!$C$37)+($D189-1)*24+N$11,COLUMN(Entrées!$C$37)+($C189-1),4,TRUE,"Entrées")))</f>
        <v>3111.5</v>
      </c>
      <c r="O189" s="28">
        <f ca="1">IF($D189&gt;$D$8,"",INDIRECT(ADDRESS(ROW(Entrées!$C$37)+($D189-1)*24+O$11,COLUMN(Entrées!$C$37)+($C189-1),4,TRUE,"Entrées")))</f>
        <v>3137</v>
      </c>
      <c r="P189" s="28">
        <f ca="1">IF($D189&gt;$D$8,"",INDIRECT(ADDRESS(ROW(Entrées!$C$37)+($D189-1)*24+P$11,COLUMN(Entrées!$C$37)+($C189-1),4,TRUE,"Entrées")))</f>
        <v>3054</v>
      </c>
      <c r="Q189" s="28">
        <f ca="1">IF($D189&gt;$D$8,"",INDIRECT(ADDRESS(ROW(Entrées!$C$37)+($D189-1)*24+Q$11,COLUMN(Entrées!$C$37)+($C189-1),4,TRUE,"Entrées")))</f>
        <v>3036</v>
      </c>
      <c r="R189" s="28">
        <f ca="1">IF($D189&gt;$D$8,"",INDIRECT(ADDRESS(ROW(Entrées!$C$37)+($D189-1)*24+R$11,COLUMN(Entrées!$C$37)+($C189-1),4,TRUE,"Entrées")))</f>
        <v>2970</v>
      </c>
      <c r="S189" s="28">
        <f ca="1">IF($D189&gt;$D$8,"",INDIRECT(ADDRESS(ROW(Entrées!$C$37)+($D189-1)*24+S$11,COLUMN(Entrées!$C$37)+($C189-1),4,TRUE,"Entrées")))</f>
        <v>3044</v>
      </c>
      <c r="T189" s="28">
        <f ca="1">IF($D189&gt;$D$8,"",INDIRECT(ADDRESS(ROW(Entrées!$C$37)+($D189-1)*24+T$11,COLUMN(Entrées!$C$37)+($C189-1),4,TRUE,"Entrées")))</f>
        <v>2880</v>
      </c>
      <c r="U189" s="28">
        <f ca="1">IF($D189&gt;$D$8,"",INDIRECT(ADDRESS(ROW(Entrées!$C$37)+($D189-1)*24+U$11,COLUMN(Entrées!$C$37)+($C189-1),4,TRUE,"Entrées")))</f>
        <v>2459</v>
      </c>
      <c r="V189" s="28">
        <f ca="1">IF($D189&gt;$D$8,"",INDIRECT(ADDRESS(ROW(Entrées!$C$37)+($D189-1)*24+V$11,COLUMN(Entrées!$C$37)+($C189-1),4,TRUE,"Entrées")))</f>
        <v>2241</v>
      </c>
      <c r="W189" s="28">
        <f ca="1">IF($D189&gt;$D$8,"",INDIRECT(ADDRESS(ROW(Entrées!$C$37)+($D189-1)*24+W$11,COLUMN(Entrées!$C$37)+($C189-1),4,TRUE,"Entrées")))</f>
        <v>2194.5</v>
      </c>
      <c r="X189" s="28">
        <f ca="1">IF($D189&gt;$D$8,"",INDIRECT(ADDRESS(ROW(Entrées!$C$37)+($D189-1)*24+X$11,COLUMN(Entrées!$C$37)+($C189-1),4,TRUE,"Entrées")))</f>
        <v>2237</v>
      </c>
      <c r="Y189" s="28">
        <f ca="1">IF($D189&gt;$D$8,"",INDIRECT(ADDRESS(ROW(Entrées!$C$37)+($D189-1)*24+Y$11,COLUMN(Entrées!$C$37)+($C189-1),4,TRUE,"Entrées")))</f>
        <v>2226.5</v>
      </c>
      <c r="Z189" s="28">
        <f ca="1">IF($D189&gt;$D$8,"",INDIRECT(ADDRESS(ROW(Entrées!$C$37)+($D189-1)*24+Z$11,COLUMN(Entrées!$C$37)+($C189-1),4,TRUE,"Entrées")))</f>
        <v>2309</v>
      </c>
      <c r="AA189" s="28">
        <f ca="1">IF($D189&gt;$D$8,"",INDIRECT(ADDRESS(ROW(Entrées!$C$37)+($D189-1)*24+AA$11,COLUMN(Entrées!$C$37)+($C189-1),4,TRUE,"Entrées")))</f>
        <v>1984.5</v>
      </c>
      <c r="AB189" s="28">
        <f ca="1">IF($D189&gt;$D$8,"",INDIRECT(ADDRESS(ROW(Entrées!$C$37)+($D189-1)*24+AB$11,COLUMN(Entrées!$C$37)+($C189-1),4,TRUE,"Entrées")))</f>
        <v>1904</v>
      </c>
      <c r="AC189" s="11"/>
      <c r="AD189" s="40">
        <f t="shared" ca="1" si="186"/>
        <v>2336.1666666666665</v>
      </c>
      <c r="AE189" s="40">
        <f t="shared" ca="1" si="188"/>
        <v>3138.5</v>
      </c>
      <c r="AF189" s="40">
        <f t="shared" ca="1" si="189"/>
        <v>1189.5</v>
      </c>
      <c r="AG189" s="4"/>
      <c r="AH189" s="11">
        <f>Entrées!A216</f>
        <v>8</v>
      </c>
      <c r="AI189" s="13">
        <f>Entrées!B216</f>
        <v>11</v>
      </c>
      <c r="AJ189" s="31">
        <f t="shared" ca="1" si="158"/>
        <v>55625.834722222207</v>
      </c>
      <c r="AK189" s="31">
        <f t="shared" ca="1" si="134"/>
        <v>55155.277777777781</v>
      </c>
      <c r="AL189" s="31">
        <f t="shared" ca="1" si="135"/>
        <v>55132.569444444431</v>
      </c>
      <c r="AM189" s="31">
        <f t="shared" ca="1" si="136"/>
        <v>439.35972222222233</v>
      </c>
      <c r="AN189" s="31">
        <f t="shared" ca="1" si="137"/>
        <v>2143.2847222222222</v>
      </c>
      <c r="AO189" s="31">
        <f t="shared" ca="1" si="138"/>
        <v>1711.4715277777773</v>
      </c>
      <c r="AP189" s="31">
        <f t="shared" ca="1" si="139"/>
        <v>43686.806944444448</v>
      </c>
      <c r="AQ189" s="31">
        <f t="shared" ca="1" si="140"/>
        <v>2048.2006944444447</v>
      </c>
      <c r="AR189" s="31">
        <f t="shared" ca="1" si="141"/>
        <v>467.57708333333329</v>
      </c>
      <c r="AS189" s="31">
        <f t="shared" ca="1" si="142"/>
        <v>9872.0041666666693</v>
      </c>
      <c r="AT189" s="31">
        <f t="shared" ca="1" si="143"/>
        <v>-752.91041666666672</v>
      </c>
      <c r="AU189" s="31">
        <f t="shared" ca="1" si="144"/>
        <v>580.30277777777769</v>
      </c>
      <c r="AV189" s="31">
        <f t="shared" ca="1" si="145"/>
        <v>-4570.3041666666659</v>
      </c>
      <c r="AW189" s="31">
        <f t="shared" ca="1" si="146"/>
        <v>53.39583333333335</v>
      </c>
      <c r="AX189" s="31">
        <f t="shared" ca="1" si="147"/>
        <v>1401.9361111111111</v>
      </c>
      <c r="AY189" s="31">
        <f t="shared" ca="1" si="148"/>
        <v>-1132.0805555555555</v>
      </c>
      <c r="AZ189" s="31">
        <f t="shared" ca="1" si="149"/>
        <v>-2177.1819444444441</v>
      </c>
      <c r="BA189" s="31">
        <f t="shared" ca="1" si="150"/>
        <v>644.8125</v>
      </c>
      <c r="BB189" s="31">
        <f t="shared" ca="1" si="151"/>
        <v>-1410.101388888889</v>
      </c>
      <c r="BC189" s="31">
        <f t="shared" ca="1" si="152"/>
        <v>-1800.2902777777781</v>
      </c>
      <c r="BD189" s="11"/>
      <c r="BE189" s="4"/>
      <c r="BF189" s="11">
        <f t="shared" si="153"/>
        <v>8</v>
      </c>
      <c r="BG189" s="11">
        <f t="shared" si="159"/>
        <v>11</v>
      </c>
      <c r="BH189" s="32">
        <f>IF($BF189&gt;$Y$7,"",IF(AND($BF189=$Y$7,$BG189=23),"",Entrées!C217-Entrées!C216))</f>
        <v>-655</v>
      </c>
      <c r="BI189" s="32">
        <f>IF($BF189&gt;$Y$7,"",IF(AND($BF189=$Y$7,$BG189=23),"",Entrées!D217-Entrées!D216))</f>
        <v>-662.5</v>
      </c>
      <c r="BJ189" s="32">
        <f>IF($BF189&gt;$Y$7,"",IF(AND($BF189=$Y$7,$BG189=23),"",Entrées!E217-Entrées!E216))</f>
        <v>-825</v>
      </c>
      <c r="BK189" s="32">
        <f>IF($BF189&gt;$Y$7,"",IF(AND($BF189=$Y$7,$BG189=23),"",Entrées!F217-Entrées!F216))</f>
        <v>-79.5</v>
      </c>
      <c r="BL189" s="32">
        <f>IF($BF189&gt;$Y$7,"",IF(AND($BF189=$Y$7,$BG189=23),"",Entrées!G217-Entrées!G216))</f>
        <v>-339.5</v>
      </c>
      <c r="BM189" s="32">
        <f>IF($BF189&gt;$Y$7,"",IF(AND($BF189=$Y$7,$BG189=23),"",Entrées!H217-Entrées!H216))</f>
        <v>-210.5</v>
      </c>
      <c r="BN189" s="32">
        <f>IF($BF189&gt;$Y$7,"",IF(AND($BF189=$Y$7,$BG189=23),"",Entrées!I217-Entrées!I216))</f>
        <v>-17.5</v>
      </c>
      <c r="BO189" s="32">
        <f>IF($BF189&gt;$Y$7,"",IF(AND($BF189=$Y$7,$BG189=23),"",Entrées!J217-Entrées!J216))</f>
        <v>104</v>
      </c>
      <c r="BP189" s="32">
        <f>IF($BF189&gt;$Y$7,"",IF(AND($BF189=$Y$7,$BG189=23),"",Entrées!K217-Entrées!K216))</f>
        <v>197</v>
      </c>
      <c r="BQ189" s="32">
        <f>IF($BF189&gt;$Y$7,"",IF(AND($BF189=$Y$7,$BG189=23),"",Entrées!L217-Entrées!L216))</f>
        <v>-644</v>
      </c>
      <c r="BR189" s="32">
        <f>IF($BF189&gt;$Y$7,"",IF(AND($BF189=$Y$7,$BG189=23),"",Entrées!M217-Entrées!M216))</f>
        <v>-1</v>
      </c>
      <c r="BS189" s="32">
        <f>IF($BF189&gt;$Y$7,"",IF(AND($BF189=$Y$7,$BG189=23),"",Entrées!N217-Entrées!N216))</f>
        <v>6.5</v>
      </c>
      <c r="BT189" s="32">
        <f>IF($BF189&gt;$Y$7,"",IF(AND($BF189=$Y$7,$BG189=23),"",Entrées!O217-Entrées!O216))</f>
        <v>330.5</v>
      </c>
      <c r="BU189" s="32">
        <f>IF($BF189&gt;$Y$7,"",IF(AND($BF189=$Y$7,$BG189=23),"",Entrées!P217-Entrées!P216))</f>
        <v>-5.5</v>
      </c>
      <c r="BV189" s="32">
        <f>IF($BF189&gt;$Y$7,"",IF(AND($BF189=$Y$7,$BG189=23),"",Entrées!Q217-Entrées!Q216))</f>
        <v>0</v>
      </c>
      <c r="BW189" s="32">
        <f>IF($BF189&gt;$Y$7,"",IF(AND($BF189=$Y$7,$BG189=23),"",Entrées!R217-Entrées!R216))</f>
        <v>-371</v>
      </c>
      <c r="BX189" s="32">
        <f>IF($BF189&gt;$Y$7,"",IF(AND($BF189=$Y$7,$BG189=23),"",Entrées!S217-Entrées!S216))</f>
        <v>-349</v>
      </c>
      <c r="BY189" s="32">
        <f>IF($BF189&gt;$Y$7,"",IF(AND($BF189=$Y$7,$BG189=23),"",Entrées!T217-Entrées!T216))</f>
        <v>0</v>
      </c>
      <c r="BZ189" s="32">
        <f>IF($BF189&gt;$Y$7,"",IF(AND($BF189=$Y$7,$BG189=23),"",Entrées!U217-Entrées!U216))</f>
        <v>91</v>
      </c>
      <c r="CA189" s="32">
        <f>IF($BF189&gt;$Y$7,"",IF(AND($BF189=$Y$7,$BG189=23),"",Entrées!V217-Entrées!V216))</f>
        <v>1092</v>
      </c>
      <c r="CB189" s="4"/>
      <c r="CC189" s="4"/>
      <c r="CD189" s="33">
        <f>IF($BF189&lt;=$Y$7,Entrées!J216/CD$2,"")</f>
        <v>8.9144736842105263E-2</v>
      </c>
      <c r="CE189" s="33">
        <f>IF($BF189&lt;=$Y$7,Entrées!K216/CE$2,"")</f>
        <v>0.19464285714285715</v>
      </c>
      <c r="CF189" s="11">
        <f t="shared" si="154"/>
        <v>7600</v>
      </c>
      <c r="CG189" s="11">
        <f t="shared" si="155"/>
        <v>4200</v>
      </c>
      <c r="CH189" s="52">
        <f t="shared" si="156"/>
        <v>0.26950009137426939</v>
      </c>
      <c r="CI189" s="52">
        <f t="shared" si="157"/>
        <v>0.11132787698412699</v>
      </c>
      <c r="CK189" s="11"/>
      <c r="CL189" s="4"/>
      <c r="CM189" s="11"/>
      <c r="CN189" s="11"/>
      <c r="CO189" s="4"/>
    </row>
    <row r="190" spans="1:93">
      <c r="A190" s="11"/>
      <c r="B190" s="11"/>
      <c r="C190" s="11">
        <f t="shared" si="190"/>
        <v>5</v>
      </c>
      <c r="D190" s="27">
        <f t="shared" si="187"/>
        <v>31</v>
      </c>
      <c r="E190" s="28" t="str">
        <f ca="1">IF($D190&gt;$D$8,"",INDIRECT(ADDRESS(ROW(Entrées!$C$37)+($D190-1)*24+E$11,COLUMN(Entrées!$C$37)+($C190-1),4,TRUE,"Entrées")))</f>
        <v/>
      </c>
      <c r="F190" s="28" t="str">
        <f ca="1">IF($D190&gt;$D$8,"",INDIRECT(ADDRESS(ROW(Entrées!$C$37)+($D190-1)*24+F$11,COLUMN(Entrées!$C$37)+($C190-1),4,TRUE,"Entrées")))</f>
        <v/>
      </c>
      <c r="G190" s="28" t="str">
        <f ca="1">IF($D190&gt;$D$8,"",INDIRECT(ADDRESS(ROW(Entrées!$C$37)+($D190-1)*24+G$11,COLUMN(Entrées!$C$37)+($C190-1),4,TRUE,"Entrées")))</f>
        <v/>
      </c>
      <c r="H190" s="28" t="str">
        <f ca="1">IF($D190&gt;$D$8,"",INDIRECT(ADDRESS(ROW(Entrées!$C$37)+($D190-1)*24+H$11,COLUMN(Entrées!$C$37)+($C190-1),4,TRUE,"Entrées")))</f>
        <v/>
      </c>
      <c r="I190" s="28" t="str">
        <f ca="1">IF($D190&gt;$D$8,"",INDIRECT(ADDRESS(ROW(Entrées!$C$37)+($D190-1)*24+I$11,COLUMN(Entrées!$C$37)+($C190-1),4,TRUE,"Entrées")))</f>
        <v/>
      </c>
      <c r="J190" s="28" t="str">
        <f ca="1">IF($D190&gt;$D$8,"",INDIRECT(ADDRESS(ROW(Entrées!$C$37)+($D190-1)*24+J$11,COLUMN(Entrées!$C$37)+($C190-1),4,TRUE,"Entrées")))</f>
        <v/>
      </c>
      <c r="K190" s="28" t="str">
        <f ca="1">IF($D190&gt;$D$8,"",INDIRECT(ADDRESS(ROW(Entrées!$C$37)+($D190-1)*24+K$11,COLUMN(Entrées!$C$37)+($C190-1),4,TRUE,"Entrées")))</f>
        <v/>
      </c>
      <c r="L190" s="28" t="str">
        <f ca="1">IF($D190&gt;$D$8,"",INDIRECT(ADDRESS(ROW(Entrées!$C$37)+($D190-1)*24+L$11,COLUMN(Entrées!$C$37)+($C190-1),4,TRUE,"Entrées")))</f>
        <v/>
      </c>
      <c r="M190" s="28" t="str">
        <f ca="1">IF($D190&gt;$D$8,"",INDIRECT(ADDRESS(ROW(Entrées!$C$37)+($D190-1)*24+M$11,COLUMN(Entrées!$C$37)+($C190-1),4,TRUE,"Entrées")))</f>
        <v/>
      </c>
      <c r="N190" s="28" t="str">
        <f ca="1">IF($D190&gt;$D$8,"",INDIRECT(ADDRESS(ROW(Entrées!$C$37)+($D190-1)*24+N$11,COLUMN(Entrées!$C$37)+($C190-1),4,TRUE,"Entrées")))</f>
        <v/>
      </c>
      <c r="O190" s="28" t="str">
        <f ca="1">IF($D190&gt;$D$8,"",INDIRECT(ADDRESS(ROW(Entrées!$C$37)+($D190-1)*24+O$11,COLUMN(Entrées!$C$37)+($C190-1),4,TRUE,"Entrées")))</f>
        <v/>
      </c>
      <c r="P190" s="28" t="str">
        <f ca="1">IF($D190&gt;$D$8,"",INDIRECT(ADDRESS(ROW(Entrées!$C$37)+($D190-1)*24+P$11,COLUMN(Entrées!$C$37)+($C190-1),4,TRUE,"Entrées")))</f>
        <v/>
      </c>
      <c r="Q190" s="28" t="str">
        <f ca="1">IF($D190&gt;$D$8,"",INDIRECT(ADDRESS(ROW(Entrées!$C$37)+($D190-1)*24+Q$11,COLUMN(Entrées!$C$37)+($C190-1),4,TRUE,"Entrées")))</f>
        <v/>
      </c>
      <c r="R190" s="28" t="str">
        <f ca="1">IF($D190&gt;$D$8,"",INDIRECT(ADDRESS(ROW(Entrées!$C$37)+($D190-1)*24+R$11,COLUMN(Entrées!$C$37)+($C190-1),4,TRUE,"Entrées")))</f>
        <v/>
      </c>
      <c r="S190" s="28" t="str">
        <f ca="1">IF($D190&gt;$D$8,"",INDIRECT(ADDRESS(ROW(Entrées!$C$37)+($D190-1)*24+S$11,COLUMN(Entrées!$C$37)+($C190-1),4,TRUE,"Entrées")))</f>
        <v/>
      </c>
      <c r="T190" s="28" t="str">
        <f ca="1">IF($D190&gt;$D$8,"",INDIRECT(ADDRESS(ROW(Entrées!$C$37)+($D190-1)*24+T$11,COLUMN(Entrées!$C$37)+($C190-1),4,TRUE,"Entrées")))</f>
        <v/>
      </c>
      <c r="U190" s="28" t="str">
        <f ca="1">IF($D190&gt;$D$8,"",INDIRECT(ADDRESS(ROW(Entrées!$C$37)+($D190-1)*24+U$11,COLUMN(Entrées!$C$37)+($C190-1),4,TRUE,"Entrées")))</f>
        <v/>
      </c>
      <c r="V190" s="28" t="str">
        <f ca="1">IF($D190&gt;$D$8,"",INDIRECT(ADDRESS(ROW(Entrées!$C$37)+($D190-1)*24+V$11,COLUMN(Entrées!$C$37)+($C190-1),4,TRUE,"Entrées")))</f>
        <v/>
      </c>
      <c r="W190" s="28" t="str">
        <f ca="1">IF($D190&gt;$D$8,"",INDIRECT(ADDRESS(ROW(Entrées!$C$37)+($D190-1)*24+W$11,COLUMN(Entrées!$C$37)+($C190-1),4,TRUE,"Entrées")))</f>
        <v/>
      </c>
      <c r="X190" s="28" t="str">
        <f ca="1">IF($D190&gt;$D$8,"",INDIRECT(ADDRESS(ROW(Entrées!$C$37)+($D190-1)*24+X$11,COLUMN(Entrées!$C$37)+($C190-1),4,TRUE,"Entrées")))</f>
        <v/>
      </c>
      <c r="Y190" s="28" t="str">
        <f ca="1">IF($D190&gt;$D$8,"",INDIRECT(ADDRESS(ROW(Entrées!$C$37)+($D190-1)*24+Y$11,COLUMN(Entrées!$C$37)+($C190-1),4,TRUE,"Entrées")))</f>
        <v/>
      </c>
      <c r="Z190" s="28" t="str">
        <f ca="1">IF($D190&gt;$D$8,"",INDIRECT(ADDRESS(ROW(Entrées!$C$37)+($D190-1)*24+Z$11,COLUMN(Entrées!$C$37)+($C190-1),4,TRUE,"Entrées")))</f>
        <v/>
      </c>
      <c r="AA190" s="28" t="str">
        <f ca="1">IF($D190&gt;$D$8,"",INDIRECT(ADDRESS(ROW(Entrées!$C$37)+($D190-1)*24+AA$11,COLUMN(Entrées!$C$37)+($C190-1),4,TRUE,"Entrées")))</f>
        <v/>
      </c>
      <c r="AB190" s="28" t="str">
        <f ca="1">IF($D190&gt;$D$8,"",INDIRECT(ADDRESS(ROW(Entrées!$C$37)+($D190-1)*24+AB$11,COLUMN(Entrées!$C$37)+($C190-1),4,TRUE,"Entrées")))</f>
        <v/>
      </c>
      <c r="AC190" s="11"/>
      <c r="AD190" s="40">
        <f t="shared" ca="1" si="186"/>
        <v>0</v>
      </c>
      <c r="AE190" s="40">
        <f t="shared" ca="1" si="188"/>
        <v>0</v>
      </c>
      <c r="AF190" s="40">
        <f t="shared" ca="1" si="189"/>
        <v>0</v>
      </c>
      <c r="AG190" s="4"/>
      <c r="AH190" s="11">
        <f>Entrées!A217</f>
        <v>8</v>
      </c>
      <c r="AI190" s="13">
        <f>Entrées!B217</f>
        <v>12</v>
      </c>
      <c r="AJ190" s="31">
        <f t="shared" ca="1" si="158"/>
        <v>55625.834722222207</v>
      </c>
      <c r="AK190" s="31">
        <f t="shared" ca="1" si="134"/>
        <v>55155.277777777781</v>
      </c>
      <c r="AL190" s="31">
        <f t="shared" ca="1" si="135"/>
        <v>55132.569444444431</v>
      </c>
      <c r="AM190" s="31">
        <f t="shared" ca="1" si="136"/>
        <v>439.35972222222233</v>
      </c>
      <c r="AN190" s="31">
        <f t="shared" ca="1" si="137"/>
        <v>2143.2847222222222</v>
      </c>
      <c r="AO190" s="31">
        <f t="shared" ca="1" si="138"/>
        <v>1711.4715277777773</v>
      </c>
      <c r="AP190" s="31">
        <f t="shared" ca="1" si="139"/>
        <v>43686.806944444448</v>
      </c>
      <c r="AQ190" s="31">
        <f t="shared" ca="1" si="140"/>
        <v>2048.2006944444447</v>
      </c>
      <c r="AR190" s="31">
        <f t="shared" ca="1" si="141"/>
        <v>467.57708333333329</v>
      </c>
      <c r="AS190" s="31">
        <f t="shared" ca="1" si="142"/>
        <v>9872.0041666666693</v>
      </c>
      <c r="AT190" s="31">
        <f t="shared" ca="1" si="143"/>
        <v>-752.91041666666672</v>
      </c>
      <c r="AU190" s="31">
        <f t="shared" ca="1" si="144"/>
        <v>580.30277777777769</v>
      </c>
      <c r="AV190" s="31">
        <f t="shared" ca="1" si="145"/>
        <v>-4570.3041666666659</v>
      </c>
      <c r="AW190" s="31">
        <f t="shared" ca="1" si="146"/>
        <v>53.39583333333335</v>
      </c>
      <c r="AX190" s="31">
        <f t="shared" ca="1" si="147"/>
        <v>1401.9361111111111</v>
      </c>
      <c r="AY190" s="31">
        <f t="shared" ca="1" si="148"/>
        <v>-1132.0805555555555</v>
      </c>
      <c r="AZ190" s="31">
        <f t="shared" ca="1" si="149"/>
        <v>-2177.1819444444441</v>
      </c>
      <c r="BA190" s="31">
        <f t="shared" ca="1" si="150"/>
        <v>644.8125</v>
      </c>
      <c r="BB190" s="31">
        <f t="shared" ca="1" si="151"/>
        <v>-1410.101388888889</v>
      </c>
      <c r="BC190" s="31">
        <f t="shared" ca="1" si="152"/>
        <v>-1800.2902777777781</v>
      </c>
      <c r="BD190" s="11"/>
      <c r="BE190" s="4"/>
      <c r="BF190" s="11">
        <f t="shared" si="153"/>
        <v>8</v>
      </c>
      <c r="BG190" s="11">
        <f t="shared" si="159"/>
        <v>12</v>
      </c>
      <c r="BH190" s="32">
        <f>IF($BF190&gt;$Y$7,"",IF(AND($BF190=$Y$7,$BG190=23),"",Entrées!C218-Entrées!C217))</f>
        <v>-703</v>
      </c>
      <c r="BI190" s="32">
        <f>IF($BF190&gt;$Y$7,"",IF(AND($BF190=$Y$7,$BG190=23),"",Entrées!D218-Entrées!D217))</f>
        <v>-500</v>
      </c>
      <c r="BJ190" s="32">
        <f>IF($BF190&gt;$Y$7,"",IF(AND($BF190=$Y$7,$BG190=23),"",Entrées!E218-Entrées!E217))</f>
        <v>-712.5</v>
      </c>
      <c r="BK190" s="32">
        <f>IF($BF190&gt;$Y$7,"",IF(AND($BF190=$Y$7,$BG190=23),"",Entrées!F218-Entrées!F217))</f>
        <v>-58.5</v>
      </c>
      <c r="BL190" s="32">
        <f>IF($BF190&gt;$Y$7,"",IF(AND($BF190=$Y$7,$BG190=23),"",Entrées!G218-Entrées!G217))</f>
        <v>-348.5</v>
      </c>
      <c r="BM190" s="32">
        <f>IF($BF190&gt;$Y$7,"",IF(AND($BF190=$Y$7,$BG190=23),"",Entrées!H218-Entrées!H217))</f>
        <v>-123.5</v>
      </c>
      <c r="BN190" s="32">
        <f>IF($BF190&gt;$Y$7,"",IF(AND($BF190=$Y$7,$BG190=23),"",Entrées!I218-Entrées!I217))</f>
        <v>-28.5</v>
      </c>
      <c r="BO190" s="32">
        <f>IF($BF190&gt;$Y$7,"",IF(AND($BF190=$Y$7,$BG190=23),"",Entrées!J218-Entrées!J217))</f>
        <v>199.5</v>
      </c>
      <c r="BP190" s="32">
        <f>IF($BF190&gt;$Y$7,"",IF(AND($BF190=$Y$7,$BG190=23),"",Entrées!K218-Entrées!K217))</f>
        <v>110</v>
      </c>
      <c r="BQ190" s="32">
        <f>IF($BF190&gt;$Y$7,"",IF(AND($BF190=$Y$7,$BG190=23),"",Entrées!L218-Entrées!L217))</f>
        <v>-238.5</v>
      </c>
      <c r="BR190" s="32">
        <f>IF($BF190&gt;$Y$7,"",IF(AND($BF190=$Y$7,$BG190=23),"",Entrées!M218-Entrées!M217))</f>
        <v>0</v>
      </c>
      <c r="BS190" s="32">
        <f>IF($BF190&gt;$Y$7,"",IF(AND($BF190=$Y$7,$BG190=23),"",Entrées!N218-Entrées!N217))</f>
        <v>6</v>
      </c>
      <c r="BT190" s="32">
        <f>IF($BF190&gt;$Y$7,"",IF(AND($BF190=$Y$7,$BG190=23),"",Entrées!O218-Entrées!O217))</f>
        <v>-221</v>
      </c>
      <c r="BU190" s="32">
        <f>IF($BF190&gt;$Y$7,"",IF(AND($BF190=$Y$7,$BG190=23),"",Entrées!P218-Entrées!P217))</f>
        <v>-5.5</v>
      </c>
      <c r="BV190" s="32">
        <f>IF($BF190&gt;$Y$7,"",IF(AND($BF190=$Y$7,$BG190=23),"",Entrées!Q218-Entrées!Q217))</f>
        <v>0</v>
      </c>
      <c r="BW190" s="32">
        <f>IF($BF190&gt;$Y$7,"",IF(AND($BF190=$Y$7,$BG190=23),"",Entrées!R218-Entrées!R217))</f>
        <v>28</v>
      </c>
      <c r="BX190" s="32">
        <f>IF($BF190&gt;$Y$7,"",IF(AND($BF190=$Y$7,$BG190=23),"",Entrées!S218-Entrées!S217))</f>
        <v>-143</v>
      </c>
      <c r="BY190" s="32">
        <f>IF($BF190&gt;$Y$7,"",IF(AND($BF190=$Y$7,$BG190=23),"",Entrées!T218-Entrées!T217))</f>
        <v>0</v>
      </c>
      <c r="BZ190" s="32">
        <f>IF($BF190&gt;$Y$7,"",IF(AND($BF190=$Y$7,$BG190=23),"",Entrées!U218-Entrées!U217))</f>
        <v>-16</v>
      </c>
      <c r="CA190" s="32">
        <f>IF($BF190&gt;$Y$7,"",IF(AND($BF190=$Y$7,$BG190=23),"",Entrées!V218-Entrées!V217))</f>
        <v>-673</v>
      </c>
      <c r="CB190" s="4"/>
      <c r="CC190" s="4"/>
      <c r="CD190" s="33">
        <f>IF($BF190&lt;=$Y$7,Entrées!J217/CD$2,"")</f>
        <v>0.10282894736842105</v>
      </c>
      <c r="CE190" s="33">
        <f>IF($BF190&lt;=$Y$7,Entrées!K217/CE$2,"")</f>
        <v>0.24154761904761904</v>
      </c>
      <c r="CF190" s="11">
        <f t="shared" si="154"/>
        <v>7600</v>
      </c>
      <c r="CG190" s="11">
        <f t="shared" si="155"/>
        <v>4200</v>
      </c>
      <c r="CH190" s="52">
        <f t="shared" si="156"/>
        <v>0.26950009137426939</v>
      </c>
      <c r="CI190" s="52">
        <f t="shared" si="157"/>
        <v>0.11132787698412699</v>
      </c>
      <c r="CK190" s="11"/>
      <c r="CL190" s="4"/>
      <c r="CM190" s="11"/>
      <c r="CN190" s="11"/>
      <c r="CO190" s="4"/>
    </row>
    <row r="191" spans="1:93">
      <c r="C191" s="29" t="s">
        <v>93</v>
      </c>
      <c r="D191" s="29"/>
      <c r="E191" s="30">
        <f ca="1">SUM(E160:E190)/$D$8</f>
        <v>2089.2166666666667</v>
      </c>
      <c r="F191" s="30">
        <f t="shared" ref="F191" ca="1" si="191">SUM(F160:F190)/$D$8</f>
        <v>1872.8333333333333</v>
      </c>
      <c r="G191" s="30">
        <f t="shared" ref="G191" ca="1" si="192">SUM(G160:G190)/$D$8</f>
        <v>1836.7166666666667</v>
      </c>
      <c r="H191" s="30">
        <f t="shared" ref="H191" ca="1" si="193">SUM(H160:H190)/$D$8</f>
        <v>1699.2666666666667</v>
      </c>
      <c r="I191" s="30">
        <f t="shared" ref="I191" ca="1" si="194">SUM(I160:I190)/$D$8</f>
        <v>1629.4666666666667</v>
      </c>
      <c r="J191" s="30">
        <f t="shared" ref="J191" ca="1" si="195">SUM(J160:J190)/$D$8</f>
        <v>1743.9</v>
      </c>
      <c r="K191" s="30">
        <f t="shared" ref="K191" ca="1" si="196">SUM(K160:K190)/$D$8</f>
        <v>2098.8666666666668</v>
      </c>
      <c r="L191" s="30">
        <f t="shared" ref="L191" ca="1" si="197">SUM(L160:L190)/$D$8</f>
        <v>2383.7333333333331</v>
      </c>
      <c r="M191" s="30">
        <f t="shared" ref="M191" ca="1" si="198">SUM(M160:M190)/$D$8</f>
        <v>2477.9833333333331</v>
      </c>
      <c r="N191" s="30">
        <f t="shared" ref="N191" ca="1" si="199">SUM(N160:N190)/$D$8</f>
        <v>2514.7333333333331</v>
      </c>
      <c r="O191" s="30">
        <f t="shared" ref="O191" ca="1" si="200">SUM(O160:O190)/$D$8</f>
        <v>2516.1833333333334</v>
      </c>
      <c r="P191" s="30">
        <f t="shared" ref="P191" ca="1" si="201">SUM(P160:P190)/$D$8</f>
        <v>2471.9166666666665</v>
      </c>
      <c r="Q191" s="30">
        <f t="shared" ref="Q191" ca="1" si="202">SUM(Q160:Q190)/$D$8</f>
        <v>2392.4166666666665</v>
      </c>
      <c r="R191" s="30">
        <f t="shared" ref="R191" ca="1" si="203">SUM(R160:R190)/$D$8</f>
        <v>2329.8833333333332</v>
      </c>
      <c r="S191" s="30">
        <f t="shared" ref="S191" ca="1" si="204">SUM(S160:S190)/$D$8</f>
        <v>2268.3000000000002</v>
      </c>
      <c r="T191" s="30">
        <f t="shared" ref="T191" ca="1" si="205">SUM(T160:T190)/$D$8</f>
        <v>2098.6333333333332</v>
      </c>
      <c r="U191" s="30">
        <f t="shared" ref="U191" ca="1" si="206">SUM(U160:U190)/$D$8</f>
        <v>2048.9166666666665</v>
      </c>
      <c r="V191" s="30">
        <f t="shared" ref="V191" ca="1" si="207">SUM(V160:V190)/$D$8</f>
        <v>2043.5166666666667</v>
      </c>
      <c r="W191" s="30">
        <f t="shared" ref="W191" ca="1" si="208">SUM(W160:W190)/$D$8</f>
        <v>2070.1166666666668</v>
      </c>
      <c r="X191" s="30">
        <f t="shared" ref="X191" ca="1" si="209">SUM(X160:X190)/$D$8</f>
        <v>2199.6</v>
      </c>
      <c r="Y191" s="30">
        <f t="shared" ref="Y191" ca="1" si="210">SUM(Y160:Y190)/$D$8</f>
        <v>2202.5500000000002</v>
      </c>
      <c r="Z191" s="30">
        <f t="shared" ref="Z191" ca="1" si="211">SUM(Z160:Z190)/$D$8</f>
        <v>2229.2833333333333</v>
      </c>
      <c r="AA191" s="30">
        <f t="shared" ref="AA191" ca="1" si="212">SUM(AA160:AA190)/$D$8</f>
        <v>2060.4833333333331</v>
      </c>
      <c r="AB191" s="30">
        <f t="shared" ref="AB191" ca="1" si="213">SUM(AB160:AB190)/$D$8</f>
        <v>2160.3166666666666</v>
      </c>
      <c r="AC191" s="41"/>
      <c r="AD191" s="42">
        <f ca="1">SUM(INDIRECT(A178):INDIRECT(A179))/$D$8</f>
        <v>2143.2847222222222</v>
      </c>
      <c r="AE191" s="42">
        <f ca="1">MAX(INDIRECT(A180):INDIRECT(A181))</f>
        <v>4611</v>
      </c>
      <c r="AF191" s="42">
        <f ca="1">MIN(INDIRECT(A182):INDIRECT(A183))</f>
        <v>0</v>
      </c>
      <c r="AG191" s="25"/>
      <c r="AH191" s="11">
        <f>Entrées!A218</f>
        <v>8</v>
      </c>
      <c r="AI191" s="13">
        <f>Entrées!B218</f>
        <v>13</v>
      </c>
      <c r="AJ191" s="31">
        <f t="shared" ca="1" si="158"/>
        <v>55625.834722222207</v>
      </c>
      <c r="AK191" s="31">
        <f t="shared" ca="1" si="134"/>
        <v>55155.277777777781</v>
      </c>
      <c r="AL191" s="31">
        <f t="shared" ca="1" si="135"/>
        <v>55132.569444444431</v>
      </c>
      <c r="AM191" s="31">
        <f t="shared" ca="1" si="136"/>
        <v>439.35972222222233</v>
      </c>
      <c r="AN191" s="31">
        <f t="shared" ca="1" si="137"/>
        <v>2143.2847222222222</v>
      </c>
      <c r="AO191" s="31">
        <f t="shared" ca="1" si="138"/>
        <v>1711.4715277777773</v>
      </c>
      <c r="AP191" s="31">
        <f t="shared" ca="1" si="139"/>
        <v>43686.806944444448</v>
      </c>
      <c r="AQ191" s="31">
        <f t="shared" ca="1" si="140"/>
        <v>2048.2006944444447</v>
      </c>
      <c r="AR191" s="31">
        <f t="shared" ca="1" si="141"/>
        <v>467.57708333333329</v>
      </c>
      <c r="AS191" s="31">
        <f t="shared" ca="1" si="142"/>
        <v>9872.0041666666693</v>
      </c>
      <c r="AT191" s="31">
        <f t="shared" ca="1" si="143"/>
        <v>-752.91041666666672</v>
      </c>
      <c r="AU191" s="31">
        <f t="shared" ca="1" si="144"/>
        <v>580.30277777777769</v>
      </c>
      <c r="AV191" s="31">
        <f t="shared" ca="1" si="145"/>
        <v>-4570.3041666666659</v>
      </c>
      <c r="AW191" s="31">
        <f t="shared" ca="1" si="146"/>
        <v>53.39583333333335</v>
      </c>
      <c r="AX191" s="31">
        <f t="shared" ca="1" si="147"/>
        <v>1401.9361111111111</v>
      </c>
      <c r="AY191" s="31">
        <f t="shared" ca="1" si="148"/>
        <v>-1132.0805555555555</v>
      </c>
      <c r="AZ191" s="31">
        <f t="shared" ca="1" si="149"/>
        <v>-2177.1819444444441</v>
      </c>
      <c r="BA191" s="31">
        <f t="shared" ca="1" si="150"/>
        <v>644.8125</v>
      </c>
      <c r="BB191" s="31">
        <f t="shared" ca="1" si="151"/>
        <v>-1410.101388888889</v>
      </c>
      <c r="BC191" s="31">
        <f t="shared" ca="1" si="152"/>
        <v>-1800.2902777777781</v>
      </c>
      <c r="BD191" s="11"/>
      <c r="BE191" s="4"/>
      <c r="BF191" s="11">
        <f t="shared" si="153"/>
        <v>8</v>
      </c>
      <c r="BG191" s="11">
        <f t="shared" si="159"/>
        <v>13</v>
      </c>
      <c r="BH191" s="32">
        <f>IF($BF191&gt;$Y$7,"",IF(AND($BF191=$Y$7,$BG191=23),"",Entrées!C219-Entrées!C218))</f>
        <v>-1425</v>
      </c>
      <c r="BI191" s="32">
        <f>IF($BF191&gt;$Y$7,"",IF(AND($BF191=$Y$7,$BG191=23),"",Entrées!D219-Entrées!D218))</f>
        <v>-1887.5</v>
      </c>
      <c r="BJ191" s="32">
        <f>IF($BF191&gt;$Y$7,"",IF(AND($BF191=$Y$7,$BG191=23),"",Entrées!E219-Entrées!E218))</f>
        <v>-1700</v>
      </c>
      <c r="BK191" s="32">
        <f>IF($BF191&gt;$Y$7,"",IF(AND($BF191=$Y$7,$BG191=23),"",Entrées!F219-Entrées!F218))</f>
        <v>41</v>
      </c>
      <c r="BL191" s="32">
        <f>IF($BF191&gt;$Y$7,"",IF(AND($BF191=$Y$7,$BG191=23),"",Entrées!G219-Entrées!G218))</f>
        <v>119.5</v>
      </c>
      <c r="BM191" s="32">
        <f>IF($BF191&gt;$Y$7,"",IF(AND($BF191=$Y$7,$BG191=23),"",Entrées!H219-Entrées!H218))</f>
        <v>6</v>
      </c>
      <c r="BN191" s="32">
        <f>IF($BF191&gt;$Y$7,"",IF(AND($BF191=$Y$7,$BG191=23),"",Entrées!I219-Entrées!I218))</f>
        <v>-28.5</v>
      </c>
      <c r="BO191" s="32">
        <f>IF($BF191&gt;$Y$7,"",IF(AND($BF191=$Y$7,$BG191=23),"",Entrées!J219-Entrées!J218))</f>
        <v>27.5</v>
      </c>
      <c r="BP191" s="32">
        <f>IF($BF191&gt;$Y$7,"",IF(AND($BF191=$Y$7,$BG191=23),"",Entrées!K219-Entrées!K218))</f>
        <v>39</v>
      </c>
      <c r="BQ191" s="32">
        <f>IF($BF191&gt;$Y$7,"",IF(AND($BF191=$Y$7,$BG191=23),"",Entrées!L219-Entrées!L218))</f>
        <v>-369.5</v>
      </c>
      <c r="BR191" s="32">
        <f>IF($BF191&gt;$Y$7,"",IF(AND($BF191=$Y$7,$BG191=23),"",Entrées!M219-Entrées!M218))</f>
        <v>0.5</v>
      </c>
      <c r="BS191" s="32">
        <f>IF($BF191&gt;$Y$7,"",IF(AND($BF191=$Y$7,$BG191=23),"",Entrées!N219-Entrées!N218))</f>
        <v>3</v>
      </c>
      <c r="BT191" s="32">
        <f>IF($BF191&gt;$Y$7,"",IF(AND($BF191=$Y$7,$BG191=23),"",Entrées!O219-Entrées!O218))</f>
        <v>-1263.5</v>
      </c>
      <c r="BU191" s="32">
        <f>IF($BF191&gt;$Y$7,"",IF(AND($BF191=$Y$7,$BG191=23),"",Entrées!P219-Entrées!P218))</f>
        <v>2.5</v>
      </c>
      <c r="BV191" s="32">
        <f>IF($BF191&gt;$Y$7,"",IF(AND($BF191=$Y$7,$BG191=23),"",Entrées!Q219-Entrées!Q218))</f>
        <v>0</v>
      </c>
      <c r="BW191" s="32">
        <f>IF($BF191&gt;$Y$7,"",IF(AND($BF191=$Y$7,$BG191=23),"",Entrées!R219-Entrées!R218))</f>
        <v>-389</v>
      </c>
      <c r="BX191" s="32">
        <f>IF($BF191&gt;$Y$7,"",IF(AND($BF191=$Y$7,$BG191=23),"",Entrées!S219-Entrées!S218))</f>
        <v>-99</v>
      </c>
      <c r="BY191" s="32">
        <f>IF($BF191&gt;$Y$7,"",IF(AND($BF191=$Y$7,$BG191=23),"",Entrées!T219-Entrées!T218))</f>
        <v>0</v>
      </c>
      <c r="BZ191" s="32">
        <f>IF($BF191&gt;$Y$7,"",IF(AND($BF191=$Y$7,$BG191=23),"",Entrées!U219-Entrées!U218))</f>
        <v>-487</v>
      </c>
      <c r="CA191" s="32">
        <f>IF($BF191&gt;$Y$7,"",IF(AND($BF191=$Y$7,$BG191=23),"",Entrées!V219-Entrées!V218))</f>
        <v>-668</v>
      </c>
      <c r="CB191" s="4"/>
      <c r="CC191" s="4"/>
      <c r="CD191" s="33">
        <f>IF($BF191&lt;=$Y$7,Entrées!J218/CD$2,"")</f>
        <v>0.12907894736842104</v>
      </c>
      <c r="CE191" s="33">
        <f>IF($BF191&lt;=$Y$7,Entrées!K218/CE$2,"")</f>
        <v>0.26773809523809522</v>
      </c>
      <c r="CF191" s="11">
        <f t="shared" si="154"/>
        <v>7600</v>
      </c>
      <c r="CG191" s="11">
        <f t="shared" si="155"/>
        <v>4200</v>
      </c>
      <c r="CH191" s="52">
        <f t="shared" si="156"/>
        <v>0.26950009137426939</v>
      </c>
      <c r="CI191" s="52">
        <f t="shared" si="157"/>
        <v>0.11132787698412699</v>
      </c>
      <c r="CK191" s="11"/>
      <c r="CL191" s="4"/>
      <c r="CM191" s="11"/>
      <c r="CN191" s="11"/>
      <c r="CO191" s="4"/>
    </row>
    <row r="192" spans="1:93">
      <c r="C192" s="29" t="s">
        <v>140</v>
      </c>
      <c r="D192" s="29"/>
      <c r="E192" s="30">
        <f ca="1">MAX(E160:E190)</f>
        <v>4196.5</v>
      </c>
      <c r="F192" s="30">
        <f t="shared" ref="F192:AB192" ca="1" si="214">MAX(F160:F190)</f>
        <v>3871</v>
      </c>
      <c r="G192" s="30">
        <f t="shared" ca="1" si="214"/>
        <v>3974</v>
      </c>
      <c r="H192" s="30">
        <f t="shared" ca="1" si="214"/>
        <v>3708</v>
      </c>
      <c r="I192" s="30">
        <f t="shared" ca="1" si="214"/>
        <v>4141.5</v>
      </c>
      <c r="J192" s="30">
        <f t="shared" ca="1" si="214"/>
        <v>4150</v>
      </c>
      <c r="K192" s="30">
        <f t="shared" ca="1" si="214"/>
        <v>4239.5</v>
      </c>
      <c r="L192" s="30">
        <f t="shared" ca="1" si="214"/>
        <v>4569</v>
      </c>
      <c r="M192" s="30">
        <f t="shared" ca="1" si="214"/>
        <v>4523.5</v>
      </c>
      <c r="N192" s="30">
        <f t="shared" ca="1" si="214"/>
        <v>4536.5</v>
      </c>
      <c r="O192" s="30">
        <f t="shared" ca="1" si="214"/>
        <v>4537.5</v>
      </c>
      <c r="P192" s="30">
        <f t="shared" ca="1" si="214"/>
        <v>4482</v>
      </c>
      <c r="Q192" s="30">
        <f t="shared" ca="1" si="214"/>
        <v>4273.5</v>
      </c>
      <c r="R192" s="30">
        <f t="shared" ca="1" si="214"/>
        <v>4304</v>
      </c>
      <c r="S192" s="30">
        <f t="shared" ca="1" si="214"/>
        <v>4363.5</v>
      </c>
      <c r="T192" s="30">
        <f t="shared" ca="1" si="214"/>
        <v>4095.5</v>
      </c>
      <c r="U192" s="30">
        <f t="shared" ca="1" si="214"/>
        <v>4348</v>
      </c>
      <c r="V192" s="30">
        <f t="shared" ca="1" si="214"/>
        <v>4256.5</v>
      </c>
      <c r="W192" s="30">
        <f t="shared" ca="1" si="214"/>
        <v>4298</v>
      </c>
      <c r="X192" s="30">
        <f t="shared" ca="1" si="214"/>
        <v>4611</v>
      </c>
      <c r="Y192" s="30">
        <f t="shared" ca="1" si="214"/>
        <v>4384.5</v>
      </c>
      <c r="Z192" s="30">
        <f t="shared" ca="1" si="214"/>
        <v>4284</v>
      </c>
      <c r="AA192" s="30">
        <f t="shared" ca="1" si="214"/>
        <v>3970</v>
      </c>
      <c r="AB192" s="30">
        <f t="shared" ca="1" si="214"/>
        <v>4152.5</v>
      </c>
      <c r="AC192" s="41" t="s">
        <v>142</v>
      </c>
      <c r="AD192" s="42">
        <f ca="1">SUM(E191:AB191)/24</f>
        <v>2143.2847222222222</v>
      </c>
      <c r="AE192" s="42">
        <f ca="1">MAX(E192:AB192)</f>
        <v>4611</v>
      </c>
      <c r="AF192" s="42">
        <f ca="1">MIN(E193:AB193)</f>
        <v>0</v>
      </c>
      <c r="AG192" s="25"/>
      <c r="AH192" s="11">
        <f>Entrées!A219</f>
        <v>8</v>
      </c>
      <c r="AI192" s="13">
        <f>Entrées!B219</f>
        <v>14</v>
      </c>
      <c r="AJ192" s="31">
        <f t="shared" ca="1" si="158"/>
        <v>55625.834722222207</v>
      </c>
      <c r="AK192" s="31">
        <f t="shared" ca="1" si="134"/>
        <v>55155.277777777781</v>
      </c>
      <c r="AL192" s="31">
        <f t="shared" ca="1" si="135"/>
        <v>55132.569444444431</v>
      </c>
      <c r="AM192" s="31">
        <f t="shared" ca="1" si="136"/>
        <v>439.35972222222233</v>
      </c>
      <c r="AN192" s="31">
        <f t="shared" ca="1" si="137"/>
        <v>2143.2847222222222</v>
      </c>
      <c r="AO192" s="31">
        <f t="shared" ca="1" si="138"/>
        <v>1711.4715277777773</v>
      </c>
      <c r="AP192" s="31">
        <f t="shared" ca="1" si="139"/>
        <v>43686.806944444448</v>
      </c>
      <c r="AQ192" s="31">
        <f t="shared" ca="1" si="140"/>
        <v>2048.2006944444447</v>
      </c>
      <c r="AR192" s="31">
        <f t="shared" ca="1" si="141"/>
        <v>467.57708333333329</v>
      </c>
      <c r="AS192" s="31">
        <f t="shared" ca="1" si="142"/>
        <v>9872.0041666666693</v>
      </c>
      <c r="AT192" s="31">
        <f t="shared" ca="1" si="143"/>
        <v>-752.91041666666672</v>
      </c>
      <c r="AU192" s="31">
        <f t="shared" ca="1" si="144"/>
        <v>580.30277777777769</v>
      </c>
      <c r="AV192" s="31">
        <f t="shared" ca="1" si="145"/>
        <v>-4570.3041666666659</v>
      </c>
      <c r="AW192" s="31">
        <f t="shared" ca="1" si="146"/>
        <v>53.39583333333335</v>
      </c>
      <c r="AX192" s="31">
        <f t="shared" ca="1" si="147"/>
        <v>1401.9361111111111</v>
      </c>
      <c r="AY192" s="31">
        <f t="shared" ca="1" si="148"/>
        <v>-1132.0805555555555</v>
      </c>
      <c r="AZ192" s="31">
        <f t="shared" ca="1" si="149"/>
        <v>-2177.1819444444441</v>
      </c>
      <c r="BA192" s="31">
        <f t="shared" ca="1" si="150"/>
        <v>644.8125</v>
      </c>
      <c r="BB192" s="31">
        <f t="shared" ca="1" si="151"/>
        <v>-1410.101388888889</v>
      </c>
      <c r="BC192" s="31">
        <f t="shared" ca="1" si="152"/>
        <v>-1800.2902777777781</v>
      </c>
      <c r="BD192" s="11"/>
      <c r="BE192" s="4"/>
      <c r="BF192" s="11">
        <f t="shared" si="153"/>
        <v>8</v>
      </c>
      <c r="BG192" s="11">
        <f t="shared" si="159"/>
        <v>14</v>
      </c>
      <c r="BH192" s="32">
        <f>IF($BF192&gt;$Y$7,"",IF(AND($BF192=$Y$7,$BG192=23),"",Entrées!C220-Entrées!C219))</f>
        <v>-2564.5</v>
      </c>
      <c r="BI192" s="32">
        <f>IF($BF192&gt;$Y$7,"",IF(AND($BF192=$Y$7,$BG192=23),"",Entrées!D220-Entrées!D219))</f>
        <v>-2787.5</v>
      </c>
      <c r="BJ192" s="32">
        <f>IF($BF192&gt;$Y$7,"",IF(AND($BF192=$Y$7,$BG192=23),"",Entrées!E220-Entrées!E219))</f>
        <v>-2850</v>
      </c>
      <c r="BK192" s="32">
        <f>IF($BF192&gt;$Y$7,"",IF(AND($BF192=$Y$7,$BG192=23),"",Entrées!F220-Entrées!F219))</f>
        <v>-35</v>
      </c>
      <c r="BL192" s="32">
        <f>IF($BF192&gt;$Y$7,"",IF(AND($BF192=$Y$7,$BG192=23),"",Entrées!G220-Entrées!G219))</f>
        <v>-34</v>
      </c>
      <c r="BM192" s="32">
        <f>IF($BF192&gt;$Y$7,"",IF(AND($BF192=$Y$7,$BG192=23),"",Entrées!H220-Entrées!H219))</f>
        <v>135</v>
      </c>
      <c r="BN192" s="32">
        <f>IF($BF192&gt;$Y$7,"",IF(AND($BF192=$Y$7,$BG192=23),"",Entrées!I220-Entrées!I219))</f>
        <v>-214.5</v>
      </c>
      <c r="BO192" s="32">
        <f>IF($BF192&gt;$Y$7,"",IF(AND($BF192=$Y$7,$BG192=23),"",Entrées!J220-Entrées!J219))</f>
        <v>55</v>
      </c>
      <c r="BP192" s="32">
        <f>IF($BF192&gt;$Y$7,"",IF(AND($BF192=$Y$7,$BG192=23),"",Entrées!K220-Entrées!K219))</f>
        <v>6.5</v>
      </c>
      <c r="BQ192" s="32">
        <f>IF($BF192&gt;$Y$7,"",IF(AND($BF192=$Y$7,$BG192=23),"",Entrées!L220-Entrées!L219))</f>
        <v>-923</v>
      </c>
      <c r="BR192" s="32">
        <f>IF($BF192&gt;$Y$7,"",IF(AND($BF192=$Y$7,$BG192=23),"",Entrées!M220-Entrées!M219))</f>
        <v>-0.5</v>
      </c>
      <c r="BS192" s="32">
        <f>IF($BF192&gt;$Y$7,"",IF(AND($BF192=$Y$7,$BG192=23),"",Entrées!N220-Entrées!N219))</f>
        <v>1</v>
      </c>
      <c r="BT192" s="32">
        <f>IF($BF192&gt;$Y$7,"",IF(AND($BF192=$Y$7,$BG192=23),"",Entrées!O220-Entrées!O219))</f>
        <v>-1556.5</v>
      </c>
      <c r="BU192" s="32">
        <f>IF($BF192&gt;$Y$7,"",IF(AND($BF192=$Y$7,$BG192=23),"",Entrées!P220-Entrées!P219))</f>
        <v>1</v>
      </c>
      <c r="BV192" s="32">
        <f>IF($BF192&gt;$Y$7,"",IF(AND($BF192=$Y$7,$BG192=23),"",Entrées!Q220-Entrées!Q219))</f>
        <v>0</v>
      </c>
      <c r="BW192" s="32">
        <f>IF($BF192&gt;$Y$7,"",IF(AND($BF192=$Y$7,$BG192=23),"",Entrées!R220-Entrées!R219))</f>
        <v>12</v>
      </c>
      <c r="BX192" s="32">
        <f>IF($BF192&gt;$Y$7,"",IF(AND($BF192=$Y$7,$BG192=23),"",Entrées!S220-Entrées!S219))</f>
        <v>-242</v>
      </c>
      <c r="BY192" s="32">
        <f>IF($BF192&gt;$Y$7,"",IF(AND($BF192=$Y$7,$BG192=23),"",Entrées!T220-Entrées!T219))</f>
        <v>0</v>
      </c>
      <c r="BZ192" s="32">
        <f>IF($BF192&gt;$Y$7,"",IF(AND($BF192=$Y$7,$BG192=23),"",Entrées!U220-Entrées!U219))</f>
        <v>-696</v>
      </c>
      <c r="CA192" s="32">
        <f>IF($BF192&gt;$Y$7,"",IF(AND($BF192=$Y$7,$BG192=23),"",Entrées!V220-Entrées!V219))</f>
        <v>-334</v>
      </c>
      <c r="CB192" s="4"/>
      <c r="CC192" s="4"/>
      <c r="CD192" s="33">
        <f>IF($BF192&lt;=$Y$7,Entrées!J219/CD$2,"")</f>
        <v>0.13269736842105262</v>
      </c>
      <c r="CE192" s="33">
        <f>IF($BF192&lt;=$Y$7,Entrées!K219/CE$2,"")</f>
        <v>0.27702380952380951</v>
      </c>
      <c r="CF192" s="11">
        <f t="shared" si="154"/>
        <v>7600</v>
      </c>
      <c r="CG192" s="11">
        <f t="shared" si="155"/>
        <v>4200</v>
      </c>
      <c r="CH192" s="52">
        <f t="shared" si="156"/>
        <v>0.26950009137426939</v>
      </c>
      <c r="CI192" s="52">
        <f t="shared" si="157"/>
        <v>0.11132787698412699</v>
      </c>
      <c r="CK192" s="11"/>
      <c r="CL192" s="4"/>
      <c r="CM192" s="11"/>
      <c r="CN192" s="11"/>
      <c r="CO192" s="4"/>
    </row>
    <row r="193" spans="3:93">
      <c r="C193" s="29" t="s">
        <v>141</v>
      </c>
      <c r="D193" s="29"/>
      <c r="E193" s="30">
        <f ca="1">MIN(E160:E190)</f>
        <v>0</v>
      </c>
      <c r="F193" s="30">
        <f t="shared" ref="F193:AB193" ca="1" si="215">MIN(F160:F190)</f>
        <v>0</v>
      </c>
      <c r="G193" s="30">
        <f t="shared" ca="1" si="215"/>
        <v>0</v>
      </c>
      <c r="H193" s="30">
        <f t="shared" ca="1" si="215"/>
        <v>0</v>
      </c>
      <c r="I193" s="30">
        <f t="shared" ca="1" si="215"/>
        <v>0</v>
      </c>
      <c r="J193" s="30">
        <f t="shared" ca="1" si="215"/>
        <v>0</v>
      </c>
      <c r="K193" s="30">
        <f t="shared" ca="1" si="215"/>
        <v>0</v>
      </c>
      <c r="L193" s="30">
        <f t="shared" ca="1" si="215"/>
        <v>0</v>
      </c>
      <c r="M193" s="30">
        <f t="shared" ca="1" si="215"/>
        <v>0</v>
      </c>
      <c r="N193" s="30">
        <f t="shared" ca="1" si="215"/>
        <v>0</v>
      </c>
      <c r="O193" s="30">
        <f t="shared" ca="1" si="215"/>
        <v>0</v>
      </c>
      <c r="P193" s="30">
        <f t="shared" ca="1" si="215"/>
        <v>0</v>
      </c>
      <c r="Q193" s="30">
        <f t="shared" ca="1" si="215"/>
        <v>0</v>
      </c>
      <c r="R193" s="30">
        <f t="shared" ca="1" si="215"/>
        <v>0</v>
      </c>
      <c r="S193" s="30">
        <f t="shared" ca="1" si="215"/>
        <v>0</v>
      </c>
      <c r="T193" s="30">
        <f t="shared" ca="1" si="215"/>
        <v>0</v>
      </c>
      <c r="U193" s="30">
        <f t="shared" ca="1" si="215"/>
        <v>0</v>
      </c>
      <c r="V193" s="30">
        <f t="shared" ca="1" si="215"/>
        <v>0</v>
      </c>
      <c r="W193" s="30">
        <f t="shared" ca="1" si="215"/>
        <v>0</v>
      </c>
      <c r="X193" s="30">
        <f t="shared" ca="1" si="215"/>
        <v>0</v>
      </c>
      <c r="Y193" s="30">
        <f t="shared" ca="1" si="215"/>
        <v>0</v>
      </c>
      <c r="Z193" s="30">
        <f t="shared" ca="1" si="215"/>
        <v>0</v>
      </c>
      <c r="AA193" s="30">
        <f t="shared" ca="1" si="215"/>
        <v>0</v>
      </c>
      <c r="AB193" s="30">
        <f t="shared" ca="1" si="215"/>
        <v>0</v>
      </c>
      <c r="AC193" s="11"/>
      <c r="AD193" s="42">
        <f ca="1">SUM(INDIRECT(ADDRESS(ROW($C$37),COLUMN($C$37)+($C159-1),4, TRUE,"Entrées")):INDIRECT(ADDRESS(ROW(INDIRECT($A$42)),COLUMN($C$37)+($C159-1),4,TRUE,"Entrées")))/Entrées!$P$11</f>
        <v>2143.2847222222222</v>
      </c>
      <c r="AE193" s="42">
        <f ca="1">MAX(INDIRECT(ADDRESS(ROW($C$37),COLUMN($C$37)+($C159-1),4, TRUE,"Entrées")):INDIRECT(ADDRESS(ROW(INDIRECT($A$42)),COLUMN($C$37)+($C159-1),4,TRUE,"Entrées")))</f>
        <v>4611</v>
      </c>
      <c r="AF193" s="42">
        <f ca="1">MIN(INDIRECT(ADDRESS(ROW($C$37),COLUMN($C$37)+($C159-1),4, TRUE,"Entrées")):INDIRECT(ADDRESS(ROW(INDIRECT($A$42)),COLUMN($C$37)+($C159-1),4,TRUE,"Entrées")))</f>
        <v>0</v>
      </c>
      <c r="AH193" s="11">
        <f>Entrées!A220</f>
        <v>8</v>
      </c>
      <c r="AI193" s="13">
        <f>Entrées!B220</f>
        <v>15</v>
      </c>
      <c r="AJ193" s="31">
        <f t="shared" ca="1" si="158"/>
        <v>55625.834722222207</v>
      </c>
      <c r="AK193" s="31">
        <f t="shared" ca="1" si="134"/>
        <v>55155.277777777781</v>
      </c>
      <c r="AL193" s="31">
        <f t="shared" ca="1" si="135"/>
        <v>55132.569444444431</v>
      </c>
      <c r="AM193" s="31">
        <f t="shared" ca="1" si="136"/>
        <v>439.35972222222233</v>
      </c>
      <c r="AN193" s="31">
        <f t="shared" ca="1" si="137"/>
        <v>2143.2847222222222</v>
      </c>
      <c r="AO193" s="31">
        <f t="shared" ca="1" si="138"/>
        <v>1711.4715277777773</v>
      </c>
      <c r="AP193" s="31">
        <f t="shared" ca="1" si="139"/>
        <v>43686.806944444448</v>
      </c>
      <c r="AQ193" s="31">
        <f t="shared" ca="1" si="140"/>
        <v>2048.2006944444447</v>
      </c>
      <c r="AR193" s="31">
        <f t="shared" ca="1" si="141"/>
        <v>467.57708333333329</v>
      </c>
      <c r="AS193" s="31">
        <f t="shared" ca="1" si="142"/>
        <v>9872.0041666666693</v>
      </c>
      <c r="AT193" s="31">
        <f t="shared" ca="1" si="143"/>
        <v>-752.91041666666672</v>
      </c>
      <c r="AU193" s="31">
        <f t="shared" ca="1" si="144"/>
        <v>580.30277777777769</v>
      </c>
      <c r="AV193" s="31">
        <f t="shared" ca="1" si="145"/>
        <v>-4570.3041666666659</v>
      </c>
      <c r="AW193" s="31">
        <f t="shared" ca="1" si="146"/>
        <v>53.39583333333335</v>
      </c>
      <c r="AX193" s="31">
        <f t="shared" ca="1" si="147"/>
        <v>1401.9361111111111</v>
      </c>
      <c r="AY193" s="31">
        <f t="shared" ca="1" si="148"/>
        <v>-1132.0805555555555</v>
      </c>
      <c r="AZ193" s="31">
        <f t="shared" ca="1" si="149"/>
        <v>-2177.1819444444441</v>
      </c>
      <c r="BA193" s="31">
        <f t="shared" ca="1" si="150"/>
        <v>644.8125</v>
      </c>
      <c r="BB193" s="31">
        <f t="shared" ca="1" si="151"/>
        <v>-1410.101388888889</v>
      </c>
      <c r="BC193" s="31">
        <f t="shared" ca="1" si="152"/>
        <v>-1800.2902777777781</v>
      </c>
      <c r="BD193" s="11"/>
      <c r="BE193" s="4"/>
      <c r="BF193" s="11">
        <f t="shared" si="153"/>
        <v>8</v>
      </c>
      <c r="BG193" s="11">
        <f t="shared" si="159"/>
        <v>15</v>
      </c>
      <c r="BH193" s="32">
        <f>IF($BF193&gt;$Y$7,"",IF(AND($BF193=$Y$7,$BG193=23),"",Entrées!C221-Entrées!C220))</f>
        <v>-1947.5</v>
      </c>
      <c r="BI193" s="32">
        <f>IF($BF193&gt;$Y$7,"",IF(AND($BF193=$Y$7,$BG193=23),"",Entrées!D221-Entrées!D220))</f>
        <v>-2500</v>
      </c>
      <c r="BJ193" s="32">
        <f>IF($BF193&gt;$Y$7,"",IF(AND($BF193=$Y$7,$BG193=23),"",Entrées!E221-Entrées!E220))</f>
        <v>-2650</v>
      </c>
      <c r="BK193" s="32">
        <f>IF($BF193&gt;$Y$7,"",IF(AND($BF193=$Y$7,$BG193=23),"",Entrées!F221-Entrées!F220))</f>
        <v>-128.5</v>
      </c>
      <c r="BL193" s="32">
        <f>IF($BF193&gt;$Y$7,"",IF(AND($BF193=$Y$7,$BG193=23),"",Entrées!G221-Entrées!G220))</f>
        <v>60.5</v>
      </c>
      <c r="BM193" s="32">
        <f>IF($BF193&gt;$Y$7,"",IF(AND($BF193=$Y$7,$BG193=23),"",Entrées!H221-Entrées!H220))</f>
        <v>-33.5</v>
      </c>
      <c r="BN193" s="32">
        <f>IF($BF193&gt;$Y$7,"",IF(AND($BF193=$Y$7,$BG193=23),"",Entrées!I221-Entrées!I220))</f>
        <v>-5</v>
      </c>
      <c r="BO193" s="32">
        <f>IF($BF193&gt;$Y$7,"",IF(AND($BF193=$Y$7,$BG193=23),"",Entrées!J221-Entrées!J220))</f>
        <v>-4.5</v>
      </c>
      <c r="BP193" s="32">
        <f>IF($BF193&gt;$Y$7,"",IF(AND($BF193=$Y$7,$BG193=23),"",Entrées!K221-Entrées!K220))</f>
        <v>-105</v>
      </c>
      <c r="BQ193" s="32">
        <f>IF($BF193&gt;$Y$7,"",IF(AND($BF193=$Y$7,$BG193=23),"",Entrées!L221-Entrées!L220))</f>
        <v>-435</v>
      </c>
      <c r="BR193" s="32">
        <f>IF($BF193&gt;$Y$7,"",IF(AND($BF193=$Y$7,$BG193=23),"",Entrées!M221-Entrées!M220))</f>
        <v>0.5</v>
      </c>
      <c r="BS193" s="32">
        <f>IF($BF193&gt;$Y$7,"",IF(AND($BF193=$Y$7,$BG193=23),"",Entrées!N221-Entrées!N220))</f>
        <v>-10.5</v>
      </c>
      <c r="BT193" s="32">
        <f>IF($BF193&gt;$Y$7,"",IF(AND($BF193=$Y$7,$BG193=23),"",Entrées!O221-Entrées!O220))</f>
        <v>-1285</v>
      </c>
      <c r="BU193" s="32">
        <f>IF($BF193&gt;$Y$7,"",IF(AND($BF193=$Y$7,$BG193=23),"",Entrées!P221-Entrées!P220))</f>
        <v>0</v>
      </c>
      <c r="BV193" s="32">
        <f>IF($BF193&gt;$Y$7,"",IF(AND($BF193=$Y$7,$BG193=23),"",Entrées!Q221-Entrées!Q220))</f>
        <v>0</v>
      </c>
      <c r="BW193" s="32">
        <f>IF($BF193&gt;$Y$7,"",IF(AND($BF193=$Y$7,$BG193=23),"",Entrées!R221-Entrées!R220))</f>
        <v>-896</v>
      </c>
      <c r="BX193" s="32">
        <f>IF($BF193&gt;$Y$7,"",IF(AND($BF193=$Y$7,$BG193=23),"",Entrées!S221-Entrées!S220))</f>
        <v>65</v>
      </c>
      <c r="BY193" s="32">
        <f>IF($BF193&gt;$Y$7,"",IF(AND($BF193=$Y$7,$BG193=23),"",Entrées!T221-Entrées!T220))</f>
        <v>0</v>
      </c>
      <c r="BZ193" s="32">
        <f>IF($BF193&gt;$Y$7,"",IF(AND($BF193=$Y$7,$BG193=23),"",Entrées!U221-Entrées!U220))</f>
        <v>-830</v>
      </c>
      <c r="CA193" s="32">
        <f>IF($BF193&gt;$Y$7,"",IF(AND($BF193=$Y$7,$BG193=23),"",Entrées!V221-Entrées!V220))</f>
        <v>73</v>
      </c>
      <c r="CB193" s="4"/>
      <c r="CC193" s="4"/>
      <c r="CD193" s="33">
        <f>IF($BF193&lt;=$Y$7,Entrées!J220/CD$2,"")</f>
        <v>0.1399342105263158</v>
      </c>
      <c r="CE193" s="33">
        <f>IF($BF193&lt;=$Y$7,Entrées!K220/CE$2,"")</f>
        <v>0.27857142857142858</v>
      </c>
      <c r="CF193" s="11">
        <f t="shared" si="154"/>
        <v>7600</v>
      </c>
      <c r="CG193" s="11">
        <f t="shared" si="155"/>
        <v>4200</v>
      </c>
      <c r="CH193" s="52">
        <f t="shared" si="156"/>
        <v>0.26950009137426939</v>
      </c>
      <c r="CI193" s="52">
        <f t="shared" si="157"/>
        <v>0.11132787698412699</v>
      </c>
      <c r="CK193" s="11"/>
      <c r="CL193" s="4"/>
      <c r="CM193" s="11"/>
      <c r="CN193" s="11"/>
      <c r="CO193" s="4"/>
    </row>
    <row r="194" spans="3:93">
      <c r="C194" s="11" t="s">
        <v>91</v>
      </c>
      <c r="D194" s="11"/>
      <c r="E194" s="50" t="str">
        <f ca="1">INDIRECT(ADDRESS(ROW($C$36),COLUMN($C$36)+(C196-1),4,TRUE,"Entrées"))</f>
        <v>Gaz</v>
      </c>
      <c r="F194" s="50"/>
      <c r="G194" s="11"/>
      <c r="H194" s="11"/>
      <c r="I194" s="11"/>
      <c r="J194" s="11"/>
      <c r="K194" s="11"/>
      <c r="L194" s="11"/>
      <c r="M194" s="11"/>
      <c r="N194" s="11"/>
      <c r="O194" s="11"/>
      <c r="P194" s="11"/>
      <c r="Q194" s="11"/>
      <c r="R194" s="11"/>
      <c r="S194" s="11"/>
      <c r="T194" s="11"/>
      <c r="U194" s="11"/>
      <c r="V194" s="11"/>
      <c r="W194" s="11"/>
      <c r="X194" s="11"/>
      <c r="Y194" s="11"/>
      <c r="Z194" s="11"/>
      <c r="AA194" s="11"/>
      <c r="AB194" s="11"/>
      <c r="AC194" s="11"/>
      <c r="AD194" s="39" t="s">
        <v>12</v>
      </c>
      <c r="AE194" s="39" t="s">
        <v>138</v>
      </c>
      <c r="AF194" s="39" t="s">
        <v>139</v>
      </c>
      <c r="AH194" s="11">
        <f>Entrées!A221</f>
        <v>8</v>
      </c>
      <c r="AI194" s="13">
        <f>Entrées!B221</f>
        <v>16</v>
      </c>
      <c r="AJ194" s="31">
        <f t="shared" ca="1" si="158"/>
        <v>55625.834722222207</v>
      </c>
      <c r="AK194" s="31">
        <f t="shared" ca="1" si="134"/>
        <v>55155.277777777781</v>
      </c>
      <c r="AL194" s="31">
        <f t="shared" ca="1" si="135"/>
        <v>55132.569444444431</v>
      </c>
      <c r="AM194" s="31">
        <f t="shared" ca="1" si="136"/>
        <v>439.35972222222233</v>
      </c>
      <c r="AN194" s="31">
        <f t="shared" ca="1" si="137"/>
        <v>2143.2847222222222</v>
      </c>
      <c r="AO194" s="31">
        <f t="shared" ca="1" si="138"/>
        <v>1711.4715277777773</v>
      </c>
      <c r="AP194" s="31">
        <f t="shared" ca="1" si="139"/>
        <v>43686.806944444448</v>
      </c>
      <c r="AQ194" s="31">
        <f t="shared" ca="1" si="140"/>
        <v>2048.2006944444447</v>
      </c>
      <c r="AR194" s="31">
        <f t="shared" ca="1" si="141"/>
        <v>467.57708333333329</v>
      </c>
      <c r="AS194" s="31">
        <f t="shared" ca="1" si="142"/>
        <v>9872.0041666666693</v>
      </c>
      <c r="AT194" s="31">
        <f t="shared" ca="1" si="143"/>
        <v>-752.91041666666672</v>
      </c>
      <c r="AU194" s="31">
        <f t="shared" ca="1" si="144"/>
        <v>580.30277777777769</v>
      </c>
      <c r="AV194" s="31">
        <f t="shared" ca="1" si="145"/>
        <v>-4570.3041666666659</v>
      </c>
      <c r="AW194" s="31">
        <f t="shared" ca="1" si="146"/>
        <v>53.39583333333335</v>
      </c>
      <c r="AX194" s="31">
        <f t="shared" ca="1" si="147"/>
        <v>1401.9361111111111</v>
      </c>
      <c r="AY194" s="31">
        <f t="shared" ca="1" si="148"/>
        <v>-1132.0805555555555</v>
      </c>
      <c r="AZ194" s="31">
        <f t="shared" ca="1" si="149"/>
        <v>-2177.1819444444441</v>
      </c>
      <c r="BA194" s="31">
        <f t="shared" ca="1" si="150"/>
        <v>644.8125</v>
      </c>
      <c r="BB194" s="31">
        <f t="shared" ca="1" si="151"/>
        <v>-1410.101388888889</v>
      </c>
      <c r="BC194" s="31">
        <f t="shared" ca="1" si="152"/>
        <v>-1800.2902777777781</v>
      </c>
      <c r="BD194" s="11"/>
      <c r="BE194" s="4"/>
      <c r="BF194" s="11">
        <f t="shared" si="153"/>
        <v>8</v>
      </c>
      <c r="BG194" s="11">
        <f t="shared" si="159"/>
        <v>16</v>
      </c>
      <c r="BH194" s="32">
        <f>IF($BF194&gt;$Y$7,"",IF(AND($BF194=$Y$7,$BG194=23),"",Entrées!C222-Entrées!C221))</f>
        <v>-1373</v>
      </c>
      <c r="BI194" s="32">
        <f>IF($BF194&gt;$Y$7,"",IF(AND($BF194=$Y$7,$BG194=23),"",Entrées!D222-Entrées!D221))</f>
        <v>-1475</v>
      </c>
      <c r="BJ194" s="32">
        <f>IF($BF194&gt;$Y$7,"",IF(AND($BF194=$Y$7,$BG194=23),"",Entrées!E222-Entrées!E221))</f>
        <v>-1562.5</v>
      </c>
      <c r="BK194" s="32">
        <f>IF($BF194&gt;$Y$7,"",IF(AND($BF194=$Y$7,$BG194=23),"",Entrées!F222-Entrées!F221))</f>
        <v>-85</v>
      </c>
      <c r="BL194" s="32">
        <f>IF($BF194&gt;$Y$7,"",IF(AND($BF194=$Y$7,$BG194=23),"",Entrées!G222-Entrées!G221))</f>
        <v>-148.5</v>
      </c>
      <c r="BM194" s="32">
        <f>IF($BF194&gt;$Y$7,"",IF(AND($BF194=$Y$7,$BG194=23),"",Entrées!H222-Entrées!H221))</f>
        <v>-154.5</v>
      </c>
      <c r="BN194" s="32">
        <f>IF($BF194&gt;$Y$7,"",IF(AND($BF194=$Y$7,$BG194=23),"",Entrées!I222-Entrées!I221))</f>
        <v>97.5</v>
      </c>
      <c r="BO194" s="32">
        <f>IF($BF194&gt;$Y$7,"",IF(AND($BF194=$Y$7,$BG194=23),"",Entrées!J222-Entrées!J221))</f>
        <v>6.5</v>
      </c>
      <c r="BP194" s="32">
        <f>IF($BF194&gt;$Y$7,"",IF(AND($BF194=$Y$7,$BG194=23),"",Entrées!K222-Entrées!K221))</f>
        <v>-232.5</v>
      </c>
      <c r="BQ194" s="32">
        <f>IF($BF194&gt;$Y$7,"",IF(AND($BF194=$Y$7,$BG194=23),"",Entrées!L222-Entrées!L221))</f>
        <v>-286</v>
      </c>
      <c r="BR194" s="32">
        <f>IF($BF194&gt;$Y$7,"",IF(AND($BF194=$Y$7,$BG194=23),"",Entrées!M222-Entrées!M221))</f>
        <v>-1.5</v>
      </c>
      <c r="BS194" s="32">
        <f>IF($BF194&gt;$Y$7,"",IF(AND($BF194=$Y$7,$BG194=23),"",Entrées!N222-Entrées!N221))</f>
        <v>8.5</v>
      </c>
      <c r="BT194" s="32">
        <f>IF($BF194&gt;$Y$7,"",IF(AND($BF194=$Y$7,$BG194=23),"",Entrées!O222-Entrées!O221))</f>
        <v>-578</v>
      </c>
      <c r="BU194" s="32">
        <f>IF($BF194&gt;$Y$7,"",IF(AND($BF194=$Y$7,$BG194=23),"",Entrées!P222-Entrées!P221))</f>
        <v>-3</v>
      </c>
      <c r="BV194" s="32">
        <f>IF($BF194&gt;$Y$7,"",IF(AND($BF194=$Y$7,$BG194=23),"",Entrées!Q222-Entrées!Q221))</f>
        <v>0</v>
      </c>
      <c r="BW194" s="32">
        <f>IF($BF194&gt;$Y$7,"",IF(AND($BF194=$Y$7,$BG194=23),"",Entrées!R222-Entrées!R221))</f>
        <v>-192</v>
      </c>
      <c r="BX194" s="32">
        <f>IF($BF194&gt;$Y$7,"",IF(AND($BF194=$Y$7,$BG194=23),"",Entrées!S222-Entrées!S221))</f>
        <v>-167</v>
      </c>
      <c r="BY194" s="32">
        <f>IF($BF194&gt;$Y$7,"",IF(AND($BF194=$Y$7,$BG194=23),"",Entrées!T222-Entrées!T221))</f>
        <v>0</v>
      </c>
      <c r="BZ194" s="32">
        <f>IF($BF194&gt;$Y$7,"",IF(AND($BF194=$Y$7,$BG194=23),"",Entrées!U222-Entrées!U221))</f>
        <v>123</v>
      </c>
      <c r="CA194" s="32">
        <f>IF($BF194&gt;$Y$7,"",IF(AND($BF194=$Y$7,$BG194=23),"",Entrées!V222-Entrées!V221))</f>
        <v>255</v>
      </c>
      <c r="CB194" s="4"/>
      <c r="CC194" s="4"/>
      <c r="CD194" s="33">
        <f>IF($BF194&lt;=$Y$7,Entrées!J221/CD$2,"")</f>
        <v>0.13934210526315791</v>
      </c>
      <c r="CE194" s="33">
        <f>IF($BF194&lt;=$Y$7,Entrées!K221/CE$2,"")</f>
        <v>0.25357142857142856</v>
      </c>
      <c r="CF194" s="11">
        <f t="shared" si="154"/>
        <v>7600</v>
      </c>
      <c r="CG194" s="11">
        <f t="shared" si="155"/>
        <v>4200</v>
      </c>
      <c r="CH194" s="52">
        <f t="shared" si="156"/>
        <v>0.26950009137426939</v>
      </c>
      <c r="CI194" s="52">
        <f t="shared" si="157"/>
        <v>0.11132787698412699</v>
      </c>
      <c r="CK194" s="11"/>
      <c r="CL194" s="4"/>
      <c r="CM194" s="11"/>
      <c r="CN194" s="11"/>
      <c r="CO194" s="4"/>
    </row>
    <row r="195" spans="3:93">
      <c r="C195" s="11" t="s">
        <v>92</v>
      </c>
      <c r="D195" s="11" t="s">
        <v>3</v>
      </c>
      <c r="E195" s="11" t="s">
        <v>79</v>
      </c>
      <c r="F195" s="11"/>
      <c r="G195" s="11"/>
      <c r="H195" s="11"/>
      <c r="I195" s="11"/>
      <c r="J195" s="11"/>
      <c r="K195" s="11"/>
      <c r="L195" s="11"/>
      <c r="M195" s="11"/>
      <c r="N195" s="11"/>
      <c r="O195" s="11"/>
      <c r="P195" s="11"/>
      <c r="Q195" s="11"/>
      <c r="R195" s="11"/>
      <c r="S195" s="11"/>
      <c r="T195" s="11"/>
      <c r="U195" s="11"/>
      <c r="V195" s="11"/>
      <c r="W195" s="11"/>
      <c r="X195" s="11"/>
      <c r="Y195" s="11"/>
      <c r="Z195" s="11"/>
      <c r="AA195" s="11"/>
      <c r="AB195" s="11"/>
      <c r="AC195" s="11"/>
      <c r="AD195" s="39" t="s">
        <v>3</v>
      </c>
      <c r="AE195" s="39" t="s">
        <v>3</v>
      </c>
      <c r="AF195" s="39" t="s">
        <v>3</v>
      </c>
      <c r="AH195" s="11">
        <f>Entrées!A222</f>
        <v>8</v>
      </c>
      <c r="AI195" s="13">
        <f>Entrées!B222</f>
        <v>17</v>
      </c>
      <c r="AJ195" s="31">
        <f t="shared" ca="1" si="158"/>
        <v>55625.834722222207</v>
      </c>
      <c r="AK195" s="31">
        <f t="shared" ca="1" si="134"/>
        <v>55155.277777777781</v>
      </c>
      <c r="AL195" s="31">
        <f t="shared" ca="1" si="135"/>
        <v>55132.569444444431</v>
      </c>
      <c r="AM195" s="31">
        <f t="shared" ca="1" si="136"/>
        <v>439.35972222222233</v>
      </c>
      <c r="AN195" s="31">
        <f t="shared" ca="1" si="137"/>
        <v>2143.2847222222222</v>
      </c>
      <c r="AO195" s="31">
        <f t="shared" ca="1" si="138"/>
        <v>1711.4715277777773</v>
      </c>
      <c r="AP195" s="31">
        <f t="shared" ca="1" si="139"/>
        <v>43686.806944444448</v>
      </c>
      <c r="AQ195" s="31">
        <f t="shared" ca="1" si="140"/>
        <v>2048.2006944444447</v>
      </c>
      <c r="AR195" s="31">
        <f t="shared" ca="1" si="141"/>
        <v>467.57708333333329</v>
      </c>
      <c r="AS195" s="31">
        <f t="shared" ca="1" si="142"/>
        <v>9872.0041666666693</v>
      </c>
      <c r="AT195" s="31">
        <f t="shared" ca="1" si="143"/>
        <v>-752.91041666666672</v>
      </c>
      <c r="AU195" s="31">
        <f t="shared" ca="1" si="144"/>
        <v>580.302777